">
        <f t="shared" si="1691"/>
        <v/>
      </c>
      <c r="K15459" s="20" t="str">
        <f t="shared" si="1693"/>
        <v/>
      </c>
    </row>
    <row r="15460" spans="3:11" x14ac:dyDescent="0.25">
      <c r="C15460" s="7">
        <v>15449</v>
      </c>
      <c r="D15460" s="8">
        <f t="shared" si="1694"/>
        <v>27.224167331248211</v>
      </c>
      <c r="E15460" s="8">
        <f t="shared" si="1695"/>
        <v>2.6070187499999996E-3</v>
      </c>
      <c r="F15460" s="8">
        <f t="shared" si="1689"/>
        <v>27.221560312498212</v>
      </c>
      <c r="G15460" s="19">
        <f t="shared" si="1690"/>
        <v>3.9440052385142126</v>
      </c>
      <c r="H15460" s="26">
        <f t="shared" si="1692"/>
        <v>3.8032403845515191E-6</v>
      </c>
      <c r="I15460" s="27">
        <f>SUM($H$11:H15460)</f>
        <v>4.2639363888368656E-2</v>
      </c>
      <c r="J15460" s="26" t="str">
        <f t="shared" si="1691"/>
        <v/>
      </c>
      <c r="K15460" s="20" t="str">
        <f t="shared" si="1693"/>
        <v/>
      </c>
    </row>
    <row r="15461" spans="3:11" x14ac:dyDescent="0.25">
      <c r="C15461" s="7">
        <v>15450</v>
      </c>
      <c r="D15461" s="8">
        <f t="shared" si="1694"/>
        <v>27.218953124998215</v>
      </c>
      <c r="E15461" s="8">
        <f t="shared" si="1695"/>
        <v>2.6071874999999997E-3</v>
      </c>
      <c r="F15461" s="8">
        <f t="shared" si="1689"/>
        <v>27.216345937498215</v>
      </c>
      <c r="G15461" s="19">
        <f t="shared" si="1690"/>
        <v>3.9436274771548097</v>
      </c>
      <c r="H15461" s="26">
        <f t="shared" si="1692"/>
        <v>3.8036046981856355E-6</v>
      </c>
      <c r="I15461" s="27">
        <f>SUM($H$11:H15461)</f>
        <v>4.264316749306684E-2</v>
      </c>
      <c r="J15461" s="26" t="str">
        <f t="shared" si="1691"/>
        <v/>
      </c>
      <c r="K15461" s="20" t="str">
        <f t="shared" si="1693"/>
        <v/>
      </c>
    </row>
    <row r="15462" spans="3:11" x14ac:dyDescent="0.25">
      <c r="C15462" s="7">
        <v>15451</v>
      </c>
      <c r="D15462" s="8">
        <f t="shared" si="1694"/>
        <v>27.213738581248215</v>
      </c>
      <c r="E15462" s="8">
        <f t="shared" si="1695"/>
        <v>2.6073562499999998E-3</v>
      </c>
      <c r="F15462" s="8">
        <f t="shared" si="1689"/>
        <v>27.211131224998216</v>
      </c>
      <c r="G15462" s="19">
        <f t="shared" si="1690"/>
        <v>3.9432496551519689</v>
      </c>
      <c r="H15462" s="26">
        <f t="shared" si="1692"/>
        <v>3.8039691401233163E-6</v>
      </c>
      <c r="I15462" s="27">
        <f>SUM($H$11:H15462)</f>
        <v>4.2646971462206966E-2</v>
      </c>
      <c r="J15462" s="26" t="str">
        <f t="shared" si="1691"/>
        <v/>
      </c>
      <c r="K15462" s="20" t="str">
        <f t="shared" si="1693"/>
        <v/>
      </c>
    </row>
    <row r="15463" spans="3:11" x14ac:dyDescent="0.25">
      <c r="C15463" s="7">
        <v>15452</v>
      </c>
      <c r="D15463" s="8">
        <f t="shared" si="1694"/>
        <v>27.208523699998214</v>
      </c>
      <c r="E15463" s="8">
        <f t="shared" si="1695"/>
        <v>2.6075249999999999E-3</v>
      </c>
      <c r="F15463" s="8">
        <f t="shared" si="1689"/>
        <v>27.205916174998215</v>
      </c>
      <c r="G15463" s="19">
        <f t="shared" si="1690"/>
        <v>3.9428717724882576</v>
      </c>
      <c r="H15463" s="26">
        <f t="shared" si="1692"/>
        <v>3.8043337104350813E-6</v>
      </c>
      <c r="I15463" s="27">
        <f>SUM($H$11:H15463)</f>
        <v>4.2650775795917403E-2</v>
      </c>
      <c r="J15463" s="26" t="str">
        <f t="shared" si="1691"/>
        <v/>
      </c>
      <c r="K15463" s="20" t="str">
        <f t="shared" si="1693"/>
        <v/>
      </c>
    </row>
    <row r="15464" spans="3:11" x14ac:dyDescent="0.25">
      <c r="C15464" s="7">
        <v>15453</v>
      </c>
      <c r="D15464" s="8">
        <f t="shared" si="1694"/>
        <v>27.203308481248214</v>
      </c>
      <c r="E15464" s="8">
        <f t="shared" si="1695"/>
        <v>2.6076937499999995E-3</v>
      </c>
      <c r="F15464" s="8">
        <f t="shared" si="1689"/>
        <v>27.200700787498214</v>
      </c>
      <c r="G15464" s="19">
        <f t="shared" si="1690"/>
        <v>3.9424938291462324</v>
      </c>
      <c r="H15464" s="26">
        <f t="shared" si="1692"/>
        <v>3.8046984091915059E-6</v>
      </c>
      <c r="I15464" s="27">
        <f>SUM($H$11:H15464)</f>
        <v>4.2654580494326598E-2</v>
      </c>
      <c r="J15464" s="26" t="str">
        <f t="shared" si="1691"/>
        <v/>
      </c>
      <c r="K15464" s="20" t="str">
        <f t="shared" si="1693"/>
        <v/>
      </c>
    </row>
    <row r="15465" spans="3:11" x14ac:dyDescent="0.25">
      <c r="C15465" s="7">
        <v>15454</v>
      </c>
      <c r="D15465" s="8">
        <f t="shared" si="1694"/>
        <v>27.198092924998214</v>
      </c>
      <c r="E15465" s="8">
        <f t="shared" si="1695"/>
        <v>2.6078624999999996E-3</v>
      </c>
      <c r="F15465" s="8">
        <f t="shared" si="1689"/>
        <v>27.195485062498214</v>
      </c>
      <c r="G15465" s="19">
        <f t="shared" si="1690"/>
        <v>3.9421158251084414</v>
      </c>
      <c r="H15465" s="26">
        <f t="shared" si="1692"/>
        <v>3.8050632364632189E-6</v>
      </c>
      <c r="I15465" s="27">
        <f>SUM($H$11:H15465)</f>
        <v>4.2658385557563058E-2</v>
      </c>
      <c r="J15465" s="26" t="str">
        <f t="shared" si="1691"/>
        <v/>
      </c>
      <c r="K15465" s="20" t="str">
        <f t="shared" si="1693"/>
        <v/>
      </c>
    </row>
    <row r="15466" spans="3:11" x14ac:dyDescent="0.25">
      <c r="C15466" s="7">
        <v>15455</v>
      </c>
      <c r="D15466" s="8">
        <f t="shared" si="1694"/>
        <v>27.192877031248216</v>
      </c>
      <c r="E15466" s="8">
        <f t="shared" si="1695"/>
        <v>2.6080312499999997E-3</v>
      </c>
      <c r="F15466" s="8">
        <f t="shared" si="1689"/>
        <v>27.190268999998217</v>
      </c>
      <c r="G15466" s="19">
        <f t="shared" si="1690"/>
        <v>3.9417377603574231</v>
      </c>
      <c r="H15466" s="26">
        <f t="shared" si="1692"/>
        <v>3.8054281923209046E-6</v>
      </c>
      <c r="I15466" s="27">
        <f>SUM($H$11:H15466)</f>
        <v>4.2662190985755376E-2</v>
      </c>
      <c r="J15466" s="26" t="str">
        <f t="shared" si="1691"/>
        <v/>
      </c>
      <c r="K15466" s="20" t="str">
        <f t="shared" si="1693"/>
        <v/>
      </c>
    </row>
    <row r="15467" spans="3:11" x14ac:dyDescent="0.25">
      <c r="C15467" s="7">
        <v>15456</v>
      </c>
      <c r="D15467" s="8">
        <f t="shared" si="1694"/>
        <v>27.187660799998216</v>
      </c>
      <c r="E15467" s="8">
        <f t="shared" si="1695"/>
        <v>2.6081999999999998E-3</v>
      </c>
      <c r="F15467" s="8">
        <f t="shared" si="1689"/>
        <v>27.185052599998215</v>
      </c>
      <c r="G15467" s="19">
        <f t="shared" si="1690"/>
        <v>3.9413596348757052</v>
      </c>
      <c r="H15467" s="26">
        <f t="shared" si="1692"/>
        <v>3.8057932768353018E-6</v>
      </c>
      <c r="I15467" s="27">
        <f>SUM($H$11:H15467)</f>
        <v>4.2665996779032211E-2</v>
      </c>
      <c r="J15467" s="26" t="str">
        <f t="shared" si="1691"/>
        <v/>
      </c>
      <c r="K15467" s="20" t="str">
        <f t="shared" si="1693"/>
        <v/>
      </c>
    </row>
    <row r="15468" spans="3:11" x14ac:dyDescent="0.25">
      <c r="C15468" s="7">
        <v>15457</v>
      </c>
      <c r="D15468" s="8">
        <f t="shared" si="1694"/>
        <v>27.182444231248216</v>
      </c>
      <c r="E15468" s="8">
        <f t="shared" si="1695"/>
        <v>2.6083687499999998E-3</v>
      </c>
      <c r="F15468" s="8">
        <f t="shared" si="1689"/>
        <v>27.179835862498216</v>
      </c>
      <c r="G15468" s="19">
        <f t="shared" si="1690"/>
        <v>3.9409814486458079</v>
      </c>
      <c r="H15468" s="26">
        <f t="shared" si="1692"/>
        <v>3.8061584900772037E-6</v>
      </c>
      <c r="I15468" s="27">
        <f>SUM($H$11:H15468)</f>
        <v>4.2669802937522289E-2</v>
      </c>
      <c r="J15468" s="26" t="str">
        <f t="shared" si="1691"/>
        <v/>
      </c>
      <c r="K15468" s="20" t="str">
        <f t="shared" si="1693"/>
        <v/>
      </c>
    </row>
    <row r="15469" spans="3:11" x14ac:dyDescent="0.25">
      <c r="C15469" s="7">
        <v>15458</v>
      </c>
      <c r="D15469" s="8">
        <f t="shared" si="1694"/>
        <v>27.177227324998221</v>
      </c>
      <c r="E15469" s="8">
        <f t="shared" si="1695"/>
        <v>2.6085374999999995E-3</v>
      </c>
      <c r="F15469" s="8">
        <f t="shared" si="1689"/>
        <v>27.174618787498222</v>
      </c>
      <c r="G15469" s="19">
        <f t="shared" si="1690"/>
        <v>3.9406032016502404</v>
      </c>
      <c r="H15469" s="26">
        <f t="shared" si="1692"/>
        <v>3.8065238321174584E-6</v>
      </c>
      <c r="I15469" s="27">
        <f>SUM($H$11:H15469)</f>
        <v>4.2673609461354407E-2</v>
      </c>
      <c r="J15469" s="26" t="str">
        <f t="shared" si="1691"/>
        <v/>
      </c>
      <c r="K15469" s="20" t="str">
        <f t="shared" si="1693"/>
        <v/>
      </c>
    </row>
    <row r="15470" spans="3:11" x14ac:dyDescent="0.25">
      <c r="C15470" s="7">
        <v>15459</v>
      </c>
      <c r="D15470" s="8">
        <f t="shared" si="1694"/>
        <v>27.172010081248217</v>
      </c>
      <c r="E15470" s="8">
        <f t="shared" si="1695"/>
        <v>2.6087062499999996E-3</v>
      </c>
      <c r="F15470" s="8">
        <f t="shared" ref="F15470:F15533" si="1696">D15470-E15470</f>
        <v>27.169401374998216</v>
      </c>
      <c r="G15470" s="19">
        <f t="shared" si="1690"/>
        <v>3.9402248938715028</v>
      </c>
      <c r="H15470" s="26">
        <f t="shared" si="1692"/>
        <v>3.8068893030269693E-6</v>
      </c>
      <c r="I15470" s="27">
        <f>SUM($H$11:H15470)</f>
        <v>4.2677416350657436E-2</v>
      </c>
      <c r="J15470" s="26" t="str">
        <f t="shared" si="1691"/>
        <v/>
      </c>
      <c r="K15470" s="20" t="str">
        <f t="shared" si="1693"/>
        <v/>
      </c>
    </row>
    <row r="15471" spans="3:11" x14ac:dyDescent="0.25">
      <c r="C15471" s="7">
        <v>15460</v>
      </c>
      <c r="D15471" s="8">
        <f t="shared" si="1694"/>
        <v>27.166792499998216</v>
      </c>
      <c r="E15471" s="8">
        <f t="shared" si="1695"/>
        <v>2.6088749999999996E-3</v>
      </c>
      <c r="F15471" s="8">
        <f t="shared" si="1696"/>
        <v>27.164183624998216</v>
      </c>
      <c r="G15471" s="19">
        <f t="shared" si="1690"/>
        <v>3.939846525292086</v>
      </c>
      <c r="H15471" s="26">
        <f t="shared" si="1692"/>
        <v>3.8072549028766935E-6</v>
      </c>
      <c r="I15471" s="27">
        <f>SUM($H$11:H15471)</f>
        <v>4.2681223605560314E-2</v>
      </c>
      <c r="J15471" s="26" t="str">
        <f t="shared" si="1691"/>
        <v/>
      </c>
      <c r="K15471" s="20" t="str">
        <f t="shared" si="1693"/>
        <v/>
      </c>
    </row>
    <row r="15472" spans="3:11" x14ac:dyDescent="0.25">
      <c r="C15472" s="7">
        <v>15461</v>
      </c>
      <c r="D15472" s="8">
        <f t="shared" si="1694"/>
        <v>27.161574581248217</v>
      </c>
      <c r="E15472" s="8">
        <f t="shared" si="1695"/>
        <v>2.6090437499999997E-3</v>
      </c>
      <c r="F15472" s="8">
        <f t="shared" si="1696"/>
        <v>27.158965537498219</v>
      </c>
      <c r="G15472" s="19">
        <f t="shared" si="1690"/>
        <v>3.9394680958944712</v>
      </c>
      <c r="H15472" s="26">
        <f t="shared" si="1692"/>
        <v>3.8076206317376435E-6</v>
      </c>
      <c r="I15472" s="27">
        <f>SUM($H$11:H15472)</f>
        <v>4.2685031226192049E-2</v>
      </c>
      <c r="J15472" s="26" t="str">
        <f t="shared" si="1691"/>
        <v/>
      </c>
      <c r="K15472" s="20" t="str">
        <f t="shared" si="1693"/>
        <v/>
      </c>
    </row>
    <row r="15473" spans="3:11" x14ac:dyDescent="0.25">
      <c r="C15473" s="7">
        <v>15462</v>
      </c>
      <c r="D15473" s="8">
        <f t="shared" si="1694"/>
        <v>27.156356324998217</v>
      </c>
      <c r="E15473" s="8">
        <f t="shared" si="1695"/>
        <v>2.6092124999999998E-3</v>
      </c>
      <c r="F15473" s="8">
        <f t="shared" si="1696"/>
        <v>27.153747112498216</v>
      </c>
      <c r="G15473" s="19">
        <f t="shared" si="1690"/>
        <v>3.9390896056611293</v>
      </c>
      <c r="H15473" s="26">
        <f t="shared" si="1692"/>
        <v>3.8079864896808885E-6</v>
      </c>
      <c r="I15473" s="27">
        <f>SUM($H$11:H15473)</f>
        <v>4.2688839212681733E-2</v>
      </c>
      <c r="J15473" s="26" t="str">
        <f t="shared" si="1691"/>
        <v/>
      </c>
      <c r="K15473" s="20" t="str">
        <f t="shared" si="1693"/>
        <v/>
      </c>
    </row>
    <row r="15474" spans="3:11" x14ac:dyDescent="0.25">
      <c r="C15474" s="7">
        <v>15463</v>
      </c>
      <c r="D15474" s="8">
        <f t="shared" si="1694"/>
        <v>27.151137731248216</v>
      </c>
      <c r="E15474" s="8">
        <f t="shared" si="1695"/>
        <v>2.6093812499999999E-3</v>
      </c>
      <c r="F15474" s="8">
        <f t="shared" si="1696"/>
        <v>27.148528349998216</v>
      </c>
      <c r="G15474" s="19">
        <f t="shared" si="1690"/>
        <v>3.9387110545745232</v>
      </c>
      <c r="H15474" s="26">
        <f t="shared" si="1692"/>
        <v>3.8083524767775494E-6</v>
      </c>
      <c r="I15474" s="27">
        <f>SUM($H$11:H15474)</f>
        <v>4.2692647565158511E-2</v>
      </c>
      <c r="J15474" s="26" t="str">
        <f t="shared" si="1691"/>
        <v/>
      </c>
      <c r="K15474" s="20" t="str">
        <f t="shared" si="1693"/>
        <v/>
      </c>
    </row>
    <row r="15475" spans="3:11" x14ac:dyDescent="0.25">
      <c r="C15475" s="7">
        <v>15464</v>
      </c>
      <c r="D15475" s="8">
        <f t="shared" si="1694"/>
        <v>27.145918799998217</v>
      </c>
      <c r="E15475" s="8">
        <f t="shared" si="1695"/>
        <v>2.6095499999999995E-3</v>
      </c>
      <c r="F15475" s="8">
        <f t="shared" si="1696"/>
        <v>27.143309249998218</v>
      </c>
      <c r="G15475" s="19">
        <f t="shared" si="1690"/>
        <v>3.9383324426171047</v>
      </c>
      <c r="H15475" s="26">
        <f t="shared" si="1692"/>
        <v>3.8087185930988048E-6</v>
      </c>
      <c r="I15475" s="27">
        <f>SUM($H$11:H15475)</f>
        <v>4.2696456283751606E-2</v>
      </c>
      <c r="J15475" s="26" t="str">
        <f t="shared" si="1691"/>
        <v/>
      </c>
      <c r="K15475" s="20" t="str">
        <f t="shared" si="1693"/>
        <v/>
      </c>
    </row>
    <row r="15476" spans="3:11" x14ac:dyDescent="0.25">
      <c r="C15476" s="7">
        <v>15465</v>
      </c>
      <c r="D15476" s="8">
        <f t="shared" si="1694"/>
        <v>27.140699531248217</v>
      </c>
      <c r="E15476" s="8">
        <f t="shared" si="1695"/>
        <v>2.6097187499999996E-3</v>
      </c>
      <c r="F15476" s="8">
        <f t="shared" si="1696"/>
        <v>27.138089812498215</v>
      </c>
      <c r="G15476" s="19">
        <f t="shared" si="1690"/>
        <v>3.9379537697713167</v>
      </c>
      <c r="H15476" s="26">
        <f t="shared" si="1692"/>
        <v>3.809084838715888E-6</v>
      </c>
      <c r="I15476" s="27">
        <f>SUM($H$11:H15476)</f>
        <v>4.2700265368590319E-2</v>
      </c>
      <c r="J15476" s="26" t="str">
        <f t="shared" si="1691"/>
        <v/>
      </c>
      <c r="K15476" s="20" t="str">
        <f t="shared" si="1693"/>
        <v/>
      </c>
    </row>
    <row r="15477" spans="3:11" x14ac:dyDescent="0.25">
      <c r="C15477" s="7">
        <v>15466</v>
      </c>
      <c r="D15477" s="8">
        <f t="shared" si="1694"/>
        <v>27.135479924998219</v>
      </c>
      <c r="E15477" s="8">
        <f t="shared" si="1695"/>
        <v>2.6098874999999997E-3</v>
      </c>
      <c r="F15477" s="8">
        <f t="shared" si="1696"/>
        <v>27.132870037498218</v>
      </c>
      <c r="G15477" s="19">
        <f t="shared" si="1690"/>
        <v>3.9375750360195929</v>
      </c>
      <c r="H15477" s="26">
        <f t="shared" si="1692"/>
        <v>3.8094512137000864E-6</v>
      </c>
      <c r="I15477" s="27">
        <f>SUM($H$11:H15477)</f>
        <v>4.2704074819804018E-2</v>
      </c>
      <c r="J15477" s="26" t="str">
        <f t="shared" si="1691"/>
        <v/>
      </c>
      <c r="K15477" s="20" t="str">
        <f t="shared" si="1693"/>
        <v/>
      </c>
    </row>
    <row r="15478" spans="3:11" x14ac:dyDescent="0.25">
      <c r="C15478" s="7">
        <v>15467</v>
      </c>
      <c r="D15478" s="8">
        <f t="shared" si="1694"/>
        <v>27.130259981248223</v>
      </c>
      <c r="E15478" s="8">
        <f t="shared" si="1695"/>
        <v>2.6100562499999998E-3</v>
      </c>
      <c r="F15478" s="8">
        <f t="shared" si="1696"/>
        <v>27.127649924998224</v>
      </c>
      <c r="G15478" s="19">
        <f t="shared" si="1690"/>
        <v>3.9371962413443566</v>
      </c>
      <c r="H15478" s="26">
        <f t="shared" si="1692"/>
        <v>3.8098177181227432E-6</v>
      </c>
      <c r="I15478" s="27">
        <f>SUM($H$11:H15478)</f>
        <v>4.2707884637522141E-2</v>
      </c>
      <c r="J15478" s="26" t="str">
        <f t="shared" si="1691"/>
        <v/>
      </c>
      <c r="K15478" s="20" t="str">
        <f t="shared" si="1693"/>
        <v/>
      </c>
    </row>
    <row r="15479" spans="3:11" x14ac:dyDescent="0.25">
      <c r="C15479" s="7">
        <v>15468</v>
      </c>
      <c r="D15479" s="8">
        <f t="shared" si="1694"/>
        <v>27.125039699998226</v>
      </c>
      <c r="E15479" s="8">
        <f t="shared" si="1695"/>
        <v>2.6102249999999999E-3</v>
      </c>
      <c r="F15479" s="8">
        <f t="shared" si="1696"/>
        <v>27.122429474998224</v>
      </c>
      <c r="G15479" s="19">
        <f t="shared" si="1690"/>
        <v>3.9368173857280215</v>
      </c>
      <c r="H15479" s="26">
        <f t="shared" si="1692"/>
        <v>3.8101843520552587E-6</v>
      </c>
      <c r="I15479" s="27">
        <f>SUM($H$11:H15479)</f>
        <v>4.2711694821874195E-2</v>
      </c>
      <c r="J15479" s="26" t="str">
        <f t="shared" si="1691"/>
        <v/>
      </c>
      <c r="K15479" s="20" t="str">
        <f t="shared" si="1693"/>
        <v/>
      </c>
    </row>
    <row r="15480" spans="3:11" x14ac:dyDescent="0.25">
      <c r="C15480" s="7">
        <v>15469</v>
      </c>
      <c r="D15480" s="8">
        <f t="shared" si="1694"/>
        <v>27.119819081248224</v>
      </c>
      <c r="E15480" s="8">
        <f t="shared" si="1695"/>
        <v>2.6103937499999995E-3</v>
      </c>
      <c r="F15480" s="8">
        <f t="shared" si="1696"/>
        <v>27.117208687498223</v>
      </c>
      <c r="G15480" s="19">
        <f t="shared" si="1690"/>
        <v>3.9364384691529923</v>
      </c>
      <c r="H15480" s="26">
        <f t="shared" si="1692"/>
        <v>3.8105511155690857E-6</v>
      </c>
      <c r="I15480" s="27">
        <f>SUM($H$11:H15480)</f>
        <v>4.2715505372989765E-2</v>
      </c>
      <c r="J15480" s="26" t="str">
        <f t="shared" si="1691"/>
        <v/>
      </c>
      <c r="K15480" s="20" t="str">
        <f t="shared" si="1693"/>
        <v/>
      </c>
    </row>
    <row r="15481" spans="3:11" x14ac:dyDescent="0.25">
      <c r="C15481" s="7">
        <v>15470</v>
      </c>
      <c r="D15481" s="8">
        <f t="shared" si="1694"/>
        <v>27.114598124998221</v>
      </c>
      <c r="E15481" s="8">
        <f t="shared" si="1695"/>
        <v>2.6105624999999996E-3</v>
      </c>
      <c r="F15481" s="8">
        <f t="shared" si="1696"/>
        <v>27.111987562498221</v>
      </c>
      <c r="G15481" s="19">
        <f t="shared" si="1690"/>
        <v>3.9360594916016645</v>
      </c>
      <c r="H15481" s="26">
        <f t="shared" si="1692"/>
        <v>3.8109180087357336E-6</v>
      </c>
      <c r="I15481" s="27">
        <f>SUM($H$11:H15481)</f>
        <v>4.2719316290998503E-2</v>
      </c>
      <c r="J15481" s="26" t="str">
        <f t="shared" si="1691"/>
        <v/>
      </c>
      <c r="K15481" s="20" t="str">
        <f t="shared" si="1693"/>
        <v/>
      </c>
    </row>
    <row r="15482" spans="3:11" x14ac:dyDescent="0.25">
      <c r="C15482" s="7">
        <v>15471</v>
      </c>
      <c r="D15482" s="8">
        <f t="shared" si="1694"/>
        <v>27.109376831248216</v>
      </c>
      <c r="E15482" s="8">
        <f t="shared" si="1695"/>
        <v>2.6107312499999997E-3</v>
      </c>
      <c r="F15482" s="8">
        <f t="shared" si="1696"/>
        <v>27.106766099998215</v>
      </c>
      <c r="G15482" s="19">
        <f t="shared" si="1690"/>
        <v>3.9356804530564227</v>
      </c>
      <c r="H15482" s="26">
        <f t="shared" si="1692"/>
        <v>3.8112850316267674E-6</v>
      </c>
      <c r="I15482" s="27">
        <f>SUM($H$11:H15482)</f>
        <v>4.2723127576030133E-2</v>
      </c>
      <c r="J15482" s="26" t="str">
        <f t="shared" si="1691"/>
        <v/>
      </c>
      <c r="K15482" s="20" t="str">
        <f t="shared" si="1693"/>
        <v/>
      </c>
    </row>
    <row r="15483" spans="3:11" x14ac:dyDescent="0.25">
      <c r="C15483" s="7">
        <v>15472</v>
      </c>
      <c r="D15483" s="8">
        <f t="shared" si="1694"/>
        <v>27.104155199998214</v>
      </c>
      <c r="E15483" s="8">
        <f t="shared" si="1695"/>
        <v>2.6108999999999998E-3</v>
      </c>
      <c r="F15483" s="8">
        <f t="shared" si="1696"/>
        <v>27.101544299998213</v>
      </c>
      <c r="G15483" s="19">
        <f t="shared" si="1690"/>
        <v>3.9353013534996428</v>
      </c>
      <c r="H15483" s="26">
        <f t="shared" si="1692"/>
        <v>3.811652184313808E-6</v>
      </c>
      <c r="I15483" s="27">
        <f>SUM($H$11:H15483)</f>
        <v>4.2726939228214446E-2</v>
      </c>
      <c r="J15483" s="26" t="str">
        <f t="shared" si="1691"/>
        <v/>
      </c>
      <c r="K15483" s="20" t="str">
        <f t="shared" si="1693"/>
        <v/>
      </c>
    </row>
    <row r="15484" spans="3:11" x14ac:dyDescent="0.25">
      <c r="C15484" s="7">
        <v>15473</v>
      </c>
      <c r="D15484" s="8">
        <f t="shared" si="1694"/>
        <v>27.098933231248211</v>
      </c>
      <c r="E15484" s="8">
        <f t="shared" si="1695"/>
        <v>2.6110687499999998E-3</v>
      </c>
      <c r="F15484" s="8">
        <f t="shared" si="1696"/>
        <v>27.096322162498211</v>
      </c>
      <c r="G15484" s="19">
        <f t="shared" si="1690"/>
        <v>3.9349221929136911</v>
      </c>
      <c r="H15484" s="26">
        <f t="shared" si="1692"/>
        <v>3.8120194668685308E-6</v>
      </c>
      <c r="I15484" s="27">
        <f>SUM($H$11:H15484)</f>
        <v>4.2730751247681317E-2</v>
      </c>
      <c r="J15484" s="26" t="str">
        <f t="shared" si="1691"/>
        <v/>
      </c>
      <c r="K15484" s="20" t="str">
        <f t="shared" si="1693"/>
        <v/>
      </c>
    </row>
    <row r="15485" spans="3:11" x14ac:dyDescent="0.25">
      <c r="C15485" s="7">
        <v>15474</v>
      </c>
      <c r="D15485" s="8">
        <f t="shared" si="1694"/>
        <v>27.093710924998213</v>
      </c>
      <c r="E15485" s="8">
        <f t="shared" si="1695"/>
        <v>2.6112374999999995E-3</v>
      </c>
      <c r="F15485" s="8">
        <f t="shared" si="1696"/>
        <v>27.091099687498215</v>
      </c>
      <c r="G15485" s="19">
        <f t="shared" si="1690"/>
        <v>3.9345429712809241</v>
      </c>
      <c r="H15485" s="26">
        <f t="shared" si="1692"/>
        <v>3.8123868793626674E-6</v>
      </c>
      <c r="I15485" s="27">
        <f>SUM($H$11:H15485)</f>
        <v>4.2734563634560678E-2</v>
      </c>
      <c r="J15485" s="26" t="str">
        <f t="shared" si="1691"/>
        <v/>
      </c>
      <c r="K15485" s="20" t="str">
        <f t="shared" si="1693"/>
        <v/>
      </c>
    </row>
    <row r="15486" spans="3:11" x14ac:dyDescent="0.25">
      <c r="C15486" s="7">
        <v>15475</v>
      </c>
      <c r="D15486" s="8">
        <f t="shared" si="1694"/>
        <v>27.088488281248214</v>
      </c>
      <c r="E15486" s="8">
        <f t="shared" si="1695"/>
        <v>2.6114062499999996E-3</v>
      </c>
      <c r="F15486" s="8">
        <f t="shared" si="1696"/>
        <v>27.085876874998213</v>
      </c>
      <c r="G15486" s="19">
        <f t="shared" si="1690"/>
        <v>3.9341636885836877</v>
      </c>
      <c r="H15486" s="26">
        <f t="shared" si="1692"/>
        <v>3.8127544218680058E-6</v>
      </c>
      <c r="I15486" s="27">
        <f>SUM($H$11:H15486)</f>
        <v>4.2738376388982549E-2</v>
      </c>
      <c r="J15486" s="26" t="str">
        <f t="shared" si="1691"/>
        <v/>
      </c>
      <c r="K15486" s="20" t="str">
        <f t="shared" si="1693"/>
        <v/>
      </c>
    </row>
    <row r="15487" spans="3:11" x14ac:dyDescent="0.25">
      <c r="C15487" s="7">
        <v>15476</v>
      </c>
      <c r="D15487" s="8">
        <f t="shared" si="1694"/>
        <v>27.083265299998214</v>
      </c>
      <c r="E15487" s="8">
        <f t="shared" si="1695"/>
        <v>2.6115749999999997E-3</v>
      </c>
      <c r="F15487" s="8">
        <f t="shared" si="1696"/>
        <v>27.080653724998214</v>
      </c>
      <c r="G15487" s="19">
        <f t="shared" si="1690"/>
        <v>3.9337843448043199</v>
      </c>
      <c r="H15487" s="26">
        <f t="shared" si="1692"/>
        <v>3.813122094456388E-6</v>
      </c>
      <c r="I15487" s="27">
        <f>SUM($H$11:H15487)</f>
        <v>4.2742189511077007E-2</v>
      </c>
      <c r="J15487" s="26" t="str">
        <f t="shared" si="1691"/>
        <v/>
      </c>
      <c r="K15487" s="20" t="str">
        <f t="shared" si="1693"/>
        <v/>
      </c>
    </row>
    <row r="15488" spans="3:11" x14ac:dyDescent="0.25">
      <c r="C15488" s="7">
        <v>15477</v>
      </c>
      <c r="D15488" s="8">
        <f t="shared" si="1694"/>
        <v>27.078041981248219</v>
      </c>
      <c r="E15488" s="8">
        <f t="shared" si="1695"/>
        <v>2.6117437499999997E-3</v>
      </c>
      <c r="F15488" s="8">
        <f t="shared" si="1696"/>
        <v>27.075430237498221</v>
      </c>
      <c r="G15488" s="19">
        <f t="shared" si="1690"/>
        <v>3.9334049399251478</v>
      </c>
      <c r="H15488" s="26">
        <f t="shared" si="1692"/>
        <v>3.8134898971997139E-6</v>
      </c>
      <c r="I15488" s="27">
        <f>SUM($H$11:H15488)</f>
        <v>4.2746003000974205E-2</v>
      </c>
      <c r="J15488" s="26" t="str">
        <f t="shared" si="1691"/>
        <v/>
      </c>
      <c r="K15488" s="20" t="str">
        <f t="shared" si="1693"/>
        <v/>
      </c>
    </row>
    <row r="15489" spans="3:11" x14ac:dyDescent="0.25">
      <c r="C15489" s="7">
        <v>15478</v>
      </c>
      <c r="D15489" s="8">
        <f t="shared" si="1694"/>
        <v>27.072818324998224</v>
      </c>
      <c r="E15489" s="8">
        <f t="shared" si="1695"/>
        <v>2.6119124999999998E-3</v>
      </c>
      <c r="F15489" s="8">
        <f t="shared" si="1696"/>
        <v>27.070206412498223</v>
      </c>
      <c r="G15489" s="19">
        <f t="shared" si="1690"/>
        <v>3.9330254739284887</v>
      </c>
      <c r="H15489" s="26">
        <f t="shared" si="1692"/>
        <v>3.8138578301699383E-6</v>
      </c>
      <c r="I15489" s="27">
        <f>SUM($H$11:H15489)</f>
        <v>4.2749816858804378E-2</v>
      </c>
      <c r="J15489" s="26" t="str">
        <f t="shared" si="1691"/>
        <v/>
      </c>
      <c r="K15489" s="20" t="str">
        <f t="shared" si="1693"/>
        <v/>
      </c>
    </row>
    <row r="15490" spans="3:11" x14ac:dyDescent="0.25">
      <c r="C15490" s="7">
        <v>15479</v>
      </c>
      <c r="D15490" s="8">
        <f t="shared" si="1694"/>
        <v>27.067594331248223</v>
      </c>
      <c r="E15490" s="8">
        <f t="shared" si="1695"/>
        <v>2.6120812499999995E-3</v>
      </c>
      <c r="F15490" s="8">
        <f t="shared" si="1696"/>
        <v>27.064982249998224</v>
      </c>
      <c r="G15490" s="19">
        <f t="shared" si="1690"/>
        <v>3.9326459467966508</v>
      </c>
      <c r="H15490" s="26">
        <f t="shared" si="1692"/>
        <v>3.8142258934390714E-6</v>
      </c>
      <c r="I15490" s="27">
        <f>SUM($H$11:H15490)</f>
        <v>4.2753631084697818E-2</v>
      </c>
      <c r="J15490" s="26" t="str">
        <f t="shared" si="1691"/>
        <v/>
      </c>
      <c r="K15490" s="20" t="str">
        <f t="shared" si="1693"/>
        <v/>
      </c>
    </row>
    <row r="15491" spans="3:11" x14ac:dyDescent="0.25">
      <c r="C15491" s="7">
        <v>15480</v>
      </c>
      <c r="D15491" s="8">
        <f t="shared" si="1694"/>
        <v>27.062369999998221</v>
      </c>
      <c r="E15491" s="8">
        <f t="shared" si="1695"/>
        <v>2.6122499999999996E-3</v>
      </c>
      <c r="F15491" s="8">
        <f t="shared" si="1696"/>
        <v>27.059757749998223</v>
      </c>
      <c r="G15491" s="19">
        <f t="shared" si="1690"/>
        <v>3.9322663585119333</v>
      </c>
      <c r="H15491" s="26">
        <f t="shared" si="1692"/>
        <v>3.8145940870791799E-6</v>
      </c>
      <c r="I15491" s="27">
        <f>SUM($H$11:H15491)</f>
        <v>4.2757445678784894E-2</v>
      </c>
      <c r="J15491" s="26" t="str">
        <f t="shared" si="1691"/>
        <v/>
      </c>
      <c r="K15491" s="20" t="str">
        <f t="shared" si="1693"/>
        <v/>
      </c>
    </row>
    <row r="15492" spans="3:11" x14ac:dyDescent="0.25">
      <c r="C15492" s="7">
        <v>15481</v>
      </c>
      <c r="D15492" s="8">
        <f t="shared" si="1694"/>
        <v>27.057145331248222</v>
      </c>
      <c r="E15492" s="8">
        <f t="shared" si="1695"/>
        <v>2.6124187499999996E-3</v>
      </c>
      <c r="F15492" s="8">
        <f t="shared" si="1696"/>
        <v>27.054532912498221</v>
      </c>
      <c r="G15492" s="19">
        <f t="shared" si="1690"/>
        <v>3.9318867090566236</v>
      </c>
      <c r="H15492" s="26">
        <f t="shared" si="1692"/>
        <v>3.8149624111623864E-6</v>
      </c>
      <c r="I15492" s="27">
        <f>SUM($H$11:H15492)</f>
        <v>4.2761260641196057E-2</v>
      </c>
      <c r="J15492" s="26" t="str">
        <f t="shared" si="1691"/>
        <v/>
      </c>
      <c r="K15492" s="20" t="str">
        <f t="shared" si="1693"/>
        <v/>
      </c>
    </row>
    <row r="15493" spans="3:11" x14ac:dyDescent="0.25">
      <c r="C15493" s="7">
        <v>15482</v>
      </c>
      <c r="D15493" s="8">
        <f t="shared" si="1694"/>
        <v>27.051920324998221</v>
      </c>
      <c r="E15493" s="8">
        <f t="shared" si="1695"/>
        <v>2.6125874999999997E-3</v>
      </c>
      <c r="F15493" s="8">
        <f t="shared" si="1696"/>
        <v>27.049307737498221</v>
      </c>
      <c r="G15493" s="19">
        <f t="shared" si="1690"/>
        <v>3.9315069984130022</v>
      </c>
      <c r="H15493" s="26">
        <f t="shared" si="1692"/>
        <v>3.8153308657608695E-6</v>
      </c>
      <c r="I15493" s="27">
        <f>SUM($H$11:H15493)</f>
        <v>4.276507597206182E-2</v>
      </c>
      <c r="J15493" s="26" t="str">
        <f t="shared" si="1691"/>
        <v/>
      </c>
      <c r="K15493" s="20" t="str">
        <f t="shared" si="1693"/>
        <v/>
      </c>
    </row>
    <row r="15494" spans="3:11" x14ac:dyDescent="0.25">
      <c r="C15494" s="7">
        <v>15483</v>
      </c>
      <c r="D15494" s="8">
        <f t="shared" si="1694"/>
        <v>27.046694981248226</v>
      </c>
      <c r="E15494" s="8">
        <f t="shared" si="1695"/>
        <v>2.6127562499999998E-3</v>
      </c>
      <c r="F15494" s="8">
        <f t="shared" si="1696"/>
        <v>27.044082224998228</v>
      </c>
      <c r="G15494" s="19">
        <f t="shared" si="1690"/>
        <v>3.9311272265633375</v>
      </c>
      <c r="H15494" s="26">
        <f t="shared" si="1692"/>
        <v>3.8156994509468652E-6</v>
      </c>
      <c r="I15494" s="27">
        <f>SUM($H$11:H15494)</f>
        <v>4.2768891671512765E-2</v>
      </c>
      <c r="J15494" s="26" t="str">
        <f t="shared" si="1691"/>
        <v/>
      </c>
      <c r="K15494" s="20" t="str">
        <f t="shared" si="1693"/>
        <v/>
      </c>
    </row>
    <row r="15495" spans="3:11" x14ac:dyDescent="0.25">
      <c r="C15495" s="7">
        <v>15484</v>
      </c>
      <c r="D15495" s="8">
        <f t="shared" si="1694"/>
        <v>27.041469299998226</v>
      </c>
      <c r="E15495" s="8">
        <f t="shared" si="1695"/>
        <v>2.6129249999999999E-3</v>
      </c>
      <c r="F15495" s="8">
        <f t="shared" si="1696"/>
        <v>27.038856374998225</v>
      </c>
      <c r="G15495" s="19">
        <f t="shared" si="1690"/>
        <v>3.9307473934898893</v>
      </c>
      <c r="H15495" s="26">
        <f t="shared" si="1692"/>
        <v>3.8160681667926624E-6</v>
      </c>
      <c r="I15495" s="27">
        <f>SUM($H$11:H15495)</f>
        <v>4.2772707739679561E-2</v>
      </c>
      <c r="J15495" s="26" t="str">
        <f t="shared" si="1691"/>
        <v/>
      </c>
      <c r="K15495" s="20" t="str">
        <f t="shared" si="1693"/>
        <v/>
      </c>
    </row>
    <row r="15496" spans="3:11" x14ac:dyDescent="0.25">
      <c r="C15496" s="7">
        <v>15485</v>
      </c>
      <c r="D15496" s="8">
        <f t="shared" si="1694"/>
        <v>27.036243281248229</v>
      </c>
      <c r="E15496" s="8">
        <f t="shared" si="1695"/>
        <v>2.6130937499999995E-3</v>
      </c>
      <c r="F15496" s="8">
        <f t="shared" si="1696"/>
        <v>27.033630187498229</v>
      </c>
      <c r="G15496" s="19">
        <f t="shared" si="1690"/>
        <v>3.9303674991749076</v>
      </c>
      <c r="H15496" s="26">
        <f t="shared" si="1692"/>
        <v>3.8164370133706099E-6</v>
      </c>
      <c r="I15496" s="27">
        <f>SUM($H$11:H15496)</f>
        <v>4.2776524176692934E-2</v>
      </c>
      <c r="J15496" s="26" t="str">
        <f t="shared" si="1691"/>
        <v/>
      </c>
      <c r="K15496" s="20" t="str">
        <f t="shared" si="1693"/>
        <v/>
      </c>
    </row>
    <row r="15497" spans="3:11" x14ac:dyDescent="0.25">
      <c r="C15497" s="7">
        <v>15486</v>
      </c>
      <c r="D15497" s="8">
        <f t="shared" si="1694"/>
        <v>27.03101692499823</v>
      </c>
      <c r="E15497" s="8">
        <f t="shared" si="1695"/>
        <v>2.6132624999999996E-3</v>
      </c>
      <c r="F15497" s="8">
        <f t="shared" si="1696"/>
        <v>27.028403662498231</v>
      </c>
      <c r="G15497" s="19">
        <f t="shared" si="1690"/>
        <v>3.9299875436006326</v>
      </c>
      <c r="H15497" s="26">
        <f t="shared" si="1692"/>
        <v>3.8168059907531109E-6</v>
      </c>
      <c r="I15497" s="27">
        <f>SUM($H$11:H15497)</f>
        <v>4.2780340982683684E-2</v>
      </c>
      <c r="J15497" s="26" t="str">
        <f t="shared" si="1691"/>
        <v/>
      </c>
      <c r="K15497" s="20" t="str">
        <f t="shared" si="1693"/>
        <v/>
      </c>
    </row>
    <row r="15498" spans="3:11" x14ac:dyDescent="0.25">
      <c r="C15498" s="7">
        <v>15487</v>
      </c>
      <c r="D15498" s="8">
        <f t="shared" si="1694"/>
        <v>27.025790231248234</v>
      </c>
      <c r="E15498" s="8">
        <f t="shared" si="1695"/>
        <v>2.6134312499999997E-3</v>
      </c>
      <c r="F15498" s="8">
        <f t="shared" si="1696"/>
        <v>27.023176799998232</v>
      </c>
      <c r="G15498" s="19">
        <f t="shared" si="1690"/>
        <v>3.9296075267492943</v>
      </c>
      <c r="H15498" s="26">
        <f t="shared" si="1692"/>
        <v>3.8171750990126259E-6</v>
      </c>
      <c r="I15498" s="27">
        <f>SUM($H$11:H15498)</f>
        <v>4.2784158157782699E-2</v>
      </c>
      <c r="J15498" s="26" t="str">
        <f t="shared" si="1691"/>
        <v/>
      </c>
      <c r="K15498" s="20" t="str">
        <f t="shared" si="1693"/>
        <v/>
      </c>
    </row>
    <row r="15499" spans="3:11" x14ac:dyDescent="0.25">
      <c r="C15499" s="7">
        <v>15488</v>
      </c>
      <c r="D15499" s="8">
        <f t="shared" si="1694"/>
        <v>27.020563199998232</v>
      </c>
      <c r="E15499" s="8">
        <f t="shared" si="1695"/>
        <v>2.6135999999999998E-3</v>
      </c>
      <c r="F15499" s="8">
        <f t="shared" si="1696"/>
        <v>27.017949599998232</v>
      </c>
      <c r="G15499" s="19">
        <f t="shared" ref="G15499:G15562" si="1697">SQRT(2*F15499/$D$3)</f>
        <v>3.9292274486031133</v>
      </c>
      <c r="H15499" s="26">
        <f t="shared" si="1692"/>
        <v>3.817544338221671E-6</v>
      </c>
      <c r="I15499" s="27">
        <f>SUM($H$11:H15499)</f>
        <v>4.2787975702120923E-2</v>
      </c>
      <c r="J15499" s="26" t="str">
        <f t="shared" ref="J15499:J15562" si="1698">IF($I$7&gt;=I15499,G15499,"")</f>
        <v/>
      </c>
      <c r="K15499" s="20" t="str">
        <f t="shared" si="1693"/>
        <v/>
      </c>
    </row>
    <row r="15500" spans="3:11" x14ac:dyDescent="0.25">
      <c r="C15500" s="7">
        <v>15489</v>
      </c>
      <c r="D15500" s="8">
        <f t="shared" si="1694"/>
        <v>27.015335831248233</v>
      </c>
      <c r="E15500" s="8">
        <f t="shared" si="1695"/>
        <v>2.6137687499999999E-3</v>
      </c>
      <c r="F15500" s="8">
        <f t="shared" si="1696"/>
        <v>27.012722062498234</v>
      </c>
      <c r="G15500" s="19">
        <f t="shared" si="1697"/>
        <v>3.9288473091443015</v>
      </c>
      <c r="H15500" s="26">
        <f t="shared" ref="H15500:H15563" si="1699">$D$7/G15500</f>
        <v>3.8179137084528192E-6</v>
      </c>
      <c r="I15500" s="27">
        <f>SUM($H$11:H15500)</f>
        <v>4.2791793615829375E-2</v>
      </c>
      <c r="J15500" s="26" t="str">
        <f t="shared" si="1698"/>
        <v/>
      </c>
      <c r="K15500" s="20" t="str">
        <f t="shared" ref="K15500:K15563" si="1700">IF(J15500="","",I15500)</f>
        <v/>
      </c>
    </row>
    <row r="15501" spans="3:11" x14ac:dyDescent="0.25">
      <c r="C15501" s="7">
        <v>15490</v>
      </c>
      <c r="D15501" s="8">
        <f t="shared" ref="D15501:D15564" si="1701">$D$3*G15500^2/2-E15501</f>
        <v>27.010108124998233</v>
      </c>
      <c r="E15501" s="8">
        <f t="shared" ref="E15501:E15564" si="1702">C15501*$D$4*$D$7^2/2</f>
        <v>2.6139374999999995E-3</v>
      </c>
      <c r="F15501" s="8">
        <f t="shared" si="1696"/>
        <v>27.007494187498231</v>
      </c>
      <c r="G15501" s="19">
        <f t="shared" si="1697"/>
        <v>3.9284671083550591</v>
      </c>
      <c r="H15501" s="26">
        <f t="shared" si="1699"/>
        <v>3.8182832097786993E-6</v>
      </c>
      <c r="I15501" s="27">
        <f>SUM($H$11:H15501)</f>
        <v>4.2795611899039153E-2</v>
      </c>
      <c r="J15501" s="26" t="str">
        <f t="shared" si="1698"/>
        <v/>
      </c>
      <c r="K15501" s="20" t="str">
        <f t="shared" si="1700"/>
        <v/>
      </c>
    </row>
    <row r="15502" spans="3:11" x14ac:dyDescent="0.25">
      <c r="C15502" s="7">
        <v>15491</v>
      </c>
      <c r="D15502" s="8">
        <f t="shared" si="1701"/>
        <v>27.004880081248231</v>
      </c>
      <c r="E15502" s="8">
        <f t="shared" si="1702"/>
        <v>2.6141062499999996E-3</v>
      </c>
      <c r="F15502" s="8">
        <f t="shared" si="1696"/>
        <v>27.002265974998231</v>
      </c>
      <c r="G15502" s="19">
        <f t="shared" si="1697"/>
        <v>3.9280868462175782</v>
      </c>
      <c r="H15502" s="26">
        <f t="shared" si="1699"/>
        <v>3.8186528422719969E-6</v>
      </c>
      <c r="I15502" s="27">
        <f>SUM($H$11:H15502)</f>
        <v>4.2799430551881422E-2</v>
      </c>
      <c r="J15502" s="26" t="str">
        <f t="shared" si="1698"/>
        <v/>
      </c>
      <c r="K15502" s="20" t="str">
        <f t="shared" si="1700"/>
        <v/>
      </c>
    </row>
    <row r="15503" spans="3:11" x14ac:dyDescent="0.25">
      <c r="C15503" s="7">
        <v>15492</v>
      </c>
      <c r="D15503" s="8">
        <f t="shared" si="1701"/>
        <v>26.999651699998232</v>
      </c>
      <c r="E15503" s="8">
        <f t="shared" si="1702"/>
        <v>2.6142749999999997E-3</v>
      </c>
      <c r="F15503" s="8">
        <f t="shared" si="1696"/>
        <v>26.997037424998233</v>
      </c>
      <c r="G15503" s="19">
        <f t="shared" si="1697"/>
        <v>3.9277065227140402</v>
      </c>
      <c r="H15503" s="26">
        <f t="shared" si="1699"/>
        <v>3.8190226060054551E-6</v>
      </c>
      <c r="I15503" s="27">
        <f>SUM($H$11:H15503)</f>
        <v>4.2803249574487424E-2</v>
      </c>
      <c r="J15503" s="26" t="str">
        <f t="shared" si="1698"/>
        <v/>
      </c>
      <c r="K15503" s="20" t="str">
        <f t="shared" si="1700"/>
        <v/>
      </c>
    </row>
    <row r="15504" spans="3:11" x14ac:dyDescent="0.25">
      <c r="C15504" s="7">
        <v>15493</v>
      </c>
      <c r="D15504" s="8">
        <f t="shared" si="1701"/>
        <v>26.994422981248231</v>
      </c>
      <c r="E15504" s="8">
        <f t="shared" si="1702"/>
        <v>2.6144437499999998E-3</v>
      </c>
      <c r="F15504" s="8">
        <f t="shared" si="1696"/>
        <v>26.99180853749823</v>
      </c>
      <c r="G15504" s="19">
        <f t="shared" si="1697"/>
        <v>3.9273261378266167</v>
      </c>
      <c r="H15504" s="26">
        <f t="shared" si="1699"/>
        <v>3.819392501051874E-6</v>
      </c>
      <c r="I15504" s="27">
        <f>SUM($H$11:H15504)</f>
        <v>4.2807068966988479E-2</v>
      </c>
      <c r="J15504" s="26" t="str">
        <f t="shared" si="1698"/>
        <v/>
      </c>
      <c r="K15504" s="20" t="str">
        <f t="shared" si="1700"/>
        <v/>
      </c>
    </row>
    <row r="15505" spans="3:11" x14ac:dyDescent="0.25">
      <c r="C15505" s="7">
        <v>15494</v>
      </c>
      <c r="D15505" s="8">
        <f t="shared" si="1701"/>
        <v>26.989193924998226</v>
      </c>
      <c r="E15505" s="8">
        <f t="shared" si="1702"/>
        <v>2.6146124999999998E-3</v>
      </c>
      <c r="F15505" s="8">
        <f t="shared" si="1696"/>
        <v>26.986579312498225</v>
      </c>
      <c r="G15505" s="19">
        <f t="shared" si="1697"/>
        <v>3.9269456915374703</v>
      </c>
      <c r="H15505" s="26">
        <f t="shared" si="1699"/>
        <v>3.8197625274841085E-6</v>
      </c>
      <c r="I15505" s="27">
        <f>SUM($H$11:H15505)</f>
        <v>4.281088872951596E-2</v>
      </c>
      <c r="J15505" s="26" t="str">
        <f t="shared" si="1698"/>
        <v/>
      </c>
      <c r="K15505" s="20" t="str">
        <f t="shared" si="1700"/>
        <v/>
      </c>
    </row>
    <row r="15506" spans="3:11" x14ac:dyDescent="0.25">
      <c r="C15506" s="7">
        <v>15495</v>
      </c>
      <c r="D15506" s="8">
        <f t="shared" si="1701"/>
        <v>26.98396453124823</v>
      </c>
      <c r="E15506" s="8">
        <f t="shared" si="1702"/>
        <v>2.6147812499999995E-3</v>
      </c>
      <c r="F15506" s="8">
        <f t="shared" si="1696"/>
        <v>26.98134974999823</v>
      </c>
      <c r="G15506" s="19">
        <f t="shared" si="1697"/>
        <v>3.9265651838287532</v>
      </c>
      <c r="H15506" s="26">
        <f t="shared" si="1699"/>
        <v>3.8201326853750721E-6</v>
      </c>
      <c r="I15506" s="27">
        <f>SUM($H$11:H15506)</f>
        <v>4.2814708862201338E-2</v>
      </c>
      <c r="J15506" s="26" t="str">
        <f t="shared" si="1698"/>
        <v/>
      </c>
      <c r="K15506" s="20" t="str">
        <f t="shared" si="1700"/>
        <v/>
      </c>
    </row>
    <row r="15507" spans="3:11" x14ac:dyDescent="0.25">
      <c r="C15507" s="7">
        <v>15496</v>
      </c>
      <c r="D15507" s="8">
        <f t="shared" si="1701"/>
        <v>26.978734799998225</v>
      </c>
      <c r="E15507" s="8">
        <f t="shared" si="1702"/>
        <v>2.6149499999999996E-3</v>
      </c>
      <c r="F15507" s="8">
        <f t="shared" si="1696"/>
        <v>26.976119849998224</v>
      </c>
      <c r="G15507" s="19">
        <f t="shared" si="1697"/>
        <v>3.9261846146826072</v>
      </c>
      <c r="H15507" s="26">
        <f t="shared" si="1699"/>
        <v>3.8205029747977349E-6</v>
      </c>
      <c r="I15507" s="27">
        <f>SUM($H$11:H15507)</f>
        <v>4.2818529365176133E-2</v>
      </c>
      <c r="J15507" s="26" t="str">
        <f t="shared" si="1698"/>
        <v/>
      </c>
      <c r="K15507" s="20" t="str">
        <f t="shared" si="1700"/>
        <v/>
      </c>
    </row>
    <row r="15508" spans="3:11" x14ac:dyDescent="0.25">
      <c r="C15508" s="7">
        <v>15497</v>
      </c>
      <c r="D15508" s="8">
        <f t="shared" si="1701"/>
        <v>26.973504731248219</v>
      </c>
      <c r="E15508" s="8">
        <f t="shared" si="1702"/>
        <v>2.6151187499999996E-3</v>
      </c>
      <c r="F15508" s="8">
        <f t="shared" si="1696"/>
        <v>26.970889612498219</v>
      </c>
      <c r="G15508" s="19">
        <f t="shared" si="1697"/>
        <v>3.9258039840811656</v>
      </c>
      <c r="H15508" s="26">
        <f t="shared" si="1699"/>
        <v>3.8208733958251222E-6</v>
      </c>
      <c r="I15508" s="27">
        <f>SUM($H$11:H15508)</f>
        <v>4.2822350238571956E-2</v>
      </c>
      <c r="J15508" s="26" t="str">
        <f t="shared" si="1698"/>
        <v/>
      </c>
      <c r="K15508" s="20" t="str">
        <f t="shared" si="1700"/>
        <v/>
      </c>
    </row>
    <row r="15509" spans="3:11" x14ac:dyDescent="0.25">
      <c r="C15509" s="7">
        <v>15498</v>
      </c>
      <c r="D15509" s="8">
        <f t="shared" si="1701"/>
        <v>26.968274324998216</v>
      </c>
      <c r="E15509" s="8">
        <f t="shared" si="1702"/>
        <v>2.6152874999999997E-3</v>
      </c>
      <c r="F15509" s="8">
        <f t="shared" si="1696"/>
        <v>26.965659037498217</v>
      </c>
      <c r="G15509" s="19">
        <f t="shared" si="1697"/>
        <v>3.9254232920065513</v>
      </c>
      <c r="H15509" s="26">
        <f t="shared" si="1699"/>
        <v>3.8212439485303194E-6</v>
      </c>
      <c r="I15509" s="27">
        <f>SUM($H$11:H15509)</f>
        <v>4.2826171482520485E-2</v>
      </c>
      <c r="J15509" s="26" t="str">
        <f t="shared" si="1698"/>
        <v/>
      </c>
      <c r="K15509" s="20" t="str">
        <f t="shared" si="1700"/>
        <v/>
      </c>
    </row>
    <row r="15510" spans="3:11" x14ac:dyDescent="0.25">
      <c r="C15510" s="7">
        <v>15499</v>
      </c>
      <c r="D15510" s="8">
        <f t="shared" si="1701"/>
        <v>26.963043581248215</v>
      </c>
      <c r="E15510" s="8">
        <f t="shared" si="1702"/>
        <v>2.6154562499999998E-3</v>
      </c>
      <c r="F15510" s="8">
        <f t="shared" si="1696"/>
        <v>26.960428124998217</v>
      </c>
      <c r="G15510" s="19">
        <f t="shared" si="1697"/>
        <v>3.925042538440878</v>
      </c>
      <c r="H15510" s="26">
        <f t="shared" si="1699"/>
        <v>3.8216146329864653E-6</v>
      </c>
      <c r="I15510" s="27">
        <f>SUM($H$11:H15510)</f>
        <v>4.282999309715347E-2</v>
      </c>
      <c r="J15510" s="26" t="str">
        <f t="shared" si="1698"/>
        <v/>
      </c>
      <c r="K15510" s="20" t="str">
        <f t="shared" si="1700"/>
        <v/>
      </c>
    </row>
    <row r="15511" spans="3:11" x14ac:dyDescent="0.25">
      <c r="C15511" s="7">
        <v>15500</v>
      </c>
      <c r="D15511" s="8">
        <f t="shared" si="1701"/>
        <v>26.957812499998219</v>
      </c>
      <c r="E15511" s="8">
        <f t="shared" si="1702"/>
        <v>2.6156249999999999E-3</v>
      </c>
      <c r="F15511" s="8">
        <f t="shared" si="1696"/>
        <v>26.955196874998219</v>
      </c>
      <c r="G15511" s="19">
        <f t="shared" si="1697"/>
        <v>3.9246617233662477</v>
      </c>
      <c r="H15511" s="26">
        <f t="shared" si="1699"/>
        <v>3.8219854492667587E-6</v>
      </c>
      <c r="I15511" s="27">
        <f>SUM($H$11:H15511)</f>
        <v>4.2833815082602734E-2</v>
      </c>
      <c r="J15511" s="26" t="str">
        <f t="shared" si="1698"/>
        <v/>
      </c>
      <c r="K15511" s="20" t="str">
        <f t="shared" si="1700"/>
        <v/>
      </c>
    </row>
    <row r="15512" spans="3:11" x14ac:dyDescent="0.25">
      <c r="C15512" s="7">
        <v>15501</v>
      </c>
      <c r="D15512" s="8">
        <f t="shared" si="1701"/>
        <v>26.952581081248223</v>
      </c>
      <c r="E15512" s="8">
        <f t="shared" si="1702"/>
        <v>2.6157937499999995E-3</v>
      </c>
      <c r="F15512" s="8">
        <f t="shared" si="1696"/>
        <v>26.949965287498223</v>
      </c>
      <c r="G15512" s="19">
        <f t="shared" si="1697"/>
        <v>3.9242808467647547</v>
      </c>
      <c r="H15512" s="26">
        <f t="shared" si="1699"/>
        <v>3.8223563974444536E-6</v>
      </c>
      <c r="I15512" s="27">
        <f>SUM($H$11:H15512)</f>
        <v>4.2837637439000181E-2</v>
      </c>
      <c r="J15512" s="26" t="str">
        <f t="shared" si="1698"/>
        <v/>
      </c>
      <c r="K15512" s="20" t="str">
        <f t="shared" si="1700"/>
        <v/>
      </c>
    </row>
    <row r="15513" spans="3:11" x14ac:dyDescent="0.25">
      <c r="C15513" s="7">
        <v>15502</v>
      </c>
      <c r="D15513" s="8">
        <f t="shared" si="1701"/>
        <v>26.947349324998228</v>
      </c>
      <c r="E15513" s="8">
        <f t="shared" si="1702"/>
        <v>2.6159624999999996E-3</v>
      </c>
      <c r="F15513" s="8">
        <f t="shared" si="1696"/>
        <v>26.94473336249823</v>
      </c>
      <c r="G15513" s="19">
        <f t="shared" si="1697"/>
        <v>3.9238999086184818</v>
      </c>
      <c r="H15513" s="26">
        <f t="shared" si="1699"/>
        <v>3.8227274775928641E-6</v>
      </c>
      <c r="I15513" s="27">
        <f>SUM($H$11:H15513)</f>
        <v>4.2841460166477774E-2</v>
      </c>
      <c r="J15513" s="26" t="str">
        <f t="shared" si="1698"/>
        <v/>
      </c>
      <c r="K15513" s="20" t="str">
        <f t="shared" si="1700"/>
        <v/>
      </c>
    </row>
    <row r="15514" spans="3:11" x14ac:dyDescent="0.25">
      <c r="C15514" s="7">
        <v>15503</v>
      </c>
      <c r="D15514" s="8">
        <f t="shared" si="1701"/>
        <v>26.942117231248226</v>
      </c>
      <c r="E15514" s="8">
        <f t="shared" si="1702"/>
        <v>2.6161312499999997E-3</v>
      </c>
      <c r="F15514" s="8">
        <f t="shared" si="1696"/>
        <v>26.939501099998225</v>
      </c>
      <c r="G15514" s="19">
        <f t="shared" si="1697"/>
        <v>3.9235189089095024</v>
      </c>
      <c r="H15514" s="26">
        <f t="shared" si="1699"/>
        <v>3.8230986897853585E-6</v>
      </c>
      <c r="I15514" s="27">
        <f>SUM($H$11:H15514)</f>
        <v>4.2845283265167559E-2</v>
      </c>
      <c r="J15514" s="26" t="str">
        <f t="shared" si="1698"/>
        <v/>
      </c>
      <c r="K15514" s="20" t="str">
        <f t="shared" si="1700"/>
        <v/>
      </c>
    </row>
    <row r="15515" spans="3:11" x14ac:dyDescent="0.25">
      <c r="C15515" s="7">
        <v>15504</v>
      </c>
      <c r="D15515" s="8">
        <f t="shared" si="1701"/>
        <v>26.936884799998221</v>
      </c>
      <c r="E15515" s="8">
        <f t="shared" si="1702"/>
        <v>2.6162999999999998E-3</v>
      </c>
      <c r="F15515" s="8">
        <f t="shared" si="1696"/>
        <v>26.934268499998222</v>
      </c>
      <c r="G15515" s="19">
        <f t="shared" si="1697"/>
        <v>3.9231378476198815</v>
      </c>
      <c r="H15515" s="26">
        <f t="shared" si="1699"/>
        <v>3.8234700340953635E-6</v>
      </c>
      <c r="I15515" s="27">
        <f>SUM($H$11:H15515)</f>
        <v>4.2849106735201654E-2</v>
      </c>
      <c r="J15515" s="26" t="str">
        <f t="shared" si="1698"/>
        <v/>
      </c>
      <c r="K15515" s="20" t="str">
        <f t="shared" si="1700"/>
        <v/>
      </c>
    </row>
    <row r="15516" spans="3:11" x14ac:dyDescent="0.25">
      <c r="C15516" s="7">
        <v>15505</v>
      </c>
      <c r="D15516" s="8">
        <f t="shared" si="1701"/>
        <v>26.931652031248227</v>
      </c>
      <c r="E15516" s="8">
        <f t="shared" si="1702"/>
        <v>2.6164687499999999E-3</v>
      </c>
      <c r="F15516" s="8">
        <f t="shared" si="1696"/>
        <v>26.929035562498228</v>
      </c>
      <c r="G15516" s="19">
        <f t="shared" si="1697"/>
        <v>3.9227567247316726</v>
      </c>
      <c r="H15516" s="26">
        <f t="shared" si="1699"/>
        <v>3.8238415105963626E-6</v>
      </c>
      <c r="I15516" s="27">
        <f>SUM($H$11:H15516)</f>
        <v>4.2852930576712252E-2</v>
      </c>
      <c r="J15516" s="26" t="str">
        <f t="shared" si="1698"/>
        <v/>
      </c>
      <c r="K15516" s="20" t="str">
        <f t="shared" si="1700"/>
        <v/>
      </c>
    </row>
    <row r="15517" spans="3:11" x14ac:dyDescent="0.25">
      <c r="C15517" s="7">
        <v>15506</v>
      </c>
      <c r="D15517" s="8">
        <f t="shared" si="1701"/>
        <v>26.926418924998227</v>
      </c>
      <c r="E15517" s="8">
        <f t="shared" si="1702"/>
        <v>2.6166374999999995E-3</v>
      </c>
      <c r="F15517" s="8">
        <f t="shared" si="1696"/>
        <v>26.923802287498226</v>
      </c>
      <c r="G15517" s="19">
        <f t="shared" si="1697"/>
        <v>3.9223755402269194</v>
      </c>
      <c r="H15517" s="26">
        <f t="shared" si="1699"/>
        <v>3.8242131193618986E-6</v>
      </c>
      <c r="I15517" s="27">
        <f>SUM($H$11:H15517)</f>
        <v>4.2856754789831614E-2</v>
      </c>
      <c r="J15517" s="26" t="str">
        <f t="shared" si="1698"/>
        <v/>
      </c>
      <c r="K15517" s="20" t="str">
        <f t="shared" si="1700"/>
        <v/>
      </c>
    </row>
    <row r="15518" spans="3:11" x14ac:dyDescent="0.25">
      <c r="C15518" s="7">
        <v>15507</v>
      </c>
      <c r="D15518" s="8">
        <f t="shared" si="1701"/>
        <v>26.92118548124823</v>
      </c>
      <c r="E15518" s="8">
        <f t="shared" si="1702"/>
        <v>2.6168062499999996E-3</v>
      </c>
      <c r="F15518" s="8">
        <f t="shared" si="1696"/>
        <v>26.91856867499823</v>
      </c>
      <c r="G15518" s="19">
        <f t="shared" si="1697"/>
        <v>3.9219942940876562</v>
      </c>
      <c r="H15518" s="26">
        <f t="shared" si="1699"/>
        <v>3.8245848604655694E-6</v>
      </c>
      <c r="I15518" s="27">
        <f>SUM($H$11:H15518)</f>
        <v>4.2860579374692079E-2</v>
      </c>
      <c r="J15518" s="26" t="str">
        <f t="shared" si="1698"/>
        <v/>
      </c>
      <c r="K15518" s="20" t="str">
        <f t="shared" si="1700"/>
        <v/>
      </c>
    </row>
    <row r="15519" spans="3:11" x14ac:dyDescent="0.25">
      <c r="C15519" s="7">
        <v>15508</v>
      </c>
      <c r="D15519" s="8">
        <f t="shared" si="1701"/>
        <v>26.915951699998232</v>
      </c>
      <c r="E15519" s="8">
        <f t="shared" si="1702"/>
        <v>2.6169749999999997E-3</v>
      </c>
      <c r="F15519" s="8">
        <f t="shared" si="1696"/>
        <v>26.913334724998233</v>
      </c>
      <c r="G15519" s="19">
        <f t="shared" si="1697"/>
        <v>3.9216129862959073</v>
      </c>
      <c r="H15519" s="26">
        <f t="shared" si="1699"/>
        <v>3.824956733981033E-6</v>
      </c>
      <c r="I15519" s="27">
        <f>SUM($H$11:H15519)</f>
        <v>4.2864404331426062E-2</v>
      </c>
      <c r="J15519" s="26" t="str">
        <f t="shared" si="1698"/>
        <v/>
      </c>
      <c r="K15519" s="20" t="str">
        <f t="shared" si="1700"/>
        <v/>
      </c>
    </row>
    <row r="15520" spans="3:11" x14ac:dyDescent="0.25">
      <c r="C15520" s="7">
        <v>15509</v>
      </c>
      <c r="D15520" s="8">
        <f t="shared" si="1701"/>
        <v>26.910717581248228</v>
      </c>
      <c r="E15520" s="8">
        <f t="shared" si="1702"/>
        <v>2.6171437499999998E-3</v>
      </c>
      <c r="F15520" s="8">
        <f t="shared" si="1696"/>
        <v>26.908100437498227</v>
      </c>
      <c r="G15520" s="19">
        <f t="shared" si="1697"/>
        <v>3.9212316168336869</v>
      </c>
      <c r="H15520" s="26">
        <f t="shared" si="1699"/>
        <v>3.8253287399820023E-6</v>
      </c>
      <c r="I15520" s="27">
        <f>SUM($H$11:H15520)</f>
        <v>4.2868229660166041E-2</v>
      </c>
      <c r="J15520" s="26" t="str">
        <f t="shared" si="1698"/>
        <v/>
      </c>
      <c r="K15520" s="20" t="str">
        <f t="shared" si="1700"/>
        <v/>
      </c>
    </row>
    <row r="15521" spans="3:11" x14ac:dyDescent="0.25">
      <c r="C15521" s="7">
        <v>15510</v>
      </c>
      <c r="D15521" s="8">
        <f t="shared" si="1701"/>
        <v>26.905483124998231</v>
      </c>
      <c r="E15521" s="8">
        <f t="shared" si="1702"/>
        <v>2.6173124999999998E-3</v>
      </c>
      <c r="F15521" s="8">
        <f t="shared" si="1696"/>
        <v>26.902865812498231</v>
      </c>
      <c r="G15521" s="19">
        <f t="shared" si="1697"/>
        <v>3.9208501856830003</v>
      </c>
      <c r="H15521" s="26">
        <f t="shared" si="1699"/>
        <v>3.8257008785422498E-6</v>
      </c>
      <c r="I15521" s="27">
        <f>SUM($H$11:H15521)</f>
        <v>4.2872055361044582E-2</v>
      </c>
      <c r="J15521" s="26" t="str">
        <f t="shared" si="1698"/>
        <v/>
      </c>
      <c r="K15521" s="20" t="str">
        <f t="shared" si="1700"/>
        <v/>
      </c>
    </row>
    <row r="15522" spans="3:11" x14ac:dyDescent="0.25">
      <c r="C15522" s="7">
        <v>15511</v>
      </c>
      <c r="D15522" s="8">
        <f t="shared" si="1701"/>
        <v>26.900248331248232</v>
      </c>
      <c r="E15522" s="8">
        <f t="shared" si="1702"/>
        <v>2.6174812499999995E-3</v>
      </c>
      <c r="F15522" s="8">
        <f t="shared" si="1696"/>
        <v>26.897630849998233</v>
      </c>
      <c r="G15522" s="19">
        <f t="shared" si="1697"/>
        <v>3.9204686928258417</v>
      </c>
      <c r="H15522" s="26">
        <f t="shared" si="1699"/>
        <v>3.8260731497356053E-6</v>
      </c>
      <c r="I15522" s="27">
        <f>SUM($H$11:H15522)</f>
        <v>4.2875881434194317E-2</v>
      </c>
      <c r="J15522" s="26" t="str">
        <f t="shared" si="1698"/>
        <v/>
      </c>
      <c r="K15522" s="20" t="str">
        <f t="shared" si="1700"/>
        <v/>
      </c>
    </row>
    <row r="15523" spans="3:11" x14ac:dyDescent="0.25">
      <c r="C15523" s="7">
        <v>15512</v>
      </c>
      <c r="D15523" s="8">
        <f t="shared" si="1701"/>
        <v>26.895013199998235</v>
      </c>
      <c r="E15523" s="8">
        <f t="shared" si="1702"/>
        <v>2.6176499999999996E-3</v>
      </c>
      <c r="F15523" s="8">
        <f t="shared" si="1696"/>
        <v>26.892395549998234</v>
      </c>
      <c r="G15523" s="19">
        <f t="shared" si="1697"/>
        <v>3.9200871382441949</v>
      </c>
      <c r="H15523" s="26">
        <f t="shared" si="1699"/>
        <v>3.8264455536359564E-6</v>
      </c>
      <c r="I15523" s="27">
        <f>SUM($H$11:H15523)</f>
        <v>4.2879707879747951E-2</v>
      </c>
      <c r="J15523" s="26" t="str">
        <f t="shared" si="1698"/>
        <v/>
      </c>
      <c r="K15523" s="20" t="str">
        <f t="shared" si="1700"/>
        <v/>
      </c>
    </row>
    <row r="15524" spans="3:11" x14ac:dyDescent="0.25">
      <c r="C15524" s="7">
        <v>15513</v>
      </c>
      <c r="D15524" s="8">
        <f t="shared" si="1701"/>
        <v>26.88977773124823</v>
      </c>
      <c r="E15524" s="8">
        <f t="shared" si="1702"/>
        <v>2.6178187499999997E-3</v>
      </c>
      <c r="F15524" s="8">
        <f t="shared" si="1696"/>
        <v>26.88715991249823</v>
      </c>
      <c r="G15524" s="19">
        <f t="shared" si="1697"/>
        <v>3.9197055219200356</v>
      </c>
      <c r="H15524" s="26">
        <f t="shared" si="1699"/>
        <v>3.8268180903172474E-6</v>
      </c>
      <c r="I15524" s="27">
        <f>SUM($H$11:H15524)</f>
        <v>4.2883534697838267E-2</v>
      </c>
      <c r="J15524" s="26" t="str">
        <f t="shared" si="1698"/>
        <v/>
      </c>
      <c r="K15524" s="20" t="str">
        <f t="shared" si="1700"/>
        <v/>
      </c>
    </row>
    <row r="15525" spans="3:11" x14ac:dyDescent="0.25">
      <c r="C15525" s="7">
        <v>15514</v>
      </c>
      <c r="D15525" s="8">
        <f t="shared" si="1701"/>
        <v>26.884541924998235</v>
      </c>
      <c r="E15525" s="8">
        <f t="shared" si="1702"/>
        <v>2.6179874999999997E-3</v>
      </c>
      <c r="F15525" s="8">
        <f t="shared" si="1696"/>
        <v>26.881923937498236</v>
      </c>
      <c r="G15525" s="19">
        <f t="shared" si="1697"/>
        <v>3.9193238438353286</v>
      </c>
      <c r="H15525" s="26">
        <f t="shared" si="1699"/>
        <v>3.827190759853481E-6</v>
      </c>
      <c r="I15525" s="27">
        <f>SUM($H$11:H15525)</f>
        <v>4.2887361888598118E-2</v>
      </c>
      <c r="J15525" s="26" t="str">
        <f t="shared" si="1698"/>
        <v/>
      </c>
      <c r="K15525" s="20" t="str">
        <f t="shared" si="1700"/>
        <v/>
      </c>
    </row>
    <row r="15526" spans="3:11" x14ac:dyDescent="0.25">
      <c r="C15526" s="7">
        <v>15515</v>
      </c>
      <c r="D15526" s="8">
        <f t="shared" si="1701"/>
        <v>26.879305781248235</v>
      </c>
      <c r="E15526" s="8">
        <f t="shared" si="1702"/>
        <v>2.6181562499999998E-3</v>
      </c>
      <c r="F15526" s="8">
        <f t="shared" si="1696"/>
        <v>26.876687624998233</v>
      </c>
      <c r="G15526" s="19">
        <f t="shared" si="1697"/>
        <v>3.9189421039720278</v>
      </c>
      <c r="H15526" s="26">
        <f t="shared" si="1699"/>
        <v>3.8275635623187209E-6</v>
      </c>
      <c r="I15526" s="27">
        <f>SUM($H$11:H15526)</f>
        <v>4.2891189452160437E-2</v>
      </c>
      <c r="J15526" s="26" t="str">
        <f t="shared" si="1698"/>
        <v/>
      </c>
      <c r="K15526" s="20" t="str">
        <f t="shared" si="1700"/>
        <v/>
      </c>
    </row>
    <row r="15527" spans="3:11" x14ac:dyDescent="0.25">
      <c r="C15527" s="7">
        <v>15516</v>
      </c>
      <c r="D15527" s="8">
        <f t="shared" si="1701"/>
        <v>26.874069299998233</v>
      </c>
      <c r="E15527" s="8">
        <f t="shared" si="1702"/>
        <v>2.6183249999999995E-3</v>
      </c>
      <c r="F15527" s="8">
        <f t="shared" si="1696"/>
        <v>26.871450974998233</v>
      </c>
      <c r="G15527" s="19">
        <f t="shared" si="1697"/>
        <v>3.9185603023120792</v>
      </c>
      <c r="H15527" s="26">
        <f t="shared" si="1699"/>
        <v>3.8279364977870841E-6</v>
      </c>
      <c r="I15527" s="27">
        <f>SUM($H$11:H15527)</f>
        <v>4.2895017388658224E-2</v>
      </c>
      <c r="J15527" s="26" t="str">
        <f t="shared" si="1698"/>
        <v/>
      </c>
      <c r="K15527" s="20" t="str">
        <f t="shared" si="1700"/>
        <v/>
      </c>
    </row>
    <row r="15528" spans="3:11" x14ac:dyDescent="0.25">
      <c r="C15528" s="7">
        <v>15517</v>
      </c>
      <c r="D15528" s="8">
        <f t="shared" si="1701"/>
        <v>26.868832481248234</v>
      </c>
      <c r="E15528" s="8">
        <f t="shared" si="1702"/>
        <v>2.6184937499999996E-3</v>
      </c>
      <c r="F15528" s="8">
        <f t="shared" si="1696"/>
        <v>26.866213987498234</v>
      </c>
      <c r="G15528" s="19">
        <f t="shared" si="1697"/>
        <v>3.9181784388374172</v>
      </c>
      <c r="H15528" s="26">
        <f t="shared" si="1699"/>
        <v>3.8283095663327489E-6</v>
      </c>
      <c r="I15528" s="27">
        <f>SUM($H$11:H15528)</f>
        <v>4.2898845698224559E-2</v>
      </c>
      <c r="J15528" s="26" t="str">
        <f t="shared" si="1698"/>
        <v/>
      </c>
      <c r="K15528" s="20" t="str">
        <f t="shared" si="1700"/>
        <v/>
      </c>
    </row>
    <row r="15529" spans="3:11" x14ac:dyDescent="0.25">
      <c r="C15529" s="7">
        <v>15518</v>
      </c>
      <c r="D15529" s="8">
        <f t="shared" si="1701"/>
        <v>26.863595324998233</v>
      </c>
      <c r="E15529" s="8">
        <f t="shared" si="1702"/>
        <v>2.6186624999999996E-3</v>
      </c>
      <c r="F15529" s="8">
        <f t="shared" si="1696"/>
        <v>26.860976662498231</v>
      </c>
      <c r="G15529" s="19">
        <f t="shared" si="1697"/>
        <v>3.9177965135299666</v>
      </c>
      <c r="H15529" s="26">
        <f t="shared" si="1699"/>
        <v>3.8286827680299499E-6</v>
      </c>
      <c r="I15529" s="27">
        <f>SUM($H$11:H15529)</f>
        <v>4.2902674380992586E-2</v>
      </c>
      <c r="J15529" s="26" t="str">
        <f t="shared" si="1698"/>
        <v/>
      </c>
      <c r="K15529" s="20" t="str">
        <f t="shared" si="1700"/>
        <v/>
      </c>
    </row>
    <row r="15530" spans="3:11" x14ac:dyDescent="0.25">
      <c r="C15530" s="7">
        <v>15519</v>
      </c>
      <c r="D15530" s="8">
        <f t="shared" si="1701"/>
        <v>26.858357831248235</v>
      </c>
      <c r="E15530" s="8">
        <f t="shared" si="1702"/>
        <v>2.6188312499999997E-3</v>
      </c>
      <c r="F15530" s="8">
        <f t="shared" si="1696"/>
        <v>26.855738999998234</v>
      </c>
      <c r="G15530" s="19">
        <f t="shared" si="1697"/>
        <v>3.9174145263716427</v>
      </c>
      <c r="H15530" s="26">
        <f t="shared" si="1699"/>
        <v>3.8290561029529804E-6</v>
      </c>
      <c r="I15530" s="27">
        <f>SUM($H$11:H15530)</f>
        <v>4.2906503437095539E-2</v>
      </c>
      <c r="J15530" s="26" t="str">
        <f t="shared" si="1698"/>
        <v/>
      </c>
      <c r="K15530" s="20" t="str">
        <f t="shared" si="1700"/>
        <v/>
      </c>
    </row>
    <row r="15531" spans="3:11" x14ac:dyDescent="0.25">
      <c r="C15531" s="7">
        <v>15520</v>
      </c>
      <c r="D15531" s="8">
        <f t="shared" si="1701"/>
        <v>26.853119999998231</v>
      </c>
      <c r="E15531" s="8">
        <f t="shared" si="1702"/>
        <v>2.6189999999999998E-3</v>
      </c>
      <c r="F15531" s="8">
        <f t="shared" si="1696"/>
        <v>26.850500999998232</v>
      </c>
      <c r="G15531" s="19">
        <f t="shared" si="1697"/>
        <v>3.9170324773443501</v>
      </c>
      <c r="H15531" s="26">
        <f t="shared" si="1699"/>
        <v>3.8294295711761938E-6</v>
      </c>
      <c r="I15531" s="27">
        <f>SUM($H$11:H15531)</f>
        <v>4.2910332866666713E-2</v>
      </c>
      <c r="J15531" s="26" t="str">
        <f t="shared" si="1698"/>
        <v/>
      </c>
      <c r="K15531" s="20" t="str">
        <f t="shared" si="1700"/>
        <v/>
      </c>
    </row>
    <row r="15532" spans="3:11" x14ac:dyDescent="0.25">
      <c r="C15532" s="7">
        <v>15521</v>
      </c>
      <c r="D15532" s="8">
        <f t="shared" si="1701"/>
        <v>26.847881831248227</v>
      </c>
      <c r="E15532" s="8">
        <f t="shared" si="1702"/>
        <v>2.6191687499999999E-3</v>
      </c>
      <c r="F15532" s="8">
        <f t="shared" si="1696"/>
        <v>26.845262662498225</v>
      </c>
      <c r="G15532" s="19">
        <f t="shared" si="1697"/>
        <v>3.9166503664299843</v>
      </c>
      <c r="H15532" s="26">
        <f t="shared" si="1699"/>
        <v>3.8298031727739986E-6</v>
      </c>
      <c r="I15532" s="27">
        <f>SUM($H$11:H15532)</f>
        <v>4.2914162669839488E-2</v>
      </c>
      <c r="J15532" s="26" t="str">
        <f t="shared" si="1698"/>
        <v/>
      </c>
      <c r="K15532" s="20" t="str">
        <f t="shared" si="1700"/>
        <v/>
      </c>
    </row>
    <row r="15533" spans="3:11" x14ac:dyDescent="0.25">
      <c r="C15533" s="7">
        <v>15522</v>
      </c>
      <c r="D15533" s="8">
        <f t="shared" si="1701"/>
        <v>26.842643324998228</v>
      </c>
      <c r="E15533" s="8">
        <f t="shared" si="1702"/>
        <v>2.6193374999999995E-3</v>
      </c>
      <c r="F15533" s="8">
        <f t="shared" si="1696"/>
        <v>26.840023987498228</v>
      </c>
      <c r="G15533" s="19">
        <f t="shared" si="1697"/>
        <v>3.91626819361043</v>
      </c>
      <c r="H15533" s="26">
        <f t="shared" si="1699"/>
        <v>3.8301769078208642E-6</v>
      </c>
      <c r="I15533" s="27">
        <f>SUM($H$11:H15533)</f>
        <v>4.2917992846747306E-2</v>
      </c>
      <c r="J15533" s="26" t="str">
        <f t="shared" si="1698"/>
        <v/>
      </c>
      <c r="K15533" s="20" t="str">
        <f t="shared" si="1700"/>
        <v/>
      </c>
    </row>
    <row r="15534" spans="3:11" x14ac:dyDescent="0.25">
      <c r="C15534" s="7">
        <v>15523</v>
      </c>
      <c r="D15534" s="8">
        <f t="shared" si="1701"/>
        <v>26.837404481248228</v>
      </c>
      <c r="E15534" s="8">
        <f t="shared" si="1702"/>
        <v>2.6195062499999996E-3</v>
      </c>
      <c r="F15534" s="8">
        <f t="shared" ref="F15534:F15597" si="1703">D15534-E15534</f>
        <v>26.834784974998229</v>
      </c>
      <c r="G15534" s="19">
        <f t="shared" si="1697"/>
        <v>3.9158859588675625</v>
      </c>
      <c r="H15534" s="26">
        <f t="shared" si="1699"/>
        <v>3.8305507763913169E-6</v>
      </c>
      <c r="I15534" s="27">
        <f>SUM($H$11:H15534)</f>
        <v>4.2921823397523699E-2</v>
      </c>
      <c r="J15534" s="26" t="str">
        <f t="shared" si="1698"/>
        <v/>
      </c>
      <c r="K15534" s="20" t="str">
        <f t="shared" si="1700"/>
        <v/>
      </c>
    </row>
    <row r="15535" spans="3:11" x14ac:dyDescent="0.25">
      <c r="C15535" s="7">
        <v>15524</v>
      </c>
      <c r="D15535" s="8">
        <f t="shared" si="1701"/>
        <v>26.832165299998227</v>
      </c>
      <c r="E15535" s="8">
        <f t="shared" si="1702"/>
        <v>2.6196749999999997E-3</v>
      </c>
      <c r="F15535" s="8">
        <f t="shared" si="1703"/>
        <v>26.829545624998229</v>
      </c>
      <c r="G15535" s="19">
        <f t="shared" si="1697"/>
        <v>3.9155036621832466</v>
      </c>
      <c r="H15535" s="26">
        <f t="shared" si="1699"/>
        <v>3.8309247785599429E-6</v>
      </c>
      <c r="I15535" s="27">
        <f>SUM($H$11:H15535)</f>
        <v>4.2925654322302262E-2</v>
      </c>
      <c r="J15535" s="26" t="str">
        <f t="shared" si="1698"/>
        <v/>
      </c>
      <c r="K15535" s="20" t="str">
        <f t="shared" si="1700"/>
        <v/>
      </c>
    </row>
    <row r="15536" spans="3:11" x14ac:dyDescent="0.25">
      <c r="C15536" s="7">
        <v>15525</v>
      </c>
      <c r="D15536" s="8">
        <f t="shared" si="1701"/>
        <v>26.826925781248224</v>
      </c>
      <c r="E15536" s="8">
        <f t="shared" si="1702"/>
        <v>2.6198437499999998E-3</v>
      </c>
      <c r="F15536" s="8">
        <f t="shared" si="1703"/>
        <v>26.824305937498224</v>
      </c>
      <c r="G15536" s="19">
        <f t="shared" si="1697"/>
        <v>3.9151213035393369</v>
      </c>
      <c r="H15536" s="26">
        <f t="shared" si="1699"/>
        <v>3.8312989144013853E-6</v>
      </c>
      <c r="I15536" s="27">
        <f>SUM($H$11:H15536)</f>
        <v>4.2929485621216665E-2</v>
      </c>
      <c r="J15536" s="26" t="str">
        <f t="shared" si="1698"/>
        <v/>
      </c>
      <c r="K15536" s="20" t="str">
        <f t="shared" si="1700"/>
        <v/>
      </c>
    </row>
    <row r="15537" spans="3:11" x14ac:dyDescent="0.25">
      <c r="C15537" s="7">
        <v>15526</v>
      </c>
      <c r="D15537" s="8">
        <f t="shared" si="1701"/>
        <v>26.821685924998224</v>
      </c>
      <c r="E15537" s="8">
        <f t="shared" si="1702"/>
        <v>2.6200124999999999E-3</v>
      </c>
      <c r="F15537" s="8">
        <f t="shared" si="1703"/>
        <v>26.819065912498225</v>
      </c>
      <c r="G15537" s="19">
        <f t="shared" si="1697"/>
        <v>3.9147388829176788</v>
      </c>
      <c r="H15537" s="26">
        <f t="shared" si="1699"/>
        <v>3.8316731839903474E-6</v>
      </c>
      <c r="I15537" s="27">
        <f>SUM($H$11:H15537)</f>
        <v>4.2933317294400655E-2</v>
      </c>
      <c r="J15537" s="26" t="str">
        <f t="shared" si="1698"/>
        <v/>
      </c>
      <c r="K15537" s="20" t="str">
        <f t="shared" si="1700"/>
        <v/>
      </c>
    </row>
    <row r="15538" spans="3:11" x14ac:dyDescent="0.25">
      <c r="C15538" s="7">
        <v>15527</v>
      </c>
      <c r="D15538" s="8">
        <f t="shared" si="1701"/>
        <v>26.816445731248223</v>
      </c>
      <c r="E15538" s="8">
        <f t="shared" si="1702"/>
        <v>2.6201812499999995E-3</v>
      </c>
      <c r="F15538" s="8">
        <f t="shared" si="1703"/>
        <v>26.813825549998224</v>
      </c>
      <c r="G15538" s="19">
        <f t="shared" si="1697"/>
        <v>3.9143564003001075</v>
      </c>
      <c r="H15538" s="26">
        <f t="shared" si="1699"/>
        <v>3.83204758740159E-6</v>
      </c>
      <c r="I15538" s="27">
        <f>SUM($H$11:H15538)</f>
        <v>4.2937149341988057E-2</v>
      </c>
      <c r="J15538" s="26" t="str">
        <f t="shared" si="1698"/>
        <v/>
      </c>
      <c r="K15538" s="20" t="str">
        <f t="shared" si="1700"/>
        <v/>
      </c>
    </row>
    <row r="15539" spans="3:11" x14ac:dyDescent="0.25">
      <c r="C15539" s="7">
        <v>15528</v>
      </c>
      <c r="D15539" s="8">
        <f t="shared" si="1701"/>
        <v>26.811205199998227</v>
      </c>
      <c r="E15539" s="8">
        <f t="shared" si="1702"/>
        <v>2.6203499999999996E-3</v>
      </c>
      <c r="F15539" s="8">
        <f t="shared" si="1703"/>
        <v>26.808584849998226</v>
      </c>
      <c r="G15539" s="19">
        <f t="shared" si="1697"/>
        <v>3.9139738556684471</v>
      </c>
      <c r="H15539" s="26">
        <f t="shared" si="1699"/>
        <v>3.8324221247099332E-6</v>
      </c>
      <c r="I15539" s="27">
        <f>SUM($H$11:H15539)</f>
        <v>4.2940981764112769E-2</v>
      </c>
      <c r="J15539" s="26" t="str">
        <f t="shared" si="1698"/>
        <v/>
      </c>
      <c r="K15539" s="20" t="str">
        <f t="shared" si="1700"/>
        <v/>
      </c>
    </row>
    <row r="15540" spans="3:11" x14ac:dyDescent="0.25">
      <c r="C15540" s="7">
        <v>15529</v>
      </c>
      <c r="D15540" s="8">
        <f t="shared" si="1701"/>
        <v>26.80596433124823</v>
      </c>
      <c r="E15540" s="8">
        <f t="shared" si="1702"/>
        <v>2.6205187499999997E-3</v>
      </c>
      <c r="F15540" s="8">
        <f t="shared" si="1703"/>
        <v>26.80334381249823</v>
      </c>
      <c r="G15540" s="19">
        <f t="shared" si="1697"/>
        <v>3.9135912490045128</v>
      </c>
      <c r="H15540" s="26">
        <f t="shared" si="1699"/>
        <v>3.8327967959902555E-6</v>
      </c>
      <c r="I15540" s="27">
        <f>SUM($H$11:H15540)</f>
        <v>4.2944814560908762E-2</v>
      </c>
      <c r="J15540" s="26" t="str">
        <f t="shared" si="1698"/>
        <v/>
      </c>
      <c r="K15540" s="20" t="str">
        <f t="shared" si="1700"/>
        <v/>
      </c>
    </row>
    <row r="15541" spans="3:11" x14ac:dyDescent="0.25">
      <c r="C15541" s="7">
        <v>15530</v>
      </c>
      <c r="D15541" s="8">
        <f t="shared" si="1701"/>
        <v>26.800723124998232</v>
      </c>
      <c r="E15541" s="8">
        <f t="shared" si="1702"/>
        <v>2.6206874999999998E-3</v>
      </c>
      <c r="F15541" s="8">
        <f t="shared" si="1703"/>
        <v>26.798102437498233</v>
      </c>
      <c r="G15541" s="19">
        <f t="shared" si="1697"/>
        <v>3.9132085802901093</v>
      </c>
      <c r="H15541" s="26">
        <f t="shared" si="1699"/>
        <v>3.8331716013174948E-6</v>
      </c>
      <c r="I15541" s="27">
        <f>SUM($H$11:H15541)</f>
        <v>4.294864773251008E-2</v>
      </c>
      <c r="J15541" s="26" t="str">
        <f t="shared" si="1698"/>
        <v/>
      </c>
      <c r="K15541" s="20" t="str">
        <f t="shared" si="1700"/>
        <v/>
      </c>
    </row>
    <row r="15542" spans="3:11" x14ac:dyDescent="0.25">
      <c r="C15542" s="7">
        <v>15531</v>
      </c>
      <c r="D15542" s="8">
        <f t="shared" si="1701"/>
        <v>26.795481581248232</v>
      </c>
      <c r="E15542" s="8">
        <f t="shared" si="1702"/>
        <v>2.6208562499999998E-3</v>
      </c>
      <c r="F15542" s="8">
        <f t="shared" si="1703"/>
        <v>26.792860724998231</v>
      </c>
      <c r="G15542" s="19">
        <f t="shared" si="1697"/>
        <v>3.9128258495070307</v>
      </c>
      <c r="H15542" s="26">
        <f t="shared" si="1699"/>
        <v>3.8335465407666483E-6</v>
      </c>
      <c r="I15542" s="27">
        <f>SUM($H$11:H15542)</f>
        <v>4.2952481279050846E-2</v>
      </c>
      <c r="J15542" s="26" t="str">
        <f t="shared" si="1698"/>
        <v/>
      </c>
      <c r="K15542" s="20" t="str">
        <f t="shared" si="1700"/>
        <v/>
      </c>
    </row>
    <row r="15543" spans="3:11" x14ac:dyDescent="0.25">
      <c r="C15543" s="7">
        <v>15532</v>
      </c>
      <c r="D15543" s="8">
        <f t="shared" si="1701"/>
        <v>26.790239699998232</v>
      </c>
      <c r="E15543" s="8">
        <f t="shared" si="1702"/>
        <v>2.6210249999999995E-3</v>
      </c>
      <c r="F15543" s="8">
        <f t="shared" si="1703"/>
        <v>26.787618674998232</v>
      </c>
      <c r="G15543" s="19">
        <f t="shared" si="1697"/>
        <v>3.9124430566370623</v>
      </c>
      <c r="H15543" s="26">
        <f t="shared" si="1699"/>
        <v>3.8339216144127698E-6</v>
      </c>
      <c r="I15543" s="27">
        <f>SUM($H$11:H15543)</f>
        <v>4.2956315200665257E-2</v>
      </c>
      <c r="J15543" s="26" t="str">
        <f t="shared" si="1698"/>
        <v/>
      </c>
      <c r="K15543" s="20" t="str">
        <f t="shared" si="1700"/>
        <v/>
      </c>
    </row>
    <row r="15544" spans="3:11" x14ac:dyDescent="0.25">
      <c r="C15544" s="7">
        <v>15533</v>
      </c>
      <c r="D15544" s="8">
        <f t="shared" si="1701"/>
        <v>26.784997481248229</v>
      </c>
      <c r="E15544" s="8">
        <f t="shared" si="1702"/>
        <v>2.6211937499999996E-3</v>
      </c>
      <c r="F15544" s="8">
        <f t="shared" si="1703"/>
        <v>26.782376287498231</v>
      </c>
      <c r="G15544" s="19">
        <f t="shared" si="1697"/>
        <v>3.9120602016619785</v>
      </c>
      <c r="H15544" s="26">
        <f t="shared" si="1699"/>
        <v>3.8342968223309751E-6</v>
      </c>
      <c r="I15544" s="27">
        <f>SUM($H$11:H15544)</f>
        <v>4.2960149497487589E-2</v>
      </c>
      <c r="J15544" s="26" t="str">
        <f t="shared" si="1698"/>
        <v/>
      </c>
      <c r="K15544" s="20" t="str">
        <f t="shared" si="1700"/>
        <v/>
      </c>
    </row>
    <row r="15545" spans="3:11" x14ac:dyDescent="0.25">
      <c r="C15545" s="7">
        <v>15534</v>
      </c>
      <c r="D15545" s="8">
        <f t="shared" si="1701"/>
        <v>26.77975492499823</v>
      </c>
      <c r="E15545" s="8">
        <f t="shared" si="1702"/>
        <v>2.6213624999999996E-3</v>
      </c>
      <c r="F15545" s="8">
        <f t="shared" si="1703"/>
        <v>26.777133562498229</v>
      </c>
      <c r="G15545" s="19">
        <f t="shared" si="1697"/>
        <v>3.9116772845635435</v>
      </c>
      <c r="H15545" s="26">
        <f t="shared" si="1699"/>
        <v>3.8346721645964375E-6</v>
      </c>
      <c r="I15545" s="27">
        <f>SUM($H$11:H15545)</f>
        <v>4.2963984169652185E-2</v>
      </c>
      <c r="J15545" s="26" t="str">
        <f t="shared" si="1698"/>
        <v/>
      </c>
      <c r="K15545" s="20" t="str">
        <f t="shared" si="1700"/>
        <v/>
      </c>
    </row>
    <row r="15546" spans="3:11" x14ac:dyDescent="0.25">
      <c r="C15546" s="7">
        <v>15535</v>
      </c>
      <c r="D15546" s="8">
        <f t="shared" si="1701"/>
        <v>26.774512031248229</v>
      </c>
      <c r="E15546" s="8">
        <f t="shared" si="1702"/>
        <v>2.6215312499999997E-3</v>
      </c>
      <c r="F15546" s="8">
        <f t="shared" si="1703"/>
        <v>26.771890499998229</v>
      </c>
      <c r="G15546" s="19">
        <f t="shared" si="1697"/>
        <v>3.9112943053235116</v>
      </c>
      <c r="H15546" s="26">
        <f t="shared" si="1699"/>
        <v>3.8350476412843897E-6</v>
      </c>
      <c r="I15546" s="27">
        <f>SUM($H$11:H15546)</f>
        <v>4.2967819217293472E-2</v>
      </c>
      <c r="J15546" s="26" t="str">
        <f t="shared" si="1698"/>
        <v/>
      </c>
      <c r="K15546" s="20" t="str">
        <f t="shared" si="1700"/>
        <v/>
      </c>
    </row>
    <row r="15547" spans="3:11" x14ac:dyDescent="0.25">
      <c r="C15547" s="7">
        <v>15536</v>
      </c>
      <c r="D15547" s="8">
        <f t="shared" si="1701"/>
        <v>26.76926879999823</v>
      </c>
      <c r="E15547" s="8">
        <f t="shared" si="1702"/>
        <v>2.6216999999999998E-3</v>
      </c>
      <c r="F15547" s="8">
        <f t="shared" si="1703"/>
        <v>26.766647099998231</v>
      </c>
      <c r="G15547" s="19">
        <f t="shared" si="1697"/>
        <v>3.910911263923627</v>
      </c>
      <c r="H15547" s="26">
        <f t="shared" si="1699"/>
        <v>3.8354232524701234E-6</v>
      </c>
      <c r="I15547" s="27">
        <f>SUM($H$11:H15547)</f>
        <v>4.2971654640545941E-2</v>
      </c>
      <c r="J15547" s="26" t="str">
        <f t="shared" si="1698"/>
        <v/>
      </c>
      <c r="K15547" s="20" t="str">
        <f t="shared" si="1700"/>
        <v/>
      </c>
    </row>
    <row r="15548" spans="3:11" x14ac:dyDescent="0.25">
      <c r="C15548" s="7">
        <v>15537</v>
      </c>
      <c r="D15548" s="8">
        <f t="shared" si="1701"/>
        <v>26.764025231248226</v>
      </c>
      <c r="E15548" s="8">
        <f t="shared" si="1702"/>
        <v>2.6218687499999999E-3</v>
      </c>
      <c r="F15548" s="8">
        <f t="shared" si="1703"/>
        <v>26.761403362498225</v>
      </c>
      <c r="G15548" s="19">
        <f t="shared" si="1697"/>
        <v>3.9105281603456237</v>
      </c>
      <c r="H15548" s="26">
        <f t="shared" si="1699"/>
        <v>3.83579899822899E-6</v>
      </c>
      <c r="I15548" s="27">
        <f>SUM($H$11:H15548)</f>
        <v>4.297549043954417E-2</v>
      </c>
      <c r="J15548" s="26" t="str">
        <f t="shared" si="1698"/>
        <v/>
      </c>
      <c r="K15548" s="20" t="str">
        <f t="shared" si="1700"/>
        <v/>
      </c>
    </row>
    <row r="15549" spans="3:11" x14ac:dyDescent="0.25">
      <c r="C15549" s="7">
        <v>15538</v>
      </c>
      <c r="D15549" s="8">
        <f t="shared" si="1701"/>
        <v>26.758781324998221</v>
      </c>
      <c r="E15549" s="8">
        <f t="shared" si="1702"/>
        <v>2.6220374999999995E-3</v>
      </c>
      <c r="F15549" s="8">
        <f t="shared" si="1703"/>
        <v>26.756159287498221</v>
      </c>
      <c r="G15549" s="19">
        <f t="shared" si="1697"/>
        <v>3.9101449945712261</v>
      </c>
      <c r="H15549" s="26">
        <f t="shared" si="1699"/>
        <v>3.8361748786363999E-6</v>
      </c>
      <c r="I15549" s="27">
        <f>SUM($H$11:H15549)</f>
        <v>4.2979326614422809E-2</v>
      </c>
      <c r="J15549" s="26" t="str">
        <f t="shared" si="1698"/>
        <v/>
      </c>
      <c r="K15549" s="20" t="str">
        <f t="shared" si="1700"/>
        <v/>
      </c>
    </row>
    <row r="15550" spans="3:11" x14ac:dyDescent="0.25">
      <c r="C15550" s="7">
        <v>15539</v>
      </c>
      <c r="D15550" s="8">
        <f t="shared" si="1701"/>
        <v>26.753537081248226</v>
      </c>
      <c r="E15550" s="8">
        <f t="shared" si="1702"/>
        <v>2.6222062499999996E-3</v>
      </c>
      <c r="F15550" s="8">
        <f t="shared" si="1703"/>
        <v>26.750914874998227</v>
      </c>
      <c r="G15550" s="19">
        <f t="shared" si="1697"/>
        <v>3.909761766582148</v>
      </c>
      <c r="H15550" s="26">
        <f t="shared" si="1699"/>
        <v>3.8365508937678221E-6</v>
      </c>
      <c r="I15550" s="27">
        <f>SUM($H$11:H15550)</f>
        <v>4.2983163165316578E-2</v>
      </c>
      <c r="J15550" s="26" t="str">
        <f t="shared" si="1698"/>
        <v/>
      </c>
      <c r="K15550" s="20" t="str">
        <f t="shared" si="1700"/>
        <v/>
      </c>
    </row>
    <row r="15551" spans="3:11" x14ac:dyDescent="0.25">
      <c r="C15551" s="7">
        <v>15540</v>
      </c>
      <c r="D15551" s="8">
        <f t="shared" si="1701"/>
        <v>26.748292499998225</v>
      </c>
      <c r="E15551" s="8">
        <f t="shared" si="1702"/>
        <v>2.6223749999999997E-3</v>
      </c>
      <c r="F15551" s="8">
        <f t="shared" si="1703"/>
        <v>26.745670124998224</v>
      </c>
      <c r="G15551" s="19">
        <f t="shared" si="1697"/>
        <v>3.9093784763600921</v>
      </c>
      <c r="H15551" s="26">
        <f t="shared" si="1699"/>
        <v>3.8369270436987874E-6</v>
      </c>
      <c r="I15551" s="27">
        <f>SUM($H$11:H15551)</f>
        <v>4.2987000092360277E-2</v>
      </c>
      <c r="J15551" s="26" t="str">
        <f t="shared" si="1698"/>
        <v/>
      </c>
      <c r="K15551" s="20" t="str">
        <f t="shared" si="1700"/>
        <v/>
      </c>
    </row>
    <row r="15552" spans="3:11" x14ac:dyDescent="0.25">
      <c r="C15552" s="7">
        <v>15541</v>
      </c>
      <c r="D15552" s="8">
        <f t="shared" si="1701"/>
        <v>26.74304758124822</v>
      </c>
      <c r="E15552" s="8">
        <f t="shared" si="1702"/>
        <v>2.6225437499999998E-3</v>
      </c>
      <c r="F15552" s="8">
        <f t="shared" si="1703"/>
        <v>26.74042503749822</v>
      </c>
      <c r="G15552" s="19">
        <f t="shared" si="1697"/>
        <v>3.9089951238867529</v>
      </c>
      <c r="H15552" s="26">
        <f t="shared" si="1699"/>
        <v>3.837303328504884E-6</v>
      </c>
      <c r="I15552" s="27">
        <f>SUM($H$11:H15552)</f>
        <v>4.2990837395688784E-2</v>
      </c>
      <c r="J15552" s="26" t="str">
        <f t="shared" si="1698"/>
        <v/>
      </c>
      <c r="K15552" s="20" t="str">
        <f t="shared" si="1700"/>
        <v/>
      </c>
    </row>
    <row r="15553" spans="3:11" x14ac:dyDescent="0.25">
      <c r="C15553" s="7">
        <v>15542</v>
      </c>
      <c r="D15553" s="8">
        <f t="shared" si="1701"/>
        <v>26.737802324998221</v>
      </c>
      <c r="E15553" s="8">
        <f t="shared" si="1702"/>
        <v>2.6227124999999999E-3</v>
      </c>
      <c r="F15553" s="8">
        <f t="shared" si="1703"/>
        <v>26.735179612498222</v>
      </c>
      <c r="G15553" s="19">
        <f t="shared" si="1697"/>
        <v>3.908611709143814</v>
      </c>
      <c r="H15553" s="26">
        <f t="shared" si="1699"/>
        <v>3.8376797482617598E-6</v>
      </c>
      <c r="I15553" s="27">
        <f>SUM($H$11:H15553)</f>
        <v>4.2994675075437049E-2</v>
      </c>
      <c r="J15553" s="26" t="str">
        <f t="shared" si="1698"/>
        <v/>
      </c>
      <c r="K15553" s="20" t="str">
        <f t="shared" si="1700"/>
        <v/>
      </c>
    </row>
    <row r="15554" spans="3:11" x14ac:dyDescent="0.25">
      <c r="C15554" s="7">
        <v>15543</v>
      </c>
      <c r="D15554" s="8">
        <f t="shared" si="1701"/>
        <v>26.73255673124822</v>
      </c>
      <c r="E15554" s="8">
        <f t="shared" si="1702"/>
        <v>2.6228812499999995E-3</v>
      </c>
      <c r="F15554" s="8">
        <f t="shared" si="1703"/>
        <v>26.729933849998218</v>
      </c>
      <c r="G15554" s="19">
        <f t="shared" si="1697"/>
        <v>3.9082282321129478</v>
      </c>
      <c r="H15554" s="26">
        <f t="shared" si="1699"/>
        <v>3.8380563030451233E-6</v>
      </c>
      <c r="I15554" s="27">
        <f>SUM($H$11:H15554)</f>
        <v>4.2998513131740093E-2</v>
      </c>
      <c r="J15554" s="26" t="str">
        <f t="shared" si="1698"/>
        <v/>
      </c>
      <c r="K15554" s="20" t="str">
        <f t="shared" si="1700"/>
        <v/>
      </c>
    </row>
    <row r="15555" spans="3:11" x14ac:dyDescent="0.25">
      <c r="C15555" s="7">
        <v>15544</v>
      </c>
      <c r="D15555" s="8">
        <f t="shared" si="1701"/>
        <v>26.727310799998218</v>
      </c>
      <c r="E15555" s="8">
        <f t="shared" si="1702"/>
        <v>2.6230499999999996E-3</v>
      </c>
      <c r="F15555" s="8">
        <f t="shared" si="1703"/>
        <v>26.724687749998218</v>
      </c>
      <c r="G15555" s="19">
        <f t="shared" si="1697"/>
        <v>3.9078446927758175</v>
      </c>
      <c r="H15555" s="26">
        <f t="shared" si="1699"/>
        <v>3.8384329929307425E-6</v>
      </c>
      <c r="I15555" s="27">
        <f>SUM($H$11:H15555)</f>
        <v>4.3002351564733025E-2</v>
      </c>
      <c r="J15555" s="26" t="str">
        <f t="shared" si="1698"/>
        <v/>
      </c>
      <c r="K15555" s="20" t="str">
        <f t="shared" si="1700"/>
        <v/>
      </c>
    </row>
    <row r="15556" spans="3:11" x14ac:dyDescent="0.25">
      <c r="C15556" s="7">
        <v>15545</v>
      </c>
      <c r="D15556" s="8">
        <f t="shared" si="1701"/>
        <v>26.722064531248218</v>
      </c>
      <c r="E15556" s="8">
        <f t="shared" si="1702"/>
        <v>2.6232187499999997E-3</v>
      </c>
      <c r="F15556" s="8">
        <f t="shared" si="1703"/>
        <v>26.719441312498219</v>
      </c>
      <c r="G15556" s="19">
        <f t="shared" si="1697"/>
        <v>3.9074610911140768</v>
      </c>
      <c r="H15556" s="26">
        <f t="shared" si="1699"/>
        <v>3.8388098179944437E-6</v>
      </c>
      <c r="I15556" s="27">
        <f>SUM($H$11:H15556)</f>
        <v>4.3006190374551022E-2</v>
      </c>
      <c r="J15556" s="26" t="str">
        <f t="shared" si="1698"/>
        <v/>
      </c>
      <c r="K15556" s="20" t="str">
        <f t="shared" si="1700"/>
        <v/>
      </c>
    </row>
    <row r="15557" spans="3:11" x14ac:dyDescent="0.25">
      <c r="C15557" s="7">
        <v>15546</v>
      </c>
      <c r="D15557" s="8">
        <f t="shared" si="1701"/>
        <v>26.716817924998221</v>
      </c>
      <c r="E15557" s="8">
        <f t="shared" si="1702"/>
        <v>2.6233874999999998E-3</v>
      </c>
      <c r="F15557" s="8">
        <f t="shared" si="1703"/>
        <v>26.714194537498219</v>
      </c>
      <c r="G15557" s="19">
        <f t="shared" si="1697"/>
        <v>3.9070774271093671</v>
      </c>
      <c r="H15557" s="26">
        <f t="shared" si="1699"/>
        <v>3.8391867783121153E-6</v>
      </c>
      <c r="I15557" s="27">
        <f>SUM($H$11:H15557)</f>
        <v>4.3010029561329335E-2</v>
      </c>
      <c r="J15557" s="26" t="str">
        <f t="shared" si="1698"/>
        <v/>
      </c>
      <c r="K15557" s="20" t="str">
        <f t="shared" si="1700"/>
        <v/>
      </c>
    </row>
    <row r="15558" spans="3:11" x14ac:dyDescent="0.25">
      <c r="C15558" s="7">
        <v>15547</v>
      </c>
      <c r="D15558" s="8">
        <f t="shared" si="1701"/>
        <v>26.711570981248215</v>
      </c>
      <c r="E15558" s="8">
        <f t="shared" si="1702"/>
        <v>2.6235562499999998E-3</v>
      </c>
      <c r="F15558" s="8">
        <f t="shared" si="1703"/>
        <v>26.708947424998215</v>
      </c>
      <c r="G15558" s="19">
        <f t="shared" si="1697"/>
        <v>3.9066937007433218</v>
      </c>
      <c r="H15558" s="26">
        <f t="shared" si="1699"/>
        <v>3.8395638739597038E-6</v>
      </c>
      <c r="I15558" s="27">
        <f>SUM($H$11:H15558)</f>
        <v>4.3013869125203295E-2</v>
      </c>
      <c r="J15558" s="26" t="str">
        <f t="shared" si="1698"/>
        <v/>
      </c>
      <c r="K15558" s="20" t="str">
        <f t="shared" si="1700"/>
        <v/>
      </c>
    </row>
    <row r="15559" spans="3:11" x14ac:dyDescent="0.25">
      <c r="C15559" s="7">
        <v>15548</v>
      </c>
      <c r="D15559" s="8">
        <f t="shared" si="1701"/>
        <v>26.706323699998215</v>
      </c>
      <c r="E15559" s="8">
        <f t="shared" si="1702"/>
        <v>2.6237249999999995E-3</v>
      </c>
      <c r="F15559" s="8">
        <f t="shared" si="1703"/>
        <v>26.703699974998216</v>
      </c>
      <c r="G15559" s="19">
        <f t="shared" si="1697"/>
        <v>3.9063099119975631</v>
      </c>
      <c r="H15559" s="26">
        <f t="shared" si="1699"/>
        <v>3.8399411050132152E-6</v>
      </c>
      <c r="I15559" s="27">
        <f>SUM($H$11:H15559)</f>
        <v>4.3017709066308307E-2</v>
      </c>
      <c r="J15559" s="26" t="str">
        <f t="shared" si="1698"/>
        <v/>
      </c>
      <c r="K15559" s="20" t="str">
        <f t="shared" si="1700"/>
        <v/>
      </c>
    </row>
    <row r="15560" spans="3:11" x14ac:dyDescent="0.25">
      <c r="C15560" s="7">
        <v>15549</v>
      </c>
      <c r="D15560" s="8">
        <f t="shared" si="1701"/>
        <v>26.701076081248218</v>
      </c>
      <c r="E15560" s="8">
        <f t="shared" si="1702"/>
        <v>2.6238937499999996E-3</v>
      </c>
      <c r="F15560" s="8">
        <f t="shared" si="1703"/>
        <v>26.698452187498219</v>
      </c>
      <c r="G15560" s="19">
        <f t="shared" si="1697"/>
        <v>3.905926060853703</v>
      </c>
      <c r="H15560" s="26">
        <f t="shared" si="1699"/>
        <v>3.8403184715487182E-6</v>
      </c>
      <c r="I15560" s="27">
        <f>SUM($H$11:H15560)</f>
        <v>4.3021549384779853E-2</v>
      </c>
      <c r="J15560" s="26" t="str">
        <f t="shared" si="1698"/>
        <v/>
      </c>
      <c r="K15560" s="20" t="str">
        <f t="shared" si="1700"/>
        <v/>
      </c>
    </row>
    <row r="15561" spans="3:11" x14ac:dyDescent="0.25">
      <c r="C15561" s="7">
        <v>15550</v>
      </c>
      <c r="D15561" s="8">
        <f t="shared" si="1701"/>
        <v>26.695828124998219</v>
      </c>
      <c r="E15561" s="8">
        <f t="shared" si="1702"/>
        <v>2.6240624999999997E-3</v>
      </c>
      <c r="F15561" s="8">
        <f t="shared" si="1703"/>
        <v>26.693204062498218</v>
      </c>
      <c r="G15561" s="19">
        <f t="shared" si="1697"/>
        <v>3.9055421472933429</v>
      </c>
      <c r="H15561" s="26">
        <f t="shared" si="1699"/>
        <v>3.840695973642339E-6</v>
      </c>
      <c r="I15561" s="27">
        <f>SUM($H$11:H15561)</f>
        <v>4.3025390080753498E-2</v>
      </c>
      <c r="J15561" s="26" t="str">
        <f t="shared" si="1698"/>
        <v/>
      </c>
      <c r="K15561" s="20" t="str">
        <f t="shared" si="1700"/>
        <v/>
      </c>
    </row>
    <row r="15562" spans="3:11" x14ac:dyDescent="0.25">
      <c r="C15562" s="7">
        <v>15551</v>
      </c>
      <c r="D15562" s="8">
        <f t="shared" si="1701"/>
        <v>26.690579831248218</v>
      </c>
      <c r="E15562" s="8">
        <f t="shared" si="1702"/>
        <v>2.6242312499999997E-3</v>
      </c>
      <c r="F15562" s="8">
        <f t="shared" si="1703"/>
        <v>26.687955599998219</v>
      </c>
      <c r="G15562" s="19">
        <f t="shared" si="1697"/>
        <v>3.905158171298075</v>
      </c>
      <c r="H15562" s="26">
        <f t="shared" si="1699"/>
        <v>3.8410736113702657E-6</v>
      </c>
      <c r="I15562" s="27">
        <f>SUM($H$11:H15562)</f>
        <v>4.3029231154364869E-2</v>
      </c>
      <c r="J15562" s="26" t="str">
        <f t="shared" si="1698"/>
        <v/>
      </c>
      <c r="K15562" s="20" t="str">
        <f t="shared" si="1700"/>
        <v/>
      </c>
    </row>
    <row r="15563" spans="3:11" x14ac:dyDescent="0.25">
      <c r="C15563" s="7">
        <v>15552</v>
      </c>
      <c r="D15563" s="8">
        <f t="shared" si="1701"/>
        <v>26.68533119999822</v>
      </c>
      <c r="E15563" s="8">
        <f t="shared" si="1702"/>
        <v>2.6243999999999998E-3</v>
      </c>
      <c r="F15563" s="8">
        <f t="shared" si="1703"/>
        <v>26.682706799998222</v>
      </c>
      <c r="G15563" s="19">
        <f t="shared" ref="G15563:G15626" si="1704">SQRT(2*F15563/$D$3)</f>
        <v>3.9047741328494805</v>
      </c>
      <c r="H15563" s="26">
        <f t="shared" si="1699"/>
        <v>3.8414513848087439E-6</v>
      </c>
      <c r="I15563" s="27">
        <f>SUM($H$11:H15563)</f>
        <v>4.3033072605749678E-2</v>
      </c>
      <c r="J15563" s="26" t="str">
        <f t="shared" ref="J15563:J15626" si="1705">IF($I$7&gt;=I15563,G15563,"")</f>
        <v/>
      </c>
      <c r="K15563" s="20" t="str">
        <f t="shared" si="1700"/>
        <v/>
      </c>
    </row>
    <row r="15564" spans="3:11" x14ac:dyDescent="0.25">
      <c r="C15564" s="7">
        <v>15553</v>
      </c>
      <c r="D15564" s="8">
        <f t="shared" si="1701"/>
        <v>26.680082231248221</v>
      </c>
      <c r="E15564" s="8">
        <f t="shared" si="1702"/>
        <v>2.6245687499999995E-3</v>
      </c>
      <c r="F15564" s="8">
        <f t="shared" si="1703"/>
        <v>26.67745766249822</v>
      </c>
      <c r="G15564" s="19">
        <f t="shared" si="1704"/>
        <v>3.9043900319291303</v>
      </c>
      <c r="H15564" s="26">
        <f t="shared" ref="H15564:H15627" si="1706">$D$7/G15564</f>
        <v>3.841829294034082E-6</v>
      </c>
      <c r="I15564" s="27">
        <f>SUM($H$11:H15564)</f>
        <v>4.3036914435043712E-2</v>
      </c>
      <c r="J15564" s="26" t="str">
        <f t="shared" si="1705"/>
        <v/>
      </c>
      <c r="K15564" s="20" t="str">
        <f t="shared" ref="K15564:K15627" si="1707">IF(J15564="","",I15564)</f>
        <v/>
      </c>
    </row>
    <row r="15565" spans="3:11" x14ac:dyDescent="0.25">
      <c r="C15565" s="7">
        <v>15554</v>
      </c>
      <c r="D15565" s="8">
        <f t="shared" ref="D15565:D15628" si="1708">$D$3*G15564^2/2-E15565</f>
        <v>26.674832924998221</v>
      </c>
      <c r="E15565" s="8">
        <f t="shared" ref="E15565:E15628" si="1709">C15565*$D$4*$D$7^2/2</f>
        <v>2.6247374999999996E-3</v>
      </c>
      <c r="F15565" s="8">
        <f t="shared" si="1703"/>
        <v>26.672208187498221</v>
      </c>
      <c r="G15565" s="19">
        <f t="shared" si="1704"/>
        <v>3.9040058685185857</v>
      </c>
      <c r="H15565" s="26">
        <f t="shared" si="1706"/>
        <v>3.8422073391226485E-6</v>
      </c>
      <c r="I15565" s="27">
        <f>SUM($H$11:H15565)</f>
        <v>4.3040756642382834E-2</v>
      </c>
      <c r="J15565" s="26" t="str">
        <f t="shared" si="1705"/>
        <v/>
      </c>
      <c r="K15565" s="20" t="str">
        <f t="shared" si="1707"/>
        <v/>
      </c>
    </row>
    <row r="15566" spans="3:11" x14ac:dyDescent="0.25">
      <c r="C15566" s="7">
        <v>15555</v>
      </c>
      <c r="D15566" s="8">
        <f t="shared" si="1708"/>
        <v>26.669583281248226</v>
      </c>
      <c r="E15566" s="8">
        <f t="shared" si="1709"/>
        <v>2.6249062499999996E-3</v>
      </c>
      <c r="F15566" s="8">
        <f t="shared" si="1703"/>
        <v>26.666958374998227</v>
      </c>
      <c r="G15566" s="19">
        <f t="shared" si="1704"/>
        <v>3.903621642599397</v>
      </c>
      <c r="H15566" s="26">
        <f t="shared" si="1706"/>
        <v>3.8425855201508704E-6</v>
      </c>
      <c r="I15566" s="27">
        <f>SUM($H$11:H15566)</f>
        <v>4.3044599227902984E-2</v>
      </c>
      <c r="J15566" s="26" t="str">
        <f t="shared" si="1705"/>
        <v/>
      </c>
      <c r="K15566" s="20" t="str">
        <f t="shared" si="1707"/>
        <v/>
      </c>
    </row>
    <row r="15567" spans="3:11" x14ac:dyDescent="0.25">
      <c r="C15567" s="7">
        <v>15556</v>
      </c>
      <c r="D15567" s="8">
        <f t="shared" si="1708"/>
        <v>26.664333299998226</v>
      </c>
      <c r="E15567" s="8">
        <f t="shared" si="1709"/>
        <v>2.6250749999999997E-3</v>
      </c>
      <c r="F15567" s="8">
        <f t="shared" si="1703"/>
        <v>26.661708224998225</v>
      </c>
      <c r="G15567" s="19">
        <f t="shared" si="1704"/>
        <v>3.9032373541531049</v>
      </c>
      <c r="H15567" s="26">
        <f t="shared" si="1706"/>
        <v>3.8429638371952363E-6</v>
      </c>
      <c r="I15567" s="27">
        <f>SUM($H$11:H15567)</f>
        <v>4.3048442191740179E-2</v>
      </c>
      <c r="J15567" s="26" t="str">
        <f t="shared" si="1705"/>
        <v/>
      </c>
      <c r="K15567" s="20" t="str">
        <f t="shared" si="1707"/>
        <v/>
      </c>
    </row>
    <row r="15568" spans="3:11" x14ac:dyDescent="0.25">
      <c r="C15568" s="7">
        <v>15557</v>
      </c>
      <c r="D15568" s="8">
        <f t="shared" si="1708"/>
        <v>26.659082981248229</v>
      </c>
      <c r="E15568" s="8">
        <f t="shared" si="1709"/>
        <v>2.6252437499999998E-3</v>
      </c>
      <c r="F15568" s="8">
        <f t="shared" si="1703"/>
        <v>26.656457737498229</v>
      </c>
      <c r="G15568" s="19">
        <f t="shared" si="1704"/>
        <v>3.9028530031612392</v>
      </c>
      <c r="H15568" s="26">
        <f t="shared" si="1706"/>
        <v>3.8433422903322961E-6</v>
      </c>
      <c r="I15568" s="27">
        <f>SUM($H$11:H15568)</f>
        <v>4.305228553403051E-2</v>
      </c>
      <c r="J15568" s="26" t="str">
        <f t="shared" si="1705"/>
        <v/>
      </c>
      <c r="K15568" s="20" t="str">
        <f t="shared" si="1707"/>
        <v/>
      </c>
    </row>
    <row r="15569" spans="3:11" x14ac:dyDescent="0.25">
      <c r="C15569" s="7">
        <v>15558</v>
      </c>
      <c r="D15569" s="8">
        <f t="shared" si="1708"/>
        <v>26.653832324998234</v>
      </c>
      <c r="E15569" s="8">
        <f t="shared" si="1709"/>
        <v>2.6254124999999999E-3</v>
      </c>
      <c r="F15569" s="8">
        <f t="shared" si="1703"/>
        <v>26.651206912498235</v>
      </c>
      <c r="G15569" s="19">
        <f t="shared" si="1704"/>
        <v>3.9024685896053199</v>
      </c>
      <c r="H15569" s="26">
        <f t="shared" si="1706"/>
        <v>3.8437208796386596E-6</v>
      </c>
      <c r="I15569" s="27">
        <f>SUM($H$11:H15569)</f>
        <v>4.3056129254910147E-2</v>
      </c>
      <c r="J15569" s="26" t="str">
        <f t="shared" si="1705"/>
        <v/>
      </c>
      <c r="K15569" s="20" t="str">
        <f t="shared" si="1707"/>
        <v/>
      </c>
    </row>
    <row r="15570" spans="3:11" x14ac:dyDescent="0.25">
      <c r="C15570" s="7">
        <v>15559</v>
      </c>
      <c r="D15570" s="8">
        <f t="shared" si="1708"/>
        <v>26.648581331248234</v>
      </c>
      <c r="E15570" s="8">
        <f t="shared" si="1709"/>
        <v>2.6255812499999995E-3</v>
      </c>
      <c r="F15570" s="8">
        <f t="shared" si="1703"/>
        <v>26.645955749998233</v>
      </c>
      <c r="G15570" s="19">
        <f t="shared" si="1704"/>
        <v>3.9020841134668558</v>
      </c>
      <c r="H15570" s="26">
        <f t="shared" si="1706"/>
        <v>3.8440996051909961E-6</v>
      </c>
      <c r="I15570" s="27">
        <f>SUM($H$11:H15570)</f>
        <v>4.3059973354515335E-2</v>
      </c>
      <c r="J15570" s="26" t="str">
        <f t="shared" si="1705"/>
        <v/>
      </c>
      <c r="K15570" s="20" t="str">
        <f t="shared" si="1707"/>
        <v/>
      </c>
    </row>
    <row r="15571" spans="3:11" x14ac:dyDescent="0.25">
      <c r="C15571" s="7">
        <v>15560</v>
      </c>
      <c r="D15571" s="8">
        <f t="shared" si="1708"/>
        <v>26.643329999998233</v>
      </c>
      <c r="E15571" s="8">
        <f t="shared" si="1709"/>
        <v>2.6257499999999996E-3</v>
      </c>
      <c r="F15571" s="8">
        <f t="shared" si="1703"/>
        <v>26.640704249998233</v>
      </c>
      <c r="G15571" s="19">
        <f t="shared" si="1704"/>
        <v>3.9016995747273473</v>
      </c>
      <c r="H15571" s="26">
        <f t="shared" si="1706"/>
        <v>3.8444784670660365E-6</v>
      </c>
      <c r="I15571" s="27">
        <f>SUM($H$11:H15571)</f>
        <v>4.3063817832982403E-2</v>
      </c>
      <c r="J15571" s="26" t="str">
        <f t="shared" si="1705"/>
        <v/>
      </c>
      <c r="K15571" s="20" t="str">
        <f t="shared" si="1707"/>
        <v/>
      </c>
    </row>
    <row r="15572" spans="3:11" x14ac:dyDescent="0.25">
      <c r="C15572" s="7">
        <v>15561</v>
      </c>
      <c r="D15572" s="8">
        <f t="shared" si="1708"/>
        <v>26.638078331248238</v>
      </c>
      <c r="E15572" s="8">
        <f t="shared" si="1709"/>
        <v>2.6259187499999997E-3</v>
      </c>
      <c r="F15572" s="8">
        <f t="shared" si="1703"/>
        <v>26.635452412498239</v>
      </c>
      <c r="G15572" s="19">
        <f t="shared" si="1704"/>
        <v>3.901314973368283</v>
      </c>
      <c r="H15572" s="26">
        <f t="shared" si="1706"/>
        <v>3.844857465340572E-6</v>
      </c>
      <c r="I15572" s="27">
        <f>SUM($H$11:H15572)</f>
        <v>4.306766269044774E-2</v>
      </c>
      <c r="J15572" s="26" t="str">
        <f t="shared" si="1705"/>
        <v/>
      </c>
      <c r="K15572" s="20" t="str">
        <f t="shared" si="1707"/>
        <v/>
      </c>
    </row>
    <row r="15573" spans="3:11" x14ac:dyDescent="0.25">
      <c r="C15573" s="7">
        <v>15562</v>
      </c>
      <c r="D15573" s="8">
        <f t="shared" si="1708"/>
        <v>26.632826324998241</v>
      </c>
      <c r="E15573" s="8">
        <f t="shared" si="1709"/>
        <v>2.6260874999999998E-3</v>
      </c>
      <c r="F15573" s="8">
        <f t="shared" si="1703"/>
        <v>26.63020023749824</v>
      </c>
      <c r="G15573" s="19">
        <f t="shared" si="1704"/>
        <v>3.9009303093711409</v>
      </c>
      <c r="H15573" s="26">
        <f t="shared" si="1706"/>
        <v>3.8452366000914565E-6</v>
      </c>
      <c r="I15573" s="27">
        <f>SUM($H$11:H15573)</f>
        <v>4.3071507927047829E-2</v>
      </c>
      <c r="J15573" s="26" t="str">
        <f t="shared" si="1705"/>
        <v/>
      </c>
      <c r="K15573" s="20" t="str">
        <f t="shared" si="1707"/>
        <v/>
      </c>
    </row>
    <row r="15574" spans="3:11" x14ac:dyDescent="0.25">
      <c r="C15574" s="7">
        <v>15563</v>
      </c>
      <c r="D15574" s="8">
        <f t="shared" si="1708"/>
        <v>26.627573981248243</v>
      </c>
      <c r="E15574" s="8">
        <f t="shared" si="1709"/>
        <v>2.6262562499999999E-3</v>
      </c>
      <c r="F15574" s="8">
        <f t="shared" si="1703"/>
        <v>26.624947724998243</v>
      </c>
      <c r="G15574" s="19">
        <f t="shared" si="1704"/>
        <v>3.9005455827173892</v>
      </c>
      <c r="H15574" s="26">
        <f t="shared" si="1706"/>
        <v>3.8456158713956022E-6</v>
      </c>
      <c r="I15574" s="27">
        <f>SUM($H$11:H15574)</f>
        <v>4.3075353542919227E-2</v>
      </c>
      <c r="J15574" s="26" t="str">
        <f t="shared" si="1705"/>
        <v/>
      </c>
      <c r="K15574" s="20" t="str">
        <f t="shared" si="1707"/>
        <v/>
      </c>
    </row>
    <row r="15575" spans="3:11" x14ac:dyDescent="0.25">
      <c r="C15575" s="7">
        <v>15564</v>
      </c>
      <c r="D15575" s="8">
        <f t="shared" si="1708"/>
        <v>26.622321299998241</v>
      </c>
      <c r="E15575" s="8">
        <f t="shared" si="1709"/>
        <v>2.6264249999999995E-3</v>
      </c>
      <c r="F15575" s="8">
        <f t="shared" si="1703"/>
        <v>26.619694874998242</v>
      </c>
      <c r="G15575" s="19">
        <f t="shared" si="1704"/>
        <v>3.9001607933884865</v>
      </c>
      <c r="H15575" s="26">
        <f t="shared" si="1706"/>
        <v>3.8459952793299825E-6</v>
      </c>
      <c r="I15575" s="27">
        <f>SUM($H$11:H15575)</f>
        <v>4.3079199538198554E-2</v>
      </c>
      <c r="J15575" s="26" t="str">
        <f t="shared" si="1705"/>
        <v/>
      </c>
      <c r="K15575" s="20" t="str">
        <f t="shared" si="1707"/>
        <v/>
      </c>
    </row>
    <row r="15576" spans="3:11" x14ac:dyDescent="0.25">
      <c r="C15576" s="7">
        <v>15565</v>
      </c>
      <c r="D15576" s="8">
        <f t="shared" si="1708"/>
        <v>26.61706828124824</v>
      </c>
      <c r="E15576" s="8">
        <f t="shared" si="1709"/>
        <v>2.6265937499999996E-3</v>
      </c>
      <c r="F15576" s="8">
        <f t="shared" si="1703"/>
        <v>26.614441687498239</v>
      </c>
      <c r="G15576" s="19">
        <f t="shared" si="1704"/>
        <v>3.8997759413658803</v>
      </c>
      <c r="H15576" s="26">
        <f t="shared" si="1706"/>
        <v>3.8463748239716332E-6</v>
      </c>
      <c r="I15576" s="27">
        <f>SUM($H$11:H15576)</f>
        <v>4.3083045913022526E-2</v>
      </c>
      <c r="J15576" s="26" t="str">
        <f t="shared" si="1705"/>
        <v/>
      </c>
      <c r="K15576" s="20" t="str">
        <f t="shared" si="1707"/>
        <v/>
      </c>
    </row>
    <row r="15577" spans="3:11" x14ac:dyDescent="0.25">
      <c r="C15577" s="7">
        <v>15566</v>
      </c>
      <c r="D15577" s="8">
        <f t="shared" si="1708"/>
        <v>26.611814924998242</v>
      </c>
      <c r="E15577" s="8">
        <f t="shared" si="1709"/>
        <v>2.6267624999999997E-3</v>
      </c>
      <c r="F15577" s="8">
        <f t="shared" si="1703"/>
        <v>26.609188162498242</v>
      </c>
      <c r="G15577" s="19">
        <f t="shared" si="1704"/>
        <v>3.8993910266310077</v>
      </c>
      <c r="H15577" s="26">
        <f t="shared" si="1706"/>
        <v>3.8467545053976504E-6</v>
      </c>
      <c r="I15577" s="27">
        <f>SUM($H$11:H15577)</f>
        <v>4.3086892667527923E-2</v>
      </c>
      <c r="J15577" s="26" t="str">
        <f t="shared" si="1705"/>
        <v/>
      </c>
      <c r="K15577" s="20" t="str">
        <f t="shared" si="1707"/>
        <v/>
      </c>
    </row>
    <row r="15578" spans="3:11" x14ac:dyDescent="0.25">
      <c r="C15578" s="7">
        <v>15567</v>
      </c>
      <c r="D15578" s="8">
        <f t="shared" si="1708"/>
        <v>26.606561231248243</v>
      </c>
      <c r="E15578" s="8">
        <f t="shared" si="1709"/>
        <v>2.6269312499999998E-3</v>
      </c>
      <c r="F15578" s="8">
        <f t="shared" si="1703"/>
        <v>26.603934299998244</v>
      </c>
      <c r="G15578" s="19">
        <f t="shared" si="1704"/>
        <v>3.8990060491652958</v>
      </c>
      <c r="H15578" s="26">
        <f t="shared" si="1706"/>
        <v>3.8471343236851913E-6</v>
      </c>
      <c r="I15578" s="27">
        <f>SUM($H$11:H15578)</f>
        <v>4.3090739801851609E-2</v>
      </c>
      <c r="J15578" s="26" t="str">
        <f t="shared" si="1705"/>
        <v/>
      </c>
      <c r="K15578" s="20" t="str">
        <f t="shared" si="1707"/>
        <v/>
      </c>
    </row>
    <row r="15579" spans="3:11" x14ac:dyDescent="0.25">
      <c r="C15579" s="7">
        <v>15568</v>
      </c>
      <c r="D15579" s="8">
        <f t="shared" si="1708"/>
        <v>26.601307199998246</v>
      </c>
      <c r="E15579" s="8">
        <f t="shared" si="1709"/>
        <v>2.6270999999999998E-3</v>
      </c>
      <c r="F15579" s="8">
        <f t="shared" si="1703"/>
        <v>26.598680099998244</v>
      </c>
      <c r="G15579" s="19">
        <f t="shared" si="1704"/>
        <v>3.8986210089501605</v>
      </c>
      <c r="H15579" s="26">
        <f t="shared" si="1706"/>
        <v>3.8475142789114739E-6</v>
      </c>
      <c r="I15579" s="27">
        <f>SUM($H$11:H15579)</f>
        <v>4.3094587316130521E-2</v>
      </c>
      <c r="J15579" s="26" t="str">
        <f t="shared" si="1705"/>
        <v/>
      </c>
      <c r="K15579" s="20" t="str">
        <f t="shared" si="1707"/>
        <v/>
      </c>
    </row>
    <row r="15580" spans="3:11" x14ac:dyDescent="0.25">
      <c r="C15580" s="7">
        <v>15569</v>
      </c>
      <c r="D15580" s="8">
        <f t="shared" si="1708"/>
        <v>26.59605283124824</v>
      </c>
      <c r="E15580" s="8">
        <f t="shared" si="1709"/>
        <v>2.6272687499999995E-3</v>
      </c>
      <c r="F15580" s="8">
        <f t="shared" si="1703"/>
        <v>26.59342556249824</v>
      </c>
      <c r="G15580" s="19">
        <f t="shared" si="1704"/>
        <v>3.8982359059670086</v>
      </c>
      <c r="H15580" s="26">
        <f t="shared" si="1706"/>
        <v>3.8478943711537772E-6</v>
      </c>
      <c r="I15580" s="27">
        <f>SUM($H$11:H15580)</f>
        <v>4.3098435210501676E-2</v>
      </c>
      <c r="J15580" s="26" t="str">
        <f t="shared" si="1705"/>
        <v/>
      </c>
      <c r="K15580" s="20" t="str">
        <f t="shared" si="1707"/>
        <v/>
      </c>
    </row>
    <row r="15581" spans="3:11" x14ac:dyDescent="0.25">
      <c r="C15581" s="7">
        <v>15570</v>
      </c>
      <c r="D15581" s="8">
        <f t="shared" si="1708"/>
        <v>26.590798124998244</v>
      </c>
      <c r="E15581" s="8">
        <f t="shared" si="1709"/>
        <v>2.6274374999999996E-3</v>
      </c>
      <c r="F15581" s="8">
        <f t="shared" si="1703"/>
        <v>26.588170687498245</v>
      </c>
      <c r="G15581" s="19">
        <f t="shared" si="1704"/>
        <v>3.897850740197236</v>
      </c>
      <c r="H15581" s="26">
        <f t="shared" si="1706"/>
        <v>3.848274600489443E-6</v>
      </c>
      <c r="I15581" s="27">
        <f>SUM($H$11:H15581)</f>
        <v>4.3102283485102165E-2</v>
      </c>
      <c r="J15581" s="26" t="str">
        <f t="shared" si="1705"/>
        <v/>
      </c>
      <c r="K15581" s="20" t="str">
        <f t="shared" si="1707"/>
        <v/>
      </c>
    </row>
    <row r="15582" spans="3:11" x14ac:dyDescent="0.25">
      <c r="C15582" s="7">
        <v>15571</v>
      </c>
      <c r="D15582" s="8">
        <f t="shared" si="1708"/>
        <v>26.585543081248243</v>
      </c>
      <c r="E15582" s="8">
        <f t="shared" si="1709"/>
        <v>2.6276062499999996E-3</v>
      </c>
      <c r="F15582" s="8">
        <f t="shared" si="1703"/>
        <v>26.582915474998241</v>
      </c>
      <c r="G15582" s="19">
        <f t="shared" si="1704"/>
        <v>3.8974655116222272</v>
      </c>
      <c r="H15582" s="26">
        <f t="shared" si="1706"/>
        <v>3.848654966995874E-6</v>
      </c>
      <c r="I15582" s="27">
        <f>SUM($H$11:H15582)</f>
        <v>4.3106132140069163E-2</v>
      </c>
      <c r="J15582" s="26" t="str">
        <f t="shared" si="1705"/>
        <v/>
      </c>
      <c r="K15582" s="20" t="str">
        <f t="shared" si="1707"/>
        <v/>
      </c>
    </row>
    <row r="15583" spans="3:11" x14ac:dyDescent="0.25">
      <c r="C15583" s="7">
        <v>15572</v>
      </c>
      <c r="D15583" s="8">
        <f t="shared" si="1708"/>
        <v>26.580287699998241</v>
      </c>
      <c r="E15583" s="8">
        <f t="shared" si="1709"/>
        <v>2.6277749999999997E-3</v>
      </c>
      <c r="F15583" s="8">
        <f t="shared" si="1703"/>
        <v>26.57765992499824</v>
      </c>
      <c r="G15583" s="19">
        <f t="shared" si="1704"/>
        <v>3.8970802202233581</v>
      </c>
      <c r="H15583" s="26">
        <f t="shared" si="1706"/>
        <v>3.8490354707505314E-6</v>
      </c>
      <c r="I15583" s="27">
        <f>SUM($H$11:H15583)</f>
        <v>4.3109981175539915E-2</v>
      </c>
      <c r="J15583" s="26" t="str">
        <f t="shared" si="1705"/>
        <v/>
      </c>
      <c r="K15583" s="20" t="str">
        <f t="shared" si="1707"/>
        <v/>
      </c>
    </row>
    <row r="15584" spans="3:11" x14ac:dyDescent="0.25">
      <c r="C15584" s="7">
        <v>15573</v>
      </c>
      <c r="D15584" s="8">
        <f t="shared" si="1708"/>
        <v>26.575031981248241</v>
      </c>
      <c r="E15584" s="8">
        <f t="shared" si="1709"/>
        <v>2.6279437499999998E-3</v>
      </c>
      <c r="F15584" s="8">
        <f t="shared" si="1703"/>
        <v>26.572404037498242</v>
      </c>
      <c r="G15584" s="19">
        <f t="shared" si="1704"/>
        <v>3.8966948659819929</v>
      </c>
      <c r="H15584" s="26">
        <f t="shared" si="1706"/>
        <v>3.8494161118309423E-6</v>
      </c>
      <c r="I15584" s="27">
        <f>SUM($H$11:H15584)</f>
        <v>4.3113830591651747E-2</v>
      </c>
      <c r="J15584" s="26" t="str">
        <f t="shared" si="1705"/>
        <v/>
      </c>
      <c r="K15584" s="20" t="str">
        <f t="shared" si="1707"/>
        <v/>
      </c>
    </row>
    <row r="15585" spans="3:11" x14ac:dyDescent="0.25">
      <c r="C15585" s="7">
        <v>15574</v>
      </c>
      <c r="D15585" s="8">
        <f t="shared" si="1708"/>
        <v>26.56977592499824</v>
      </c>
      <c r="E15585" s="8">
        <f t="shared" si="1709"/>
        <v>2.6281124999999999E-3</v>
      </c>
      <c r="F15585" s="8">
        <f t="shared" si="1703"/>
        <v>26.567147812498241</v>
      </c>
      <c r="G15585" s="19">
        <f t="shared" si="1704"/>
        <v>3.8963094488794865</v>
      </c>
      <c r="H15585" s="26">
        <f t="shared" si="1706"/>
        <v>3.8497968903146917E-6</v>
      </c>
      <c r="I15585" s="27">
        <f>SUM($H$11:H15585)</f>
        <v>4.3117680388542065E-2</v>
      </c>
      <c r="J15585" s="26" t="str">
        <f t="shared" si="1705"/>
        <v/>
      </c>
      <c r="K15585" s="20" t="str">
        <f t="shared" si="1707"/>
        <v/>
      </c>
    </row>
    <row r="15586" spans="3:11" x14ac:dyDescent="0.25">
      <c r="C15586" s="7">
        <v>15575</v>
      </c>
      <c r="D15586" s="8">
        <f t="shared" si="1708"/>
        <v>26.564519531248241</v>
      </c>
      <c r="E15586" s="8">
        <f t="shared" si="1709"/>
        <v>2.6282812499999995E-3</v>
      </c>
      <c r="F15586" s="8">
        <f t="shared" si="1703"/>
        <v>26.56189124999824</v>
      </c>
      <c r="G15586" s="19">
        <f t="shared" si="1704"/>
        <v>3.8959239688971814</v>
      </c>
      <c r="H15586" s="26">
        <f t="shared" si="1706"/>
        <v>3.8501778062794296E-6</v>
      </c>
      <c r="I15586" s="27">
        <f>SUM($H$11:H15586)</f>
        <v>4.3121530566348341E-2</v>
      </c>
      <c r="J15586" s="26" t="str">
        <f t="shared" si="1705"/>
        <v/>
      </c>
      <c r="K15586" s="20" t="str">
        <f t="shared" si="1707"/>
        <v/>
      </c>
    </row>
    <row r="15587" spans="3:11" x14ac:dyDescent="0.25">
      <c r="C15587" s="7">
        <v>15576</v>
      </c>
      <c r="D15587" s="8">
        <f t="shared" si="1708"/>
        <v>26.55926279999824</v>
      </c>
      <c r="E15587" s="8">
        <f t="shared" si="1709"/>
        <v>2.6284499999999996E-3</v>
      </c>
      <c r="F15587" s="8">
        <f t="shared" si="1703"/>
        <v>26.556634349998241</v>
      </c>
      <c r="G15587" s="19">
        <f t="shared" si="1704"/>
        <v>3.8955384260164116</v>
      </c>
      <c r="H15587" s="26">
        <f t="shared" si="1706"/>
        <v>3.8505588598028644E-6</v>
      </c>
      <c r="I15587" s="27">
        <f>SUM($H$11:H15587)</f>
        <v>4.3125381125208147E-2</v>
      </c>
      <c r="J15587" s="26" t="str">
        <f t="shared" si="1705"/>
        <v/>
      </c>
      <c r="K15587" s="20" t="str">
        <f t="shared" si="1707"/>
        <v/>
      </c>
    </row>
    <row r="15588" spans="3:11" x14ac:dyDescent="0.25">
      <c r="C15588" s="7">
        <v>15577</v>
      </c>
      <c r="D15588" s="8">
        <f t="shared" si="1708"/>
        <v>26.554005731248242</v>
      </c>
      <c r="E15588" s="8">
        <f t="shared" si="1709"/>
        <v>2.6286187499999997E-3</v>
      </c>
      <c r="F15588" s="8">
        <f t="shared" si="1703"/>
        <v>26.551377112498244</v>
      </c>
      <c r="G15588" s="19">
        <f t="shared" si="1704"/>
        <v>3.8951528202185006</v>
      </c>
      <c r="H15588" s="26">
        <f t="shared" si="1706"/>
        <v>3.8509400509627674E-6</v>
      </c>
      <c r="I15588" s="27">
        <f>SUM($H$11:H15588)</f>
        <v>4.3129232065259107E-2</v>
      </c>
      <c r="J15588" s="26" t="str">
        <f t="shared" si="1705"/>
        <v/>
      </c>
      <c r="K15588" s="20" t="str">
        <f t="shared" si="1707"/>
        <v/>
      </c>
    </row>
    <row r="15589" spans="3:11" x14ac:dyDescent="0.25">
      <c r="C15589" s="7">
        <v>15578</v>
      </c>
      <c r="D15589" s="8">
        <f t="shared" si="1708"/>
        <v>26.548748324998243</v>
      </c>
      <c r="E15589" s="8">
        <f t="shared" si="1709"/>
        <v>2.6287874999999998E-3</v>
      </c>
      <c r="F15589" s="8">
        <f t="shared" si="1703"/>
        <v>26.546119537498242</v>
      </c>
      <c r="G15589" s="19">
        <f t="shared" si="1704"/>
        <v>3.8947671514847597</v>
      </c>
      <c r="H15589" s="26">
        <f t="shared" si="1706"/>
        <v>3.8513213798369723E-6</v>
      </c>
      <c r="I15589" s="27">
        <f>SUM($H$11:H15589)</f>
        <v>4.3133083386638946E-2</v>
      </c>
      <c r="J15589" s="26" t="str">
        <f t="shared" si="1705"/>
        <v/>
      </c>
      <c r="K15589" s="20" t="str">
        <f t="shared" si="1707"/>
        <v/>
      </c>
    </row>
    <row r="15590" spans="3:11" x14ac:dyDescent="0.25">
      <c r="C15590" s="7">
        <v>15579</v>
      </c>
      <c r="D15590" s="8">
        <f t="shared" si="1708"/>
        <v>26.543490581248243</v>
      </c>
      <c r="E15590" s="8">
        <f t="shared" si="1709"/>
        <v>2.6289562499999999E-3</v>
      </c>
      <c r="F15590" s="8">
        <f t="shared" si="1703"/>
        <v>26.540861624998243</v>
      </c>
      <c r="G15590" s="19">
        <f t="shared" si="1704"/>
        <v>3.8943814197964919</v>
      </c>
      <c r="H15590" s="26">
        <f t="shared" si="1706"/>
        <v>3.8517028465033742E-6</v>
      </c>
      <c r="I15590" s="27">
        <f>SUM($H$11:H15590)</f>
        <v>4.3136935089485448E-2</v>
      </c>
      <c r="J15590" s="26" t="str">
        <f t="shared" si="1705"/>
        <v/>
      </c>
      <c r="K15590" s="20" t="str">
        <f t="shared" si="1707"/>
        <v/>
      </c>
    </row>
    <row r="15591" spans="3:11" x14ac:dyDescent="0.25">
      <c r="C15591" s="7">
        <v>15580</v>
      </c>
      <c r="D15591" s="8">
        <f t="shared" si="1708"/>
        <v>26.538232499998248</v>
      </c>
      <c r="E15591" s="8">
        <f t="shared" si="1709"/>
        <v>2.6291249999999995E-3</v>
      </c>
      <c r="F15591" s="8">
        <f t="shared" si="1703"/>
        <v>26.535603374998249</v>
      </c>
      <c r="G15591" s="19">
        <f t="shared" si="1704"/>
        <v>3.8939956251349885</v>
      </c>
      <c r="H15591" s="26">
        <f t="shared" si="1706"/>
        <v>3.8520844510399295E-6</v>
      </c>
      <c r="I15591" s="27">
        <f>SUM($H$11:H15591)</f>
        <v>4.314078717393649E-2</v>
      </c>
      <c r="J15591" s="26" t="str">
        <f t="shared" si="1705"/>
        <v/>
      </c>
      <c r="K15591" s="20" t="str">
        <f t="shared" si="1707"/>
        <v/>
      </c>
    </row>
    <row r="15592" spans="3:11" x14ac:dyDescent="0.25">
      <c r="C15592" s="7">
        <v>15581</v>
      </c>
      <c r="D15592" s="8">
        <f t="shared" si="1708"/>
        <v>26.532974081248252</v>
      </c>
      <c r="E15592" s="8">
        <f t="shared" si="1709"/>
        <v>2.6292937499999996E-3</v>
      </c>
      <c r="F15592" s="8">
        <f t="shared" si="1703"/>
        <v>26.530344787498251</v>
      </c>
      <c r="G15592" s="19">
        <f t="shared" si="1704"/>
        <v>3.89360976748153</v>
      </c>
      <c r="H15592" s="26">
        <f t="shared" si="1706"/>
        <v>3.8524661935246578E-6</v>
      </c>
      <c r="I15592" s="27">
        <f>SUM($H$11:H15592)</f>
        <v>4.3144639640130017E-2</v>
      </c>
      <c r="J15592" s="26" t="str">
        <f t="shared" si="1705"/>
        <v/>
      </c>
      <c r="K15592" s="20" t="str">
        <f t="shared" si="1707"/>
        <v/>
      </c>
    </row>
    <row r="15593" spans="3:11" x14ac:dyDescent="0.25">
      <c r="C15593" s="7">
        <v>15582</v>
      </c>
      <c r="D15593" s="8">
        <f t="shared" si="1708"/>
        <v>26.527715324998255</v>
      </c>
      <c r="E15593" s="8">
        <f t="shared" si="1709"/>
        <v>2.6294624999999997E-3</v>
      </c>
      <c r="F15593" s="8">
        <f t="shared" si="1703"/>
        <v>26.525085862498255</v>
      </c>
      <c r="G15593" s="19">
        <f t="shared" si="1704"/>
        <v>3.8932238468173872</v>
      </c>
      <c r="H15593" s="26">
        <f t="shared" si="1706"/>
        <v>3.8528480740356409E-6</v>
      </c>
      <c r="I15593" s="27">
        <f>SUM($H$11:H15593)</f>
        <v>4.314849248820405E-2</v>
      </c>
      <c r="J15593" s="26" t="str">
        <f t="shared" si="1705"/>
        <v/>
      </c>
      <c r="K15593" s="20" t="str">
        <f t="shared" si="1707"/>
        <v/>
      </c>
    </row>
    <row r="15594" spans="3:11" x14ac:dyDescent="0.25">
      <c r="C15594" s="7">
        <v>15583</v>
      </c>
      <c r="D15594" s="8">
        <f t="shared" si="1708"/>
        <v>26.52245623124826</v>
      </c>
      <c r="E15594" s="8">
        <f t="shared" si="1709"/>
        <v>2.6296312499999998E-3</v>
      </c>
      <c r="F15594" s="8">
        <f t="shared" si="1703"/>
        <v>26.519826599998261</v>
      </c>
      <c r="G15594" s="19">
        <f t="shared" si="1704"/>
        <v>3.8928378631238205</v>
      </c>
      <c r="H15594" s="26">
        <f t="shared" si="1706"/>
        <v>3.8532300926510203E-6</v>
      </c>
      <c r="I15594" s="27">
        <f>SUM($H$11:H15594)</f>
        <v>4.3152345718296702E-2</v>
      </c>
      <c r="J15594" s="26" t="str">
        <f t="shared" si="1705"/>
        <v/>
      </c>
      <c r="K15594" s="20" t="str">
        <f t="shared" si="1707"/>
        <v/>
      </c>
    </row>
    <row r="15595" spans="3:11" x14ac:dyDescent="0.25">
      <c r="C15595" s="7">
        <v>15584</v>
      </c>
      <c r="D15595" s="8">
        <f t="shared" si="1708"/>
        <v>26.517196799998256</v>
      </c>
      <c r="E15595" s="8">
        <f t="shared" si="1709"/>
        <v>2.6297999999999998E-3</v>
      </c>
      <c r="F15595" s="8">
        <f t="shared" si="1703"/>
        <v>26.514566999998255</v>
      </c>
      <c r="G15595" s="19">
        <f t="shared" si="1704"/>
        <v>3.8924518163820792</v>
      </c>
      <c r="H15595" s="26">
        <f t="shared" si="1706"/>
        <v>3.8536122494490025E-6</v>
      </c>
      <c r="I15595" s="27">
        <f>SUM($H$11:H15595)</f>
        <v>4.3156199330546152E-2</v>
      </c>
      <c r="J15595" s="26" t="str">
        <f t="shared" si="1705"/>
        <v/>
      </c>
      <c r="K15595" s="20" t="str">
        <f t="shared" si="1707"/>
        <v/>
      </c>
    </row>
    <row r="15596" spans="3:11" x14ac:dyDescent="0.25">
      <c r="C15596" s="7">
        <v>15585</v>
      </c>
      <c r="D15596" s="8">
        <f t="shared" si="1708"/>
        <v>26.511937031248259</v>
      </c>
      <c r="E15596" s="8">
        <f t="shared" si="1709"/>
        <v>2.6299687499999995E-3</v>
      </c>
      <c r="F15596" s="8">
        <f t="shared" si="1703"/>
        <v>26.509307062498259</v>
      </c>
      <c r="G15596" s="19">
        <f t="shared" si="1704"/>
        <v>3.8920657065734026</v>
      </c>
      <c r="H15596" s="26">
        <f t="shared" si="1706"/>
        <v>3.8539945445078534E-6</v>
      </c>
      <c r="I15596" s="27">
        <f>SUM($H$11:H15596)</f>
        <v>4.316005332509066E-2</v>
      </c>
      <c r="J15596" s="26" t="str">
        <f t="shared" si="1705"/>
        <v/>
      </c>
      <c r="K15596" s="20" t="str">
        <f t="shared" si="1707"/>
        <v/>
      </c>
    </row>
    <row r="15597" spans="3:11" x14ac:dyDescent="0.25">
      <c r="C15597" s="7">
        <v>15586</v>
      </c>
      <c r="D15597" s="8">
        <f t="shared" si="1708"/>
        <v>26.50667692499826</v>
      </c>
      <c r="E15597" s="8">
        <f t="shared" si="1709"/>
        <v>2.6301374999999996E-3</v>
      </c>
      <c r="F15597" s="8">
        <f t="shared" si="1703"/>
        <v>26.504046787498261</v>
      </c>
      <c r="G15597" s="19">
        <f t="shared" si="1704"/>
        <v>3.8916795336790191</v>
      </c>
      <c r="H15597" s="26">
        <f t="shared" si="1706"/>
        <v>3.8543769779059048E-6</v>
      </c>
      <c r="I15597" s="27">
        <f>SUM($H$11:H15597)</f>
        <v>4.3163907702068564E-2</v>
      </c>
      <c r="J15597" s="26" t="str">
        <f t="shared" si="1705"/>
        <v/>
      </c>
      <c r="K15597" s="20" t="str">
        <f t="shared" si="1707"/>
        <v/>
      </c>
    </row>
    <row r="15598" spans="3:11" x14ac:dyDescent="0.25">
      <c r="C15598" s="7">
        <v>15587</v>
      </c>
      <c r="D15598" s="8">
        <f t="shared" si="1708"/>
        <v>26.501416481248256</v>
      </c>
      <c r="E15598" s="8">
        <f t="shared" si="1709"/>
        <v>2.6303062499999997E-3</v>
      </c>
      <c r="F15598" s="8">
        <f t="shared" ref="F15598:F15661" si="1710">D15598-E15598</f>
        <v>26.498786174998255</v>
      </c>
      <c r="G15598" s="19">
        <f t="shared" si="1704"/>
        <v>3.8912932976801469</v>
      </c>
      <c r="H15598" s="26">
        <f t="shared" si="1706"/>
        <v>3.8547595497215472E-6</v>
      </c>
      <c r="I15598" s="27">
        <f>SUM($H$11:H15598)</f>
        <v>4.3167762461618284E-2</v>
      </c>
      <c r="J15598" s="26" t="str">
        <f t="shared" si="1705"/>
        <v/>
      </c>
      <c r="K15598" s="20" t="str">
        <f t="shared" si="1707"/>
        <v/>
      </c>
    </row>
    <row r="15599" spans="3:11" x14ac:dyDescent="0.25">
      <c r="C15599" s="7">
        <v>15588</v>
      </c>
      <c r="D15599" s="8">
        <f t="shared" si="1708"/>
        <v>26.496155699998255</v>
      </c>
      <c r="E15599" s="8">
        <f t="shared" si="1709"/>
        <v>2.6304749999999997E-3</v>
      </c>
      <c r="F15599" s="8">
        <f t="shared" si="1710"/>
        <v>26.493525224998255</v>
      </c>
      <c r="G15599" s="19">
        <f t="shared" si="1704"/>
        <v>3.8909069985579938</v>
      </c>
      <c r="H15599" s="26">
        <f t="shared" si="1706"/>
        <v>3.855142260033236E-6</v>
      </c>
      <c r="I15599" s="27">
        <f>SUM($H$11:H15599)</f>
        <v>4.3171617603878318E-2</v>
      </c>
      <c r="J15599" s="26" t="str">
        <f t="shared" si="1705"/>
        <v/>
      </c>
      <c r="K15599" s="20" t="str">
        <f t="shared" si="1707"/>
        <v/>
      </c>
    </row>
    <row r="15600" spans="3:11" x14ac:dyDescent="0.25">
      <c r="C15600" s="7">
        <v>15589</v>
      </c>
      <c r="D15600" s="8">
        <f t="shared" si="1708"/>
        <v>26.490894581248259</v>
      </c>
      <c r="E15600" s="8">
        <f t="shared" si="1709"/>
        <v>2.6306437499999998E-3</v>
      </c>
      <c r="F15600" s="8">
        <f t="shared" si="1710"/>
        <v>26.48826393749826</v>
      </c>
      <c r="G15600" s="19">
        <f t="shared" si="1704"/>
        <v>3.8905206362937568</v>
      </c>
      <c r="H15600" s="26">
        <f t="shared" si="1706"/>
        <v>3.8555251089194871E-6</v>
      </c>
      <c r="I15600" s="27">
        <f>SUM($H$11:H15600)</f>
        <v>4.3175473128987236E-2</v>
      </c>
      <c r="J15600" s="26" t="str">
        <f t="shared" si="1705"/>
        <v/>
      </c>
      <c r="K15600" s="20" t="str">
        <f t="shared" si="1707"/>
        <v/>
      </c>
    </row>
    <row r="15601" spans="3:11" x14ac:dyDescent="0.25">
      <c r="C15601" s="7">
        <v>15590</v>
      </c>
      <c r="D15601" s="8">
        <f t="shared" si="1708"/>
        <v>26.485633124998259</v>
      </c>
      <c r="E15601" s="8">
        <f t="shared" si="1709"/>
        <v>2.6308124999999995E-3</v>
      </c>
      <c r="F15601" s="8">
        <f t="shared" si="1710"/>
        <v>26.483002312498257</v>
      </c>
      <c r="G15601" s="19">
        <f t="shared" si="1704"/>
        <v>3.8901342108686214</v>
      </c>
      <c r="H15601" s="26">
        <f t="shared" si="1706"/>
        <v>3.8559080964588813E-6</v>
      </c>
      <c r="I15601" s="27">
        <f>SUM($H$11:H15601)</f>
        <v>4.3179329037083693E-2</v>
      </c>
      <c r="J15601" s="26" t="str">
        <f t="shared" si="1705"/>
        <v/>
      </c>
      <c r="K15601" s="20" t="str">
        <f t="shared" si="1707"/>
        <v/>
      </c>
    </row>
    <row r="15602" spans="3:11" x14ac:dyDescent="0.25">
      <c r="C15602" s="7">
        <v>15591</v>
      </c>
      <c r="D15602" s="8">
        <f t="shared" si="1708"/>
        <v>26.480371331248257</v>
      </c>
      <c r="E15602" s="8">
        <f t="shared" si="1709"/>
        <v>2.6309812499999996E-3</v>
      </c>
      <c r="F15602" s="8">
        <f t="shared" si="1710"/>
        <v>26.477740349998257</v>
      </c>
      <c r="G15602" s="19">
        <f t="shared" si="1704"/>
        <v>3.8897477222637646</v>
      </c>
      <c r="H15602" s="26">
        <f t="shared" si="1706"/>
        <v>3.8562912227300598E-6</v>
      </c>
      <c r="I15602" s="27">
        <f>SUM($H$11:H15602)</f>
        <v>4.3183185328306423E-2</v>
      </c>
      <c r="J15602" s="26" t="str">
        <f t="shared" si="1705"/>
        <v/>
      </c>
      <c r="K15602" s="20" t="str">
        <f t="shared" si="1707"/>
        <v/>
      </c>
    </row>
    <row r="15603" spans="3:11" x14ac:dyDescent="0.25">
      <c r="C15603" s="7">
        <v>15592</v>
      </c>
      <c r="D15603" s="8">
        <f t="shared" si="1708"/>
        <v>26.475109199998254</v>
      </c>
      <c r="E15603" s="8">
        <f t="shared" si="1709"/>
        <v>2.6311499999999996E-3</v>
      </c>
      <c r="F15603" s="8">
        <f t="shared" si="1710"/>
        <v>26.472478049998255</v>
      </c>
      <c r="G15603" s="19">
        <f t="shared" si="1704"/>
        <v>3.8893611704603517</v>
      </c>
      <c r="H15603" s="26">
        <f t="shared" si="1706"/>
        <v>3.8566744878117279E-6</v>
      </c>
      <c r="I15603" s="27">
        <f>SUM($H$11:H15603)</f>
        <v>4.3187042002794232E-2</v>
      </c>
      <c r="J15603" s="26" t="str">
        <f t="shared" si="1705"/>
        <v/>
      </c>
      <c r="K15603" s="20" t="str">
        <f t="shared" si="1707"/>
        <v/>
      </c>
    </row>
    <row r="15604" spans="3:11" x14ac:dyDescent="0.25">
      <c r="C15604" s="7">
        <v>15593</v>
      </c>
      <c r="D15604" s="8">
        <f t="shared" si="1708"/>
        <v>26.469846731248253</v>
      </c>
      <c r="E15604" s="8">
        <f t="shared" si="1709"/>
        <v>2.6313187499999997E-3</v>
      </c>
      <c r="F15604" s="8">
        <f t="shared" si="1710"/>
        <v>26.467215412498252</v>
      </c>
      <c r="G15604" s="19">
        <f t="shared" si="1704"/>
        <v>3.8889745554395367</v>
      </c>
      <c r="H15604" s="26">
        <f t="shared" si="1706"/>
        <v>3.8570578917826531E-6</v>
      </c>
      <c r="I15604" s="27">
        <f>SUM($H$11:H15604)</f>
        <v>4.3190899060686017E-2</v>
      </c>
      <c r="J15604" s="26" t="str">
        <f t="shared" si="1705"/>
        <v/>
      </c>
      <c r="K15604" s="20" t="str">
        <f t="shared" si="1707"/>
        <v/>
      </c>
    </row>
    <row r="15605" spans="3:11" x14ac:dyDescent="0.25">
      <c r="C15605" s="7">
        <v>15594</v>
      </c>
      <c r="D15605" s="8">
        <f t="shared" si="1708"/>
        <v>26.464583924998252</v>
      </c>
      <c r="E15605" s="8">
        <f t="shared" si="1709"/>
        <v>2.6314874999999998E-3</v>
      </c>
      <c r="F15605" s="8">
        <f t="shared" si="1710"/>
        <v>26.461952437498251</v>
      </c>
      <c r="G15605" s="19">
        <f t="shared" si="1704"/>
        <v>3.8885878771824651</v>
      </c>
      <c r="H15605" s="26">
        <f t="shared" si="1706"/>
        <v>3.8574414347216643E-6</v>
      </c>
      <c r="I15605" s="27">
        <f>SUM($H$11:H15605)</f>
        <v>4.3194756502120742E-2</v>
      </c>
      <c r="J15605" s="26" t="str">
        <f t="shared" si="1705"/>
        <v/>
      </c>
      <c r="K15605" s="20" t="str">
        <f t="shared" si="1707"/>
        <v/>
      </c>
    </row>
    <row r="15606" spans="3:11" x14ac:dyDescent="0.25">
      <c r="C15606" s="7">
        <v>15595</v>
      </c>
      <c r="D15606" s="8">
        <f t="shared" si="1708"/>
        <v>26.459320781248252</v>
      </c>
      <c r="E15606" s="8">
        <f t="shared" si="1709"/>
        <v>2.6316562499999999E-3</v>
      </c>
      <c r="F15606" s="8">
        <f t="shared" si="1710"/>
        <v>26.456689124998253</v>
      </c>
      <c r="G15606" s="19">
        <f t="shared" si="1704"/>
        <v>3.8882011356702693</v>
      </c>
      <c r="H15606" s="26">
        <f t="shared" si="1706"/>
        <v>3.857825116707656E-6</v>
      </c>
      <c r="I15606" s="27">
        <f>SUM($H$11:H15606)</f>
        <v>4.3198614327237449E-2</v>
      </c>
      <c r="J15606" s="26" t="str">
        <f t="shared" si="1705"/>
        <v/>
      </c>
      <c r="K15606" s="20" t="str">
        <f t="shared" si="1707"/>
        <v/>
      </c>
    </row>
    <row r="15607" spans="3:11" x14ac:dyDescent="0.25">
      <c r="C15607" s="7">
        <v>15596</v>
      </c>
      <c r="D15607" s="8">
        <f t="shared" si="1708"/>
        <v>26.454057299998247</v>
      </c>
      <c r="E15607" s="8">
        <f t="shared" si="1709"/>
        <v>2.6318249999999995E-3</v>
      </c>
      <c r="F15607" s="8">
        <f t="shared" si="1710"/>
        <v>26.451425474998246</v>
      </c>
      <c r="G15607" s="19">
        <f t="shared" si="1704"/>
        <v>3.8878143308840727</v>
      </c>
      <c r="H15607" s="26">
        <f t="shared" si="1706"/>
        <v>3.8582089378195851E-6</v>
      </c>
      <c r="I15607" s="27">
        <f>SUM($H$11:H15607)</f>
        <v>4.320247253617527E-2</v>
      </c>
      <c r="J15607" s="26" t="str">
        <f t="shared" si="1705"/>
        <v/>
      </c>
      <c r="K15607" s="20" t="str">
        <f t="shared" si="1707"/>
        <v/>
      </c>
    </row>
    <row r="15608" spans="3:11" x14ac:dyDescent="0.25">
      <c r="C15608" s="7">
        <v>15597</v>
      </c>
      <c r="D15608" s="8">
        <f t="shared" si="1708"/>
        <v>26.448793481248249</v>
      </c>
      <c r="E15608" s="8">
        <f t="shared" si="1709"/>
        <v>2.6319937499999996E-3</v>
      </c>
      <c r="F15608" s="8">
        <f t="shared" si="1710"/>
        <v>26.446161487498248</v>
      </c>
      <c r="G15608" s="19">
        <f t="shared" si="1704"/>
        <v>3.8874274628049883</v>
      </c>
      <c r="H15608" s="26">
        <f t="shared" si="1706"/>
        <v>3.8585928981364689E-6</v>
      </c>
      <c r="I15608" s="27">
        <f>SUM($H$11:H15608)</f>
        <v>4.3206331129073405E-2</v>
      </c>
      <c r="J15608" s="26" t="str">
        <f t="shared" si="1705"/>
        <v/>
      </c>
      <c r="K15608" s="20" t="str">
        <f t="shared" si="1707"/>
        <v/>
      </c>
    </row>
    <row r="15609" spans="3:11" x14ac:dyDescent="0.25">
      <c r="C15609" s="7">
        <v>15598</v>
      </c>
      <c r="D15609" s="8">
        <f t="shared" si="1708"/>
        <v>26.443529324998252</v>
      </c>
      <c r="E15609" s="8">
        <f t="shared" si="1709"/>
        <v>2.6321624999999997E-3</v>
      </c>
      <c r="F15609" s="8">
        <f t="shared" si="1710"/>
        <v>26.440897162498253</v>
      </c>
      <c r="G15609" s="19">
        <f t="shared" si="1704"/>
        <v>3.8870405314141174</v>
      </c>
      <c r="H15609" s="26">
        <f t="shared" si="1706"/>
        <v>3.8589769977373897E-6</v>
      </c>
      <c r="I15609" s="27">
        <f>SUM($H$11:H15609)</f>
        <v>4.321019010607114E-2</v>
      </c>
      <c r="J15609" s="26" t="str">
        <f t="shared" si="1705"/>
        <v/>
      </c>
      <c r="K15609" s="20" t="str">
        <f t="shared" si="1707"/>
        <v/>
      </c>
    </row>
    <row r="15610" spans="3:11" x14ac:dyDescent="0.25">
      <c r="C15610" s="7">
        <v>15599</v>
      </c>
      <c r="D15610" s="8">
        <f t="shared" si="1708"/>
        <v>26.438264831248254</v>
      </c>
      <c r="E15610" s="8">
        <f t="shared" si="1709"/>
        <v>2.6323312499999998E-3</v>
      </c>
      <c r="F15610" s="8">
        <f t="shared" si="1710"/>
        <v>26.435632499998256</v>
      </c>
      <c r="G15610" s="19">
        <f t="shared" si="1704"/>
        <v>3.8866535366925512</v>
      </c>
      <c r="H15610" s="26">
        <f t="shared" si="1706"/>
        <v>3.8593612367014935E-6</v>
      </c>
      <c r="I15610" s="27">
        <f>SUM($H$11:H15610)</f>
        <v>4.3214049467307843E-2</v>
      </c>
      <c r="J15610" s="26" t="str">
        <f t="shared" si="1705"/>
        <v/>
      </c>
      <c r="K15610" s="20" t="str">
        <f t="shared" si="1707"/>
        <v/>
      </c>
    </row>
    <row r="15611" spans="3:11" x14ac:dyDescent="0.25">
      <c r="C15611" s="7">
        <v>15600</v>
      </c>
      <c r="D15611" s="8">
        <f t="shared" si="1708"/>
        <v>26.432999999998255</v>
      </c>
      <c r="E15611" s="8">
        <f t="shared" si="1709"/>
        <v>2.6324999999999999E-3</v>
      </c>
      <c r="F15611" s="8">
        <f t="shared" si="1710"/>
        <v>26.430367499998255</v>
      </c>
      <c r="G15611" s="19">
        <f t="shared" si="1704"/>
        <v>3.8862664786213705</v>
      </c>
      <c r="H15611" s="26">
        <f t="shared" si="1706"/>
        <v>3.8597456151079887E-6</v>
      </c>
      <c r="I15611" s="27">
        <f>SUM($H$11:H15611)</f>
        <v>4.3217909212922949E-2</v>
      </c>
      <c r="J15611" s="26" t="str">
        <f t="shared" si="1705"/>
        <v/>
      </c>
      <c r="K15611" s="20" t="str">
        <f t="shared" si="1707"/>
        <v/>
      </c>
    </row>
    <row r="15612" spans="3:11" x14ac:dyDescent="0.25">
      <c r="C15612" s="7">
        <v>15601</v>
      </c>
      <c r="D15612" s="8">
        <f t="shared" si="1708"/>
        <v>26.427734831248259</v>
      </c>
      <c r="E15612" s="8">
        <f t="shared" si="1709"/>
        <v>2.6326687499999995E-3</v>
      </c>
      <c r="F15612" s="8">
        <f t="shared" si="1710"/>
        <v>26.425102162498259</v>
      </c>
      <c r="G15612" s="19">
        <f t="shared" si="1704"/>
        <v>3.8858793571816448</v>
      </c>
      <c r="H15612" s="26">
        <f t="shared" si="1706"/>
        <v>3.8601301330361467E-6</v>
      </c>
      <c r="I15612" s="27">
        <f>SUM($H$11:H15612)</f>
        <v>4.3221769343055987E-2</v>
      </c>
      <c r="J15612" s="26" t="str">
        <f t="shared" si="1705"/>
        <v/>
      </c>
      <c r="K15612" s="20" t="str">
        <f t="shared" si="1707"/>
        <v/>
      </c>
    </row>
    <row r="15613" spans="3:11" x14ac:dyDescent="0.25">
      <c r="C15613" s="7">
        <v>15602</v>
      </c>
      <c r="D15613" s="8">
        <f t="shared" si="1708"/>
        <v>26.422469324998257</v>
      </c>
      <c r="E15613" s="8">
        <f t="shared" si="1709"/>
        <v>2.6328374999999996E-3</v>
      </c>
      <c r="F15613" s="8">
        <f t="shared" si="1710"/>
        <v>26.419836487498259</v>
      </c>
      <c r="G15613" s="19">
        <f t="shared" si="1704"/>
        <v>3.8854921723544336</v>
      </c>
      <c r="H15613" s="26">
        <f t="shared" si="1706"/>
        <v>3.8605147905653024E-6</v>
      </c>
      <c r="I15613" s="27">
        <f>SUM($H$11:H15613)</f>
        <v>4.3225629857846552E-2</v>
      </c>
      <c r="J15613" s="26" t="str">
        <f t="shared" si="1705"/>
        <v/>
      </c>
      <c r="K15613" s="20" t="str">
        <f t="shared" si="1707"/>
        <v/>
      </c>
    </row>
    <row r="15614" spans="3:11" x14ac:dyDescent="0.25">
      <c r="C15614" s="7">
        <v>15603</v>
      </c>
      <c r="D15614" s="8">
        <f t="shared" si="1708"/>
        <v>26.417203481248258</v>
      </c>
      <c r="E15614" s="8">
        <f t="shared" si="1709"/>
        <v>2.6330062499999997E-3</v>
      </c>
      <c r="F15614" s="8">
        <f t="shared" si="1710"/>
        <v>26.414570474998257</v>
      </c>
      <c r="G15614" s="19">
        <f t="shared" si="1704"/>
        <v>3.8851049241207858</v>
      </c>
      <c r="H15614" s="26">
        <f t="shared" si="1706"/>
        <v>3.8608995877748548E-6</v>
      </c>
      <c r="I15614" s="27">
        <f>SUM($H$11:H15614)</f>
        <v>4.3229490757434326E-2</v>
      </c>
      <c r="J15614" s="26" t="str">
        <f t="shared" si="1705"/>
        <v/>
      </c>
      <c r="K15614" s="20" t="str">
        <f t="shared" si="1707"/>
        <v/>
      </c>
    </row>
    <row r="15615" spans="3:11" x14ac:dyDescent="0.25">
      <c r="C15615" s="7">
        <v>15604</v>
      </c>
      <c r="D15615" s="8">
        <f t="shared" si="1708"/>
        <v>26.411937299998261</v>
      </c>
      <c r="E15615" s="8">
        <f t="shared" si="1709"/>
        <v>2.6331749999999998E-3</v>
      </c>
      <c r="F15615" s="8">
        <f t="shared" si="1710"/>
        <v>26.409304124998261</v>
      </c>
      <c r="G15615" s="19">
        <f t="shared" si="1704"/>
        <v>3.8847176124617393</v>
      </c>
      <c r="H15615" s="26">
        <f t="shared" si="1706"/>
        <v>3.8612845247442641E-6</v>
      </c>
      <c r="I15615" s="27">
        <f>SUM($H$11:H15615)</f>
        <v>4.3233352041959071E-2</v>
      </c>
      <c r="J15615" s="26" t="str">
        <f t="shared" si="1705"/>
        <v/>
      </c>
      <c r="K15615" s="20" t="str">
        <f t="shared" si="1707"/>
        <v/>
      </c>
    </row>
    <row r="15616" spans="3:11" x14ac:dyDescent="0.25">
      <c r="C15616" s="7">
        <v>15605</v>
      </c>
      <c r="D15616" s="8">
        <f t="shared" si="1708"/>
        <v>26.406670781248266</v>
      </c>
      <c r="E15616" s="8">
        <f t="shared" si="1709"/>
        <v>2.6333437499999998E-3</v>
      </c>
      <c r="F15616" s="8">
        <f t="shared" si="1710"/>
        <v>26.404037437498268</v>
      </c>
      <c r="G15616" s="19">
        <f t="shared" si="1704"/>
        <v>3.8843302373583213</v>
      </c>
      <c r="H15616" s="26">
        <f t="shared" si="1706"/>
        <v>3.8616696015530566E-6</v>
      </c>
      <c r="I15616" s="27">
        <f>SUM($H$11:H15616)</f>
        <v>4.3237213711560626E-2</v>
      </c>
      <c r="J15616" s="26" t="str">
        <f t="shared" si="1705"/>
        <v/>
      </c>
      <c r="K15616" s="20" t="str">
        <f t="shared" si="1707"/>
        <v/>
      </c>
    </row>
    <row r="15617" spans="3:11" x14ac:dyDescent="0.25">
      <c r="C15617" s="7">
        <v>15606</v>
      </c>
      <c r="D15617" s="8">
        <f t="shared" si="1708"/>
        <v>26.401403924998267</v>
      </c>
      <c r="E15617" s="8">
        <f t="shared" si="1709"/>
        <v>2.6335124999999995E-3</v>
      </c>
      <c r="F15617" s="8">
        <f t="shared" si="1710"/>
        <v>26.398770412498266</v>
      </c>
      <c r="G15617" s="19">
        <f t="shared" si="1704"/>
        <v>3.8839427987915478</v>
      </c>
      <c r="H15617" s="26">
        <f t="shared" si="1706"/>
        <v>3.862054818280822E-6</v>
      </c>
      <c r="I15617" s="27">
        <f>SUM($H$11:H15617)</f>
        <v>4.3241075766378909E-2</v>
      </c>
      <c r="J15617" s="26" t="str">
        <f t="shared" si="1705"/>
        <v/>
      </c>
      <c r="K15617" s="20" t="str">
        <f t="shared" si="1707"/>
        <v/>
      </c>
    </row>
    <row r="15618" spans="3:11" x14ac:dyDescent="0.25">
      <c r="C15618" s="7">
        <v>15607</v>
      </c>
      <c r="D15618" s="8">
        <f t="shared" si="1708"/>
        <v>26.396136731248262</v>
      </c>
      <c r="E15618" s="8">
        <f t="shared" si="1709"/>
        <v>2.6336812499999996E-3</v>
      </c>
      <c r="F15618" s="8">
        <f t="shared" si="1710"/>
        <v>26.393503049998262</v>
      </c>
      <c r="G15618" s="19">
        <f t="shared" si="1704"/>
        <v>3.8835552967424256</v>
      </c>
      <c r="H15618" s="26">
        <f t="shared" si="1706"/>
        <v>3.8624401750072119E-6</v>
      </c>
      <c r="I15618" s="27">
        <f>SUM($H$11:H15618)</f>
        <v>4.3244938206553916E-2</v>
      </c>
      <c r="J15618" s="26" t="str">
        <f t="shared" si="1705"/>
        <v/>
      </c>
      <c r="K15618" s="20" t="str">
        <f t="shared" si="1707"/>
        <v/>
      </c>
    </row>
    <row r="15619" spans="3:11" x14ac:dyDescent="0.25">
      <c r="C15619" s="7">
        <v>15608</v>
      </c>
      <c r="D15619" s="8">
        <f t="shared" si="1708"/>
        <v>26.390869199998264</v>
      </c>
      <c r="E15619" s="8">
        <f t="shared" si="1709"/>
        <v>2.6338499999999996E-3</v>
      </c>
      <c r="F15619" s="8">
        <f t="shared" si="1710"/>
        <v>26.388235349998265</v>
      </c>
      <c r="G15619" s="19">
        <f t="shared" si="1704"/>
        <v>3.8831677311919499</v>
      </c>
      <c r="H15619" s="26">
        <f t="shared" si="1706"/>
        <v>3.8628256718119422E-6</v>
      </c>
      <c r="I15619" s="27">
        <f>SUM($H$11:H15619)</f>
        <v>4.3248801032225725E-2</v>
      </c>
      <c r="J15619" s="26" t="str">
        <f t="shared" si="1705"/>
        <v/>
      </c>
      <c r="K15619" s="20" t="str">
        <f t="shared" si="1707"/>
        <v/>
      </c>
    </row>
    <row r="15620" spans="3:11" x14ac:dyDescent="0.25">
      <c r="C15620" s="7">
        <v>15609</v>
      </c>
      <c r="D15620" s="8">
        <f t="shared" si="1708"/>
        <v>26.38560133124826</v>
      </c>
      <c r="E15620" s="8">
        <f t="shared" si="1709"/>
        <v>2.6340187499999997E-3</v>
      </c>
      <c r="F15620" s="8">
        <f t="shared" si="1710"/>
        <v>26.382967312498259</v>
      </c>
      <c r="G15620" s="19">
        <f t="shared" si="1704"/>
        <v>3.8827801021211048</v>
      </c>
      <c r="H15620" s="26">
        <f t="shared" si="1706"/>
        <v>3.8632113087747934E-6</v>
      </c>
      <c r="I15620" s="27">
        <f>SUM($H$11:H15620)</f>
        <v>4.3252664243534501E-2</v>
      </c>
      <c r="J15620" s="26" t="str">
        <f t="shared" si="1705"/>
        <v/>
      </c>
      <c r="K15620" s="20" t="str">
        <f t="shared" si="1707"/>
        <v/>
      </c>
    </row>
    <row r="15621" spans="3:11" x14ac:dyDescent="0.25">
      <c r="C15621" s="7">
        <v>15610</v>
      </c>
      <c r="D15621" s="8">
        <f t="shared" si="1708"/>
        <v>26.380333124998259</v>
      </c>
      <c r="E15621" s="8">
        <f t="shared" si="1709"/>
        <v>2.6341874999999998E-3</v>
      </c>
      <c r="F15621" s="8">
        <f t="shared" si="1710"/>
        <v>26.377698937498259</v>
      </c>
      <c r="G15621" s="19">
        <f t="shared" si="1704"/>
        <v>3.8823924095108646</v>
      </c>
      <c r="H15621" s="26">
        <f t="shared" si="1706"/>
        <v>3.8635970859756084E-6</v>
      </c>
      <c r="I15621" s="27">
        <f>SUM($H$11:H15621)</f>
        <v>4.3256527840620479E-2</v>
      </c>
      <c r="J15621" s="26" t="str">
        <f t="shared" si="1705"/>
        <v/>
      </c>
      <c r="K15621" s="20" t="str">
        <f t="shared" si="1707"/>
        <v/>
      </c>
    </row>
    <row r="15622" spans="3:11" x14ac:dyDescent="0.25">
      <c r="C15622" s="7">
        <v>15611</v>
      </c>
      <c r="D15622" s="8">
        <f t="shared" si="1708"/>
        <v>26.37506458124826</v>
      </c>
      <c r="E15622" s="8">
        <f t="shared" si="1709"/>
        <v>2.6343562499999999E-3</v>
      </c>
      <c r="F15622" s="8">
        <f t="shared" si="1710"/>
        <v>26.372430224998261</v>
      </c>
      <c r="G15622" s="19">
        <f t="shared" si="1704"/>
        <v>3.8820046533421921</v>
      </c>
      <c r="H15622" s="26">
        <f t="shared" si="1706"/>
        <v>3.8639830034942963E-6</v>
      </c>
      <c r="I15622" s="27">
        <f>SUM($H$11:H15622)</f>
        <v>4.326039182362397E-2</v>
      </c>
      <c r="J15622" s="26" t="str">
        <f t="shared" si="1705"/>
        <v/>
      </c>
      <c r="K15622" s="20" t="str">
        <f t="shared" si="1707"/>
        <v/>
      </c>
    </row>
    <row r="15623" spans="3:11" x14ac:dyDescent="0.25">
      <c r="C15623" s="7">
        <v>15612</v>
      </c>
      <c r="D15623" s="8">
        <f t="shared" si="1708"/>
        <v>26.369795699998257</v>
      </c>
      <c r="E15623" s="8">
        <f t="shared" si="1709"/>
        <v>2.6345249999999995E-3</v>
      </c>
      <c r="F15623" s="8">
        <f t="shared" si="1710"/>
        <v>26.367161174998255</v>
      </c>
      <c r="G15623" s="19">
        <f t="shared" si="1704"/>
        <v>3.8816168335960395</v>
      </c>
      <c r="H15623" s="26">
        <f t="shared" si="1706"/>
        <v>3.864369061410828E-6</v>
      </c>
      <c r="I15623" s="27">
        <f>SUM($H$11:H15623)</f>
        <v>4.3264256192685382E-2</v>
      </c>
      <c r="J15623" s="26" t="str">
        <f t="shared" si="1705"/>
        <v/>
      </c>
      <c r="K15623" s="20" t="str">
        <f t="shared" si="1707"/>
        <v/>
      </c>
    </row>
    <row r="15624" spans="3:11" x14ac:dyDescent="0.25">
      <c r="C15624" s="7">
        <v>15613</v>
      </c>
      <c r="D15624" s="8">
        <f t="shared" si="1708"/>
        <v>26.364526481248252</v>
      </c>
      <c r="E15624" s="8">
        <f t="shared" si="1709"/>
        <v>2.6346937499999996E-3</v>
      </c>
      <c r="F15624" s="8">
        <f t="shared" si="1710"/>
        <v>26.361891787498251</v>
      </c>
      <c r="G15624" s="19">
        <f t="shared" si="1704"/>
        <v>3.8812289502533495</v>
      </c>
      <c r="H15624" s="26">
        <f t="shared" si="1706"/>
        <v>3.8647552598052389E-6</v>
      </c>
      <c r="I15624" s="27">
        <f>SUM($H$11:H15624)</f>
        <v>4.3268120947945188E-2</v>
      </c>
      <c r="J15624" s="26" t="str">
        <f t="shared" si="1705"/>
        <v/>
      </c>
      <c r="K15624" s="20" t="str">
        <f t="shared" si="1707"/>
        <v/>
      </c>
    </row>
    <row r="15625" spans="3:11" x14ac:dyDescent="0.25">
      <c r="C15625" s="7">
        <v>15614</v>
      </c>
      <c r="D15625" s="8">
        <f t="shared" si="1708"/>
        <v>26.359256924998256</v>
      </c>
      <c r="E15625" s="8">
        <f t="shared" si="1709"/>
        <v>2.6348624999999997E-3</v>
      </c>
      <c r="F15625" s="8">
        <f t="shared" si="1710"/>
        <v>26.356622062498257</v>
      </c>
      <c r="G15625" s="19">
        <f t="shared" si="1704"/>
        <v>3.880841003295052</v>
      </c>
      <c r="H15625" s="26">
        <f t="shared" si="1706"/>
        <v>3.8651415987576294E-6</v>
      </c>
      <c r="I15625" s="27">
        <f>SUM($H$11:H15625)</f>
        <v>4.3271986089543947E-2</v>
      </c>
      <c r="J15625" s="26" t="str">
        <f t="shared" si="1705"/>
        <v/>
      </c>
      <c r="K15625" s="20" t="str">
        <f t="shared" si="1707"/>
        <v/>
      </c>
    </row>
    <row r="15626" spans="3:11" x14ac:dyDescent="0.25">
      <c r="C15626" s="7">
        <v>15615</v>
      </c>
      <c r="D15626" s="8">
        <f t="shared" si="1708"/>
        <v>26.353987031248256</v>
      </c>
      <c r="E15626" s="8">
        <f t="shared" si="1709"/>
        <v>2.6350312499999998E-3</v>
      </c>
      <c r="F15626" s="8">
        <f t="shared" si="1710"/>
        <v>26.351351999998254</v>
      </c>
      <c r="G15626" s="19">
        <f t="shared" si="1704"/>
        <v>3.8804529927020672</v>
      </c>
      <c r="H15626" s="26">
        <f t="shared" si="1706"/>
        <v>3.8655280783481628E-6</v>
      </c>
      <c r="I15626" s="27">
        <f>SUM($H$11:H15626)</f>
        <v>4.3275851617622298E-2</v>
      </c>
      <c r="J15626" s="26" t="str">
        <f t="shared" si="1705"/>
        <v/>
      </c>
      <c r="K15626" s="20" t="str">
        <f t="shared" si="1707"/>
        <v/>
      </c>
    </row>
    <row r="15627" spans="3:11" x14ac:dyDescent="0.25">
      <c r="C15627" s="7">
        <v>15616</v>
      </c>
      <c r="D15627" s="8">
        <f t="shared" si="1708"/>
        <v>26.348716799998254</v>
      </c>
      <c r="E15627" s="8">
        <f t="shared" si="1709"/>
        <v>2.6351999999999999E-3</v>
      </c>
      <c r="F15627" s="8">
        <f t="shared" si="1710"/>
        <v>26.346081599998254</v>
      </c>
      <c r="G15627" s="19">
        <f t="shared" ref="G15627:G15690" si="1711">SQRT(2*F15627/$D$3)</f>
        <v>3.8800649184553051</v>
      </c>
      <c r="H15627" s="26">
        <f t="shared" si="1706"/>
        <v>3.8659146986570675E-6</v>
      </c>
      <c r="I15627" s="27">
        <f>SUM($H$11:H15627)</f>
        <v>4.3279717532320953E-2</v>
      </c>
      <c r="J15627" s="26" t="str">
        <f t="shared" ref="J15627:J15690" si="1712">IF($I$7&gt;=I15627,G15627,"")</f>
        <v/>
      </c>
      <c r="K15627" s="20" t="str">
        <f t="shared" si="1707"/>
        <v/>
      </c>
    </row>
    <row r="15628" spans="3:11" x14ac:dyDescent="0.25">
      <c r="C15628" s="7">
        <v>15617</v>
      </c>
      <c r="D15628" s="8">
        <f t="shared" si="1708"/>
        <v>26.343446231248254</v>
      </c>
      <c r="E15628" s="8">
        <f t="shared" si="1709"/>
        <v>2.6353687499999995E-3</v>
      </c>
      <c r="F15628" s="8">
        <f t="shared" si="1710"/>
        <v>26.340810862498255</v>
      </c>
      <c r="G15628" s="19">
        <f t="shared" si="1711"/>
        <v>3.879676780535664</v>
      </c>
      <c r="H15628" s="26">
        <f t="shared" ref="H15628:H15691" si="1713">$D$7/G15628</f>
        <v>3.8663014597646353E-6</v>
      </c>
      <c r="I15628" s="27">
        <f>SUM($H$11:H15628)</f>
        <v>4.3283583833780719E-2</v>
      </c>
      <c r="J15628" s="26" t="str">
        <f t="shared" si="1712"/>
        <v/>
      </c>
      <c r="K15628" s="20" t="str">
        <f t="shared" ref="K15628:K15691" si="1714">IF(J15628="","",I15628)</f>
        <v/>
      </c>
    </row>
    <row r="15629" spans="3:11" x14ac:dyDescent="0.25">
      <c r="C15629" s="7">
        <v>15618</v>
      </c>
      <c r="D15629" s="8">
        <f t="shared" ref="D15629:D15692" si="1715">$D$3*G15628^2/2-E15629</f>
        <v>26.338175324998257</v>
      </c>
      <c r="E15629" s="8">
        <f t="shared" ref="E15629:E15692" si="1716">C15629*$D$4*$D$7^2/2</f>
        <v>2.6355374999999996E-3</v>
      </c>
      <c r="F15629" s="8">
        <f t="shared" si="1710"/>
        <v>26.335539787498256</v>
      </c>
      <c r="G15629" s="19">
        <f t="shared" si="1711"/>
        <v>3.8792885789240317</v>
      </c>
      <c r="H15629" s="26">
        <f t="shared" si="1713"/>
        <v>3.8666883617512244E-6</v>
      </c>
      <c r="I15629" s="27">
        <f>SUM($H$11:H15629)</f>
        <v>4.3287450522142473E-2</v>
      </c>
      <c r="J15629" s="26" t="str">
        <f t="shared" si="1712"/>
        <v/>
      </c>
      <c r="K15629" s="20" t="str">
        <f t="shared" si="1714"/>
        <v/>
      </c>
    </row>
    <row r="15630" spans="3:11" x14ac:dyDescent="0.25">
      <c r="C15630" s="7">
        <v>15619</v>
      </c>
      <c r="D15630" s="8">
        <f t="shared" si="1715"/>
        <v>26.332904081248259</v>
      </c>
      <c r="E15630" s="8">
        <f t="shared" si="1716"/>
        <v>2.6357062499999997E-3</v>
      </c>
      <c r="F15630" s="8">
        <f t="shared" si="1710"/>
        <v>26.330268374998258</v>
      </c>
      <c r="G15630" s="19">
        <f t="shared" si="1711"/>
        <v>3.8789003136012852</v>
      </c>
      <c r="H15630" s="26">
        <f t="shared" si="1713"/>
        <v>3.8670754046972546E-6</v>
      </c>
      <c r="I15630" s="27">
        <f>SUM($H$11:H15630)</f>
        <v>4.3291317597547167E-2</v>
      </c>
      <c r="J15630" s="26" t="str">
        <f t="shared" si="1712"/>
        <v/>
      </c>
      <c r="K15630" s="20" t="str">
        <f t="shared" si="1714"/>
        <v/>
      </c>
    </row>
    <row r="15631" spans="3:11" x14ac:dyDescent="0.25">
      <c r="C15631" s="7">
        <v>15620</v>
      </c>
      <c r="D15631" s="8">
        <f t="shared" si="1715"/>
        <v>26.327632499998259</v>
      </c>
      <c r="E15631" s="8">
        <f t="shared" si="1716"/>
        <v>2.6358749999999998E-3</v>
      </c>
      <c r="F15631" s="8">
        <f t="shared" si="1710"/>
        <v>26.32499662499826</v>
      </c>
      <c r="G15631" s="19">
        <f t="shared" si="1711"/>
        <v>3.8785119845482905</v>
      </c>
      <c r="H15631" s="26">
        <f t="shared" si="1713"/>
        <v>3.8674625886832134E-6</v>
      </c>
      <c r="I15631" s="27">
        <f>SUM($H$11:H15631)</f>
        <v>4.3295185060135848E-2</v>
      </c>
      <c r="J15631" s="26" t="str">
        <f t="shared" si="1712"/>
        <v/>
      </c>
      <c r="K15631" s="20" t="str">
        <f t="shared" si="1714"/>
        <v/>
      </c>
    </row>
    <row r="15632" spans="3:11" x14ac:dyDescent="0.25">
      <c r="C15632" s="7">
        <v>15621</v>
      </c>
      <c r="D15632" s="8">
        <f t="shared" si="1715"/>
        <v>26.322360581248258</v>
      </c>
      <c r="E15632" s="8">
        <f t="shared" si="1716"/>
        <v>2.6360437499999998E-3</v>
      </c>
      <c r="F15632" s="8">
        <f t="shared" si="1710"/>
        <v>26.319724537498256</v>
      </c>
      <c r="G15632" s="19">
        <f t="shared" si="1711"/>
        <v>3.8781235917459034</v>
      </c>
      <c r="H15632" s="26">
        <f t="shared" si="1713"/>
        <v>3.8678499137896496E-6</v>
      </c>
      <c r="I15632" s="27">
        <f>SUM($H$11:H15632)</f>
        <v>4.3299052910049637E-2</v>
      </c>
      <c r="J15632" s="26" t="str">
        <f t="shared" si="1712"/>
        <v/>
      </c>
      <c r="K15632" s="20" t="str">
        <f t="shared" si="1714"/>
        <v/>
      </c>
    </row>
    <row r="15633" spans="3:11" x14ac:dyDescent="0.25">
      <c r="C15633" s="7">
        <v>15622</v>
      </c>
      <c r="D15633" s="8">
        <f t="shared" si="1715"/>
        <v>26.317088324998256</v>
      </c>
      <c r="E15633" s="8">
        <f t="shared" si="1716"/>
        <v>2.6362124999999995E-3</v>
      </c>
      <c r="F15633" s="8">
        <f t="shared" si="1710"/>
        <v>26.314452112498255</v>
      </c>
      <c r="G15633" s="19">
        <f t="shared" si="1711"/>
        <v>3.8777351351749685</v>
      </c>
      <c r="H15633" s="26">
        <f t="shared" si="1713"/>
        <v>3.8682373800971785E-6</v>
      </c>
      <c r="I15633" s="27">
        <f>SUM($H$11:H15633)</f>
        <v>4.3302921147429736E-2</v>
      </c>
      <c r="J15633" s="26" t="str">
        <f t="shared" si="1712"/>
        <v/>
      </c>
      <c r="K15633" s="20" t="str">
        <f t="shared" si="1714"/>
        <v/>
      </c>
    </row>
    <row r="15634" spans="3:11" x14ac:dyDescent="0.25">
      <c r="C15634" s="7">
        <v>15623</v>
      </c>
      <c r="D15634" s="8">
        <f t="shared" si="1715"/>
        <v>26.311815731248252</v>
      </c>
      <c r="E15634" s="8">
        <f t="shared" si="1716"/>
        <v>2.6363812499999996E-3</v>
      </c>
      <c r="F15634" s="8">
        <f t="shared" si="1710"/>
        <v>26.309179349998253</v>
      </c>
      <c r="G15634" s="19">
        <f t="shared" si="1711"/>
        <v>3.8773466148163194</v>
      </c>
      <c r="H15634" s="26">
        <f t="shared" si="1713"/>
        <v>3.8686249876864802E-6</v>
      </c>
      <c r="I15634" s="27">
        <f>SUM($H$11:H15634)</f>
        <v>4.330678977241742E-2</v>
      </c>
      <c r="J15634" s="26" t="str">
        <f t="shared" si="1712"/>
        <v/>
      </c>
      <c r="K15634" s="20" t="str">
        <f t="shared" si="1714"/>
        <v/>
      </c>
    </row>
    <row r="15635" spans="3:11" x14ac:dyDescent="0.25">
      <c r="C15635" s="7">
        <v>15624</v>
      </c>
      <c r="D15635" s="8">
        <f t="shared" si="1715"/>
        <v>26.306542799998251</v>
      </c>
      <c r="E15635" s="8">
        <f t="shared" si="1716"/>
        <v>2.6365499999999997E-3</v>
      </c>
      <c r="F15635" s="8">
        <f t="shared" si="1710"/>
        <v>26.303906249998253</v>
      </c>
      <c r="G15635" s="19">
        <f t="shared" si="1711"/>
        <v>3.8769580306507798</v>
      </c>
      <c r="H15635" s="26">
        <f t="shared" si="1713"/>
        <v>3.8690127366382979E-6</v>
      </c>
      <c r="I15635" s="27">
        <f>SUM($H$11:H15635)</f>
        <v>4.3310658785154062E-2</v>
      </c>
      <c r="J15635" s="26" t="str">
        <f t="shared" si="1712"/>
        <v/>
      </c>
      <c r="K15635" s="20" t="str">
        <f t="shared" si="1714"/>
        <v/>
      </c>
    </row>
    <row r="15636" spans="3:11" x14ac:dyDescent="0.25">
      <c r="C15636" s="7">
        <v>15625</v>
      </c>
      <c r="D15636" s="8">
        <f t="shared" si="1715"/>
        <v>26.301269531248252</v>
      </c>
      <c r="E15636" s="8">
        <f t="shared" si="1716"/>
        <v>2.6367187499999997E-3</v>
      </c>
      <c r="F15636" s="8">
        <f t="shared" si="1710"/>
        <v>26.298632812498251</v>
      </c>
      <c r="G15636" s="19">
        <f t="shared" si="1711"/>
        <v>3.8765693826591612</v>
      </c>
      <c r="H15636" s="26">
        <f t="shared" si="1713"/>
        <v>3.8694006270334413E-6</v>
      </c>
      <c r="I15636" s="27">
        <f>SUM($H$11:H15636)</f>
        <v>4.3314528185781097E-2</v>
      </c>
      <c r="J15636" s="26" t="str">
        <f t="shared" si="1712"/>
        <v/>
      </c>
      <c r="K15636" s="20" t="str">
        <f t="shared" si="1714"/>
        <v/>
      </c>
    </row>
    <row r="15637" spans="3:11" x14ac:dyDescent="0.25">
      <c r="C15637" s="7">
        <v>15626</v>
      </c>
      <c r="D15637" s="8">
        <f t="shared" si="1715"/>
        <v>26.295995924998255</v>
      </c>
      <c r="E15637" s="8">
        <f t="shared" si="1716"/>
        <v>2.6368874999999998E-3</v>
      </c>
      <c r="F15637" s="8">
        <f t="shared" si="1710"/>
        <v>26.293359037498256</v>
      </c>
      <c r="G15637" s="19">
        <f t="shared" si="1711"/>
        <v>3.876180670822265</v>
      </c>
      <c r="H15637" s="26">
        <f t="shared" si="1713"/>
        <v>3.8697886589527849E-6</v>
      </c>
      <c r="I15637" s="27">
        <f>SUM($H$11:H15637)</f>
        <v>4.3318397974440051E-2</v>
      </c>
      <c r="J15637" s="26" t="str">
        <f t="shared" si="1712"/>
        <v/>
      </c>
      <c r="K15637" s="20" t="str">
        <f t="shared" si="1714"/>
        <v/>
      </c>
    </row>
    <row r="15638" spans="3:11" x14ac:dyDescent="0.25">
      <c r="C15638" s="7">
        <v>15627</v>
      </c>
      <c r="D15638" s="8">
        <f t="shared" si="1715"/>
        <v>26.290721981248254</v>
      </c>
      <c r="E15638" s="8">
        <f t="shared" si="1716"/>
        <v>2.6370562499999995E-3</v>
      </c>
      <c r="F15638" s="8">
        <f t="shared" si="1710"/>
        <v>26.288084924998255</v>
      </c>
      <c r="G15638" s="19">
        <f t="shared" si="1711"/>
        <v>3.8757918951208818</v>
      </c>
      <c r="H15638" s="26">
        <f t="shared" si="1713"/>
        <v>3.8701768324772671E-6</v>
      </c>
      <c r="I15638" s="27">
        <f>SUM($H$11:H15638)</f>
        <v>4.3322268151272526E-2</v>
      </c>
      <c r="J15638" s="26" t="str">
        <f t="shared" si="1712"/>
        <v/>
      </c>
      <c r="K15638" s="20" t="str">
        <f t="shared" si="1714"/>
        <v/>
      </c>
    </row>
    <row r="15639" spans="3:11" x14ac:dyDescent="0.25">
      <c r="C15639" s="7">
        <v>15628</v>
      </c>
      <c r="D15639" s="8">
        <f t="shared" si="1715"/>
        <v>26.285447699998254</v>
      </c>
      <c r="E15639" s="8">
        <f t="shared" si="1716"/>
        <v>2.6372249999999996E-3</v>
      </c>
      <c r="F15639" s="8">
        <f t="shared" si="1710"/>
        <v>26.282810474998254</v>
      </c>
      <c r="G15639" s="19">
        <f t="shared" si="1711"/>
        <v>3.875403055535791</v>
      </c>
      <c r="H15639" s="26">
        <f t="shared" si="1713"/>
        <v>3.8705651476878921E-6</v>
      </c>
      <c r="I15639" s="27">
        <f>SUM($H$11:H15639)</f>
        <v>4.3326138716420215E-2</v>
      </c>
      <c r="J15639" s="26" t="str">
        <f t="shared" si="1712"/>
        <v/>
      </c>
      <c r="K15639" s="20" t="str">
        <f t="shared" si="1714"/>
        <v/>
      </c>
    </row>
    <row r="15640" spans="3:11" x14ac:dyDescent="0.25">
      <c r="C15640" s="7">
        <v>15629</v>
      </c>
      <c r="D15640" s="8">
        <f t="shared" si="1715"/>
        <v>26.280173081248254</v>
      </c>
      <c r="E15640" s="8">
        <f t="shared" si="1716"/>
        <v>2.6373937499999996E-3</v>
      </c>
      <c r="F15640" s="8">
        <f t="shared" si="1710"/>
        <v>26.277535687498254</v>
      </c>
      <c r="G15640" s="19">
        <f t="shared" si="1711"/>
        <v>3.8750141520477612</v>
      </c>
      <c r="H15640" s="26">
        <f t="shared" si="1713"/>
        <v>3.8709536046657303E-6</v>
      </c>
      <c r="I15640" s="27">
        <f>SUM($H$11:H15640)</f>
        <v>4.3330009670024879E-2</v>
      </c>
      <c r="J15640" s="26" t="str">
        <f t="shared" si="1712"/>
        <v/>
      </c>
      <c r="K15640" s="20" t="str">
        <f t="shared" si="1714"/>
        <v/>
      </c>
    </row>
    <row r="15641" spans="3:11" x14ac:dyDescent="0.25">
      <c r="C15641" s="7">
        <v>15630</v>
      </c>
      <c r="D15641" s="8">
        <f t="shared" si="1715"/>
        <v>26.274898124998256</v>
      </c>
      <c r="E15641" s="8">
        <f t="shared" si="1716"/>
        <v>2.6375624999999997E-3</v>
      </c>
      <c r="F15641" s="8">
        <f t="shared" si="1710"/>
        <v>26.272260562498257</v>
      </c>
      <c r="G15641" s="19">
        <f t="shared" si="1711"/>
        <v>3.874625184637551</v>
      </c>
      <c r="H15641" s="26">
        <f t="shared" si="1713"/>
        <v>3.8713422034919131E-6</v>
      </c>
      <c r="I15641" s="27">
        <f>SUM($H$11:H15641)</f>
        <v>4.3333881012228369E-2</v>
      </c>
      <c r="J15641" s="26" t="str">
        <f t="shared" si="1712"/>
        <v/>
      </c>
      <c r="K15641" s="20" t="str">
        <f t="shared" si="1714"/>
        <v/>
      </c>
    </row>
    <row r="15642" spans="3:11" x14ac:dyDescent="0.25">
      <c r="C15642" s="7">
        <v>15631</v>
      </c>
      <c r="D15642" s="8">
        <f t="shared" si="1715"/>
        <v>26.269622831248256</v>
      </c>
      <c r="E15642" s="8">
        <f t="shared" si="1716"/>
        <v>2.6377312499999998E-3</v>
      </c>
      <c r="F15642" s="8">
        <f t="shared" si="1710"/>
        <v>26.266985099998255</v>
      </c>
      <c r="G15642" s="19">
        <f t="shared" si="1711"/>
        <v>3.874236153285906</v>
      </c>
      <c r="H15642" s="26">
        <f t="shared" si="1713"/>
        <v>3.8717309442476438E-6</v>
      </c>
      <c r="I15642" s="27">
        <f>SUM($H$11:H15642)</f>
        <v>4.3337752743172614E-2</v>
      </c>
      <c r="J15642" s="26" t="str">
        <f t="shared" si="1712"/>
        <v/>
      </c>
      <c r="K15642" s="20" t="str">
        <f t="shared" si="1714"/>
        <v/>
      </c>
    </row>
    <row r="15643" spans="3:11" x14ac:dyDescent="0.25">
      <c r="C15643" s="7">
        <v>15632</v>
      </c>
      <c r="D15643" s="8">
        <f t="shared" si="1715"/>
        <v>26.264347199998255</v>
      </c>
      <c r="E15643" s="8">
        <f t="shared" si="1716"/>
        <v>2.6378999999999999E-3</v>
      </c>
      <c r="F15643" s="8">
        <f t="shared" si="1710"/>
        <v>26.261709299998255</v>
      </c>
      <c r="G15643" s="19">
        <f t="shared" si="1711"/>
        <v>3.8738470579735633</v>
      </c>
      <c r="H15643" s="26">
        <f t="shared" si="1713"/>
        <v>3.8721198270141833E-6</v>
      </c>
      <c r="I15643" s="27">
        <f>SUM($H$11:H15643)</f>
        <v>4.3341624862999625E-2</v>
      </c>
      <c r="J15643" s="26" t="str">
        <f t="shared" si="1712"/>
        <v/>
      </c>
      <c r="K15643" s="20" t="str">
        <f t="shared" si="1714"/>
        <v/>
      </c>
    </row>
    <row r="15644" spans="3:11" x14ac:dyDescent="0.25">
      <c r="C15644" s="7">
        <v>15633</v>
      </c>
      <c r="D15644" s="8">
        <f t="shared" si="1715"/>
        <v>26.259071231248257</v>
      </c>
      <c r="E15644" s="8">
        <f t="shared" si="1716"/>
        <v>2.6380687499999995E-3</v>
      </c>
      <c r="F15644" s="8">
        <f t="shared" si="1710"/>
        <v>26.256433162498258</v>
      </c>
      <c r="G15644" s="19">
        <f t="shared" si="1711"/>
        <v>3.8734578986812478</v>
      </c>
      <c r="H15644" s="26">
        <f t="shared" si="1713"/>
        <v>3.8725088518728647E-6</v>
      </c>
      <c r="I15644" s="27">
        <f>SUM($H$11:H15644)</f>
        <v>4.3345497371851498E-2</v>
      </c>
      <c r="J15644" s="26" t="str">
        <f t="shared" si="1712"/>
        <v/>
      </c>
      <c r="K15644" s="20" t="str">
        <f t="shared" si="1714"/>
        <v/>
      </c>
    </row>
    <row r="15645" spans="3:11" x14ac:dyDescent="0.25">
      <c r="C15645" s="7">
        <v>15634</v>
      </c>
      <c r="D15645" s="8">
        <f t="shared" si="1715"/>
        <v>26.253794924998257</v>
      </c>
      <c r="E15645" s="8">
        <f t="shared" si="1716"/>
        <v>2.6382374999999996E-3</v>
      </c>
      <c r="F15645" s="8">
        <f t="shared" si="1710"/>
        <v>26.251156687498256</v>
      </c>
      <c r="G15645" s="19">
        <f t="shared" si="1711"/>
        <v>3.873068675389673</v>
      </c>
      <c r="H15645" s="26">
        <f t="shared" si="1713"/>
        <v>3.8728980189050827E-6</v>
      </c>
      <c r="I15645" s="27">
        <f>SUM($H$11:H15645)</f>
        <v>4.3349370269870402E-2</v>
      </c>
      <c r="J15645" s="26" t="str">
        <f t="shared" si="1712"/>
        <v/>
      </c>
      <c r="K15645" s="20" t="str">
        <f t="shared" si="1714"/>
        <v/>
      </c>
    </row>
    <row r="15646" spans="3:11" x14ac:dyDescent="0.25">
      <c r="C15646" s="7">
        <v>15635</v>
      </c>
      <c r="D15646" s="8">
        <f t="shared" si="1715"/>
        <v>26.248518281248252</v>
      </c>
      <c r="E15646" s="8">
        <f t="shared" si="1716"/>
        <v>2.6384062499999997E-3</v>
      </c>
      <c r="F15646" s="8">
        <f t="shared" si="1710"/>
        <v>26.245879874998252</v>
      </c>
      <c r="G15646" s="19">
        <f t="shared" si="1711"/>
        <v>3.8726793880795429</v>
      </c>
      <c r="H15646" s="26">
        <f t="shared" si="1713"/>
        <v>3.873287328192299E-6</v>
      </c>
      <c r="I15646" s="27">
        <f>SUM($H$11:H15646)</f>
        <v>4.3353243557198592E-2</v>
      </c>
      <c r="J15646" s="26" t="str">
        <f t="shared" si="1712"/>
        <v/>
      </c>
      <c r="K15646" s="20" t="str">
        <f t="shared" si="1714"/>
        <v/>
      </c>
    </row>
    <row r="15647" spans="3:11" x14ac:dyDescent="0.25">
      <c r="C15647" s="7">
        <v>15636</v>
      </c>
      <c r="D15647" s="8">
        <f t="shared" si="1715"/>
        <v>26.243241299998253</v>
      </c>
      <c r="E15647" s="8">
        <f t="shared" si="1716"/>
        <v>2.6385749999999998E-3</v>
      </c>
      <c r="F15647" s="8">
        <f t="shared" si="1710"/>
        <v>26.240602724998254</v>
      </c>
      <c r="G15647" s="19">
        <f t="shared" si="1711"/>
        <v>3.8722900367315503</v>
      </c>
      <c r="H15647" s="26">
        <f t="shared" si="1713"/>
        <v>3.8736767798160379E-6</v>
      </c>
      <c r="I15647" s="27">
        <f>SUM($H$11:H15647)</f>
        <v>4.3357117233978407E-2</v>
      </c>
      <c r="J15647" s="26" t="str">
        <f t="shared" si="1712"/>
        <v/>
      </c>
      <c r="K15647" s="20" t="str">
        <f t="shared" si="1714"/>
        <v/>
      </c>
    </row>
    <row r="15648" spans="3:11" x14ac:dyDescent="0.25">
      <c r="C15648" s="7">
        <v>15637</v>
      </c>
      <c r="D15648" s="8">
        <f t="shared" si="1715"/>
        <v>26.237963981248253</v>
      </c>
      <c r="E15648" s="8">
        <f t="shared" si="1716"/>
        <v>2.6387437499999999E-3</v>
      </c>
      <c r="F15648" s="8">
        <f t="shared" si="1710"/>
        <v>26.235325237498252</v>
      </c>
      <c r="G15648" s="19">
        <f t="shared" si="1711"/>
        <v>3.8719006213263754</v>
      </c>
      <c r="H15648" s="26">
        <f t="shared" si="1713"/>
        <v>3.8740663738578942E-6</v>
      </c>
      <c r="I15648" s="27">
        <f>SUM($H$11:H15648)</f>
        <v>4.3360991300352265E-2</v>
      </c>
      <c r="J15648" s="26" t="str">
        <f t="shared" si="1712"/>
        <v/>
      </c>
      <c r="K15648" s="20" t="str">
        <f t="shared" si="1714"/>
        <v/>
      </c>
    </row>
    <row r="15649" spans="3:11" x14ac:dyDescent="0.25">
      <c r="C15649" s="7">
        <v>15638</v>
      </c>
      <c r="D15649" s="8">
        <f t="shared" si="1715"/>
        <v>26.232686324998252</v>
      </c>
      <c r="E15649" s="8">
        <f t="shared" si="1716"/>
        <v>2.6389124999999995E-3</v>
      </c>
      <c r="F15649" s="8">
        <f t="shared" si="1710"/>
        <v>26.230047412498251</v>
      </c>
      <c r="G15649" s="19">
        <f t="shared" si="1711"/>
        <v>3.8715111418446897</v>
      </c>
      <c r="H15649" s="26">
        <f t="shared" si="1713"/>
        <v>3.8744561103995244E-6</v>
      </c>
      <c r="I15649" s="27">
        <f>SUM($H$11:H15649)</f>
        <v>4.3364865756462666E-2</v>
      </c>
      <c r="J15649" s="26" t="str">
        <f t="shared" si="1712"/>
        <v/>
      </c>
      <c r="K15649" s="20" t="str">
        <f t="shared" si="1714"/>
        <v/>
      </c>
    </row>
    <row r="15650" spans="3:11" x14ac:dyDescent="0.25">
      <c r="C15650" s="7">
        <v>15639</v>
      </c>
      <c r="D15650" s="8">
        <f t="shared" si="1715"/>
        <v>26.227408331248252</v>
      </c>
      <c r="E15650" s="8">
        <f t="shared" si="1716"/>
        <v>2.6390812499999996E-3</v>
      </c>
      <c r="F15650" s="8">
        <f t="shared" si="1710"/>
        <v>26.224769249998253</v>
      </c>
      <c r="G15650" s="19">
        <f t="shared" si="1711"/>
        <v>3.8711215982671519</v>
      </c>
      <c r="H15650" s="26">
        <f t="shared" si="1713"/>
        <v>3.8748459895226536E-6</v>
      </c>
      <c r="I15650" s="27">
        <f>SUM($H$11:H15650)</f>
        <v>4.3368740602452188E-2</v>
      </c>
      <c r="J15650" s="26" t="str">
        <f t="shared" si="1712"/>
        <v/>
      </c>
      <c r="K15650" s="20" t="str">
        <f t="shared" si="1714"/>
        <v/>
      </c>
    </row>
    <row r="15651" spans="3:11" x14ac:dyDescent="0.25">
      <c r="C15651" s="7">
        <v>15640</v>
      </c>
      <c r="D15651" s="8">
        <f t="shared" si="1715"/>
        <v>26.222129999998248</v>
      </c>
      <c r="E15651" s="8">
        <f t="shared" si="1716"/>
        <v>2.6392499999999997E-3</v>
      </c>
      <c r="F15651" s="8">
        <f t="shared" si="1710"/>
        <v>26.219490749998247</v>
      </c>
      <c r="G15651" s="19">
        <f t="shared" si="1711"/>
        <v>3.8707319905744111</v>
      </c>
      <c r="H15651" s="26">
        <f t="shared" si="1713"/>
        <v>3.8752360113090705E-6</v>
      </c>
      <c r="I15651" s="27">
        <f>SUM($H$11:H15651)</f>
        <v>4.3372615838463496E-2</v>
      </c>
      <c r="J15651" s="26" t="str">
        <f t="shared" si="1712"/>
        <v/>
      </c>
      <c r="K15651" s="20" t="str">
        <f t="shared" si="1714"/>
        <v/>
      </c>
    </row>
    <row r="15652" spans="3:11" x14ac:dyDescent="0.25">
      <c r="C15652" s="7">
        <v>15641</v>
      </c>
      <c r="D15652" s="8">
        <f t="shared" si="1715"/>
        <v>26.21685133124825</v>
      </c>
      <c r="E15652" s="8">
        <f t="shared" si="1716"/>
        <v>2.6394187499999998E-3</v>
      </c>
      <c r="F15652" s="8">
        <f t="shared" si="1710"/>
        <v>26.21421191249825</v>
      </c>
      <c r="G15652" s="19">
        <f t="shared" si="1711"/>
        <v>3.8703423187471047</v>
      </c>
      <c r="H15652" s="26">
        <f t="shared" si="1713"/>
        <v>3.8756261758406306E-6</v>
      </c>
      <c r="I15652" s="27">
        <f>SUM($H$11:H15652)</f>
        <v>4.3376491464639337E-2</v>
      </c>
      <c r="J15652" s="26" t="str">
        <f t="shared" si="1712"/>
        <v/>
      </c>
      <c r="K15652" s="20" t="str">
        <f t="shared" si="1714"/>
        <v/>
      </c>
    </row>
    <row r="15653" spans="3:11" x14ac:dyDescent="0.25">
      <c r="C15653" s="7">
        <v>15642</v>
      </c>
      <c r="D15653" s="8">
        <f t="shared" si="1715"/>
        <v>26.211572324998251</v>
      </c>
      <c r="E15653" s="8">
        <f t="shared" si="1716"/>
        <v>2.6395874999999998E-3</v>
      </c>
      <c r="F15653" s="8">
        <f t="shared" si="1710"/>
        <v>26.208932737498252</v>
      </c>
      <c r="G15653" s="19">
        <f t="shared" si="1711"/>
        <v>3.8699525827658592</v>
      </c>
      <c r="H15653" s="26">
        <f t="shared" si="1713"/>
        <v>3.8760164831992548E-6</v>
      </c>
      <c r="I15653" s="27">
        <f>SUM($H$11:H15653)</f>
        <v>4.3380367481122534E-2</v>
      </c>
      <c r="J15653" s="26" t="str">
        <f t="shared" si="1712"/>
        <v/>
      </c>
      <c r="K15653" s="20" t="str">
        <f t="shared" si="1714"/>
        <v/>
      </c>
    </row>
    <row r="15654" spans="3:11" x14ac:dyDescent="0.25">
      <c r="C15654" s="7">
        <v>15643</v>
      </c>
      <c r="D15654" s="8">
        <f t="shared" si="1715"/>
        <v>26.20629298124825</v>
      </c>
      <c r="E15654" s="8">
        <f t="shared" si="1716"/>
        <v>2.6397562499999995E-3</v>
      </c>
      <c r="F15654" s="8">
        <f t="shared" si="1710"/>
        <v>26.203653224998249</v>
      </c>
      <c r="G15654" s="19">
        <f t="shared" si="1711"/>
        <v>3.8695627826112897</v>
      </c>
      <c r="H15654" s="26">
        <f t="shared" si="1713"/>
        <v>3.8764069334669323E-6</v>
      </c>
      <c r="I15654" s="27">
        <f>SUM($H$11:H15654)</f>
        <v>4.3384243888056E-2</v>
      </c>
      <c r="J15654" s="26" t="str">
        <f t="shared" si="1712"/>
        <v/>
      </c>
      <c r="K15654" s="20" t="str">
        <f t="shared" si="1714"/>
        <v/>
      </c>
    </row>
    <row r="15655" spans="3:11" x14ac:dyDescent="0.25">
      <c r="C15655" s="7">
        <v>15644</v>
      </c>
      <c r="D15655" s="8">
        <f t="shared" si="1715"/>
        <v>26.201013299998248</v>
      </c>
      <c r="E15655" s="8">
        <f t="shared" si="1716"/>
        <v>2.6399249999999996E-3</v>
      </c>
      <c r="F15655" s="8">
        <f t="shared" si="1710"/>
        <v>26.198373374998248</v>
      </c>
      <c r="G15655" s="19">
        <f t="shared" si="1711"/>
        <v>3.8691729182640016</v>
      </c>
      <c r="H15655" s="26">
        <f t="shared" si="1713"/>
        <v>3.8767975267257154E-6</v>
      </c>
      <c r="I15655" s="27">
        <f>SUM($H$11:H15655)</f>
        <v>4.3388120685582725E-2</v>
      </c>
      <c r="J15655" s="26" t="str">
        <f t="shared" si="1712"/>
        <v/>
      </c>
      <c r="K15655" s="20" t="str">
        <f t="shared" si="1714"/>
        <v/>
      </c>
    </row>
    <row r="15656" spans="3:11" x14ac:dyDescent="0.25">
      <c r="C15656" s="7">
        <v>15645</v>
      </c>
      <c r="D15656" s="8">
        <f t="shared" si="1715"/>
        <v>26.195733281248248</v>
      </c>
      <c r="E15656" s="8">
        <f t="shared" si="1716"/>
        <v>2.6400937499999996E-3</v>
      </c>
      <c r="F15656" s="8">
        <f t="shared" si="1710"/>
        <v>26.193093187498249</v>
      </c>
      <c r="G15656" s="19">
        <f t="shared" si="1711"/>
        <v>3.868782989704588</v>
      </c>
      <c r="H15656" s="26">
        <f t="shared" si="1713"/>
        <v>3.8771882630577238E-6</v>
      </c>
      <c r="I15656" s="27">
        <f>SUM($H$11:H15656)</f>
        <v>4.3391997873845782E-2</v>
      </c>
      <c r="J15656" s="26" t="str">
        <f t="shared" si="1712"/>
        <v/>
      </c>
      <c r="K15656" s="20" t="str">
        <f t="shared" si="1714"/>
        <v/>
      </c>
    </row>
    <row r="15657" spans="3:11" x14ac:dyDescent="0.25">
      <c r="C15657" s="7">
        <v>15646</v>
      </c>
      <c r="D15657" s="8">
        <f t="shared" si="1715"/>
        <v>26.190452924998247</v>
      </c>
      <c r="E15657" s="8">
        <f t="shared" si="1716"/>
        <v>2.6402624999999997E-3</v>
      </c>
      <c r="F15657" s="8">
        <f t="shared" si="1710"/>
        <v>26.187812662498246</v>
      </c>
      <c r="G15657" s="19">
        <f t="shared" si="1711"/>
        <v>3.8683929969136313</v>
      </c>
      <c r="H15657" s="26">
        <f t="shared" si="1713"/>
        <v>3.8775791425451444E-6</v>
      </c>
      <c r="I15657" s="27">
        <f>SUM($H$11:H15657)</f>
        <v>4.3395875452988328E-2</v>
      </c>
      <c r="J15657" s="26" t="str">
        <f t="shared" si="1712"/>
        <v/>
      </c>
      <c r="K15657" s="20" t="str">
        <f t="shared" si="1714"/>
        <v/>
      </c>
    </row>
    <row r="15658" spans="3:11" x14ac:dyDescent="0.25">
      <c r="C15658" s="7">
        <v>15647</v>
      </c>
      <c r="D15658" s="8">
        <f t="shared" si="1715"/>
        <v>26.185172231248245</v>
      </c>
      <c r="E15658" s="8">
        <f t="shared" si="1716"/>
        <v>2.6404312499999998E-3</v>
      </c>
      <c r="F15658" s="8">
        <f t="shared" si="1710"/>
        <v>26.182531799998245</v>
      </c>
      <c r="G15658" s="19">
        <f t="shared" si="1711"/>
        <v>3.8680029398717033</v>
      </c>
      <c r="H15658" s="26">
        <f t="shared" si="1713"/>
        <v>3.8779701652702281E-6</v>
      </c>
      <c r="I15658" s="27">
        <f>SUM($H$11:H15658)</f>
        <v>4.3399753423153595E-2</v>
      </c>
      <c r="J15658" s="26" t="str">
        <f t="shared" si="1712"/>
        <v/>
      </c>
      <c r="K15658" s="20" t="str">
        <f t="shared" si="1714"/>
        <v/>
      </c>
    </row>
    <row r="15659" spans="3:11" x14ac:dyDescent="0.25">
      <c r="C15659" s="7">
        <v>15648</v>
      </c>
      <c r="D15659" s="8">
        <f t="shared" si="1715"/>
        <v>26.179891199998245</v>
      </c>
      <c r="E15659" s="8">
        <f t="shared" si="1716"/>
        <v>2.6405999999999999E-3</v>
      </c>
      <c r="F15659" s="8">
        <f t="shared" si="1710"/>
        <v>26.177250599998246</v>
      </c>
      <c r="G15659" s="19">
        <f t="shared" si="1711"/>
        <v>3.8676128185593646</v>
      </c>
      <c r="H15659" s="26">
        <f t="shared" si="1713"/>
        <v>3.8783613313152949E-6</v>
      </c>
      <c r="I15659" s="27">
        <f>SUM($H$11:H15659)</f>
        <v>4.3403631784484913E-2</v>
      </c>
      <c r="J15659" s="26" t="str">
        <f t="shared" si="1712"/>
        <v/>
      </c>
      <c r="K15659" s="20" t="str">
        <f t="shared" si="1714"/>
        <v/>
      </c>
    </row>
    <row r="15660" spans="3:11" x14ac:dyDescent="0.25">
      <c r="C15660" s="7">
        <v>15649</v>
      </c>
      <c r="D15660" s="8">
        <f t="shared" si="1715"/>
        <v>26.174609831248247</v>
      </c>
      <c r="E15660" s="8">
        <f t="shared" si="1716"/>
        <v>2.6407687499999995E-3</v>
      </c>
      <c r="F15660" s="8">
        <f t="shared" si="1710"/>
        <v>26.171969062498249</v>
      </c>
      <c r="G15660" s="19">
        <f t="shared" si="1711"/>
        <v>3.8672226329571644</v>
      </c>
      <c r="H15660" s="26">
        <f t="shared" si="1713"/>
        <v>3.8787526407627296E-6</v>
      </c>
      <c r="I15660" s="27">
        <f>SUM($H$11:H15660)</f>
        <v>4.3407510537125674E-2</v>
      </c>
      <c r="J15660" s="26" t="str">
        <f t="shared" si="1712"/>
        <v/>
      </c>
      <c r="K15660" s="20" t="str">
        <f t="shared" si="1714"/>
        <v/>
      </c>
    </row>
    <row r="15661" spans="3:11" x14ac:dyDescent="0.25">
      <c r="C15661" s="7">
        <v>15650</v>
      </c>
      <c r="D15661" s="8">
        <f t="shared" si="1715"/>
        <v>26.169328124998248</v>
      </c>
      <c r="E15661" s="8">
        <f t="shared" si="1716"/>
        <v>2.6409374999999996E-3</v>
      </c>
      <c r="F15661" s="8">
        <f t="shared" si="1710"/>
        <v>26.166687187498248</v>
      </c>
      <c r="G15661" s="19">
        <f t="shared" si="1711"/>
        <v>3.8668323830456406</v>
      </c>
      <c r="H15661" s="26">
        <f t="shared" si="1713"/>
        <v>3.8791440936949842E-6</v>
      </c>
      <c r="I15661" s="27">
        <f>SUM($H$11:H15661)</f>
        <v>4.3411389681219367E-2</v>
      </c>
      <c r="J15661" s="26" t="str">
        <f t="shared" si="1712"/>
        <v/>
      </c>
      <c r="K15661" s="20" t="str">
        <f t="shared" si="1714"/>
        <v/>
      </c>
    </row>
    <row r="15662" spans="3:11" x14ac:dyDescent="0.25">
      <c r="C15662" s="7">
        <v>15651</v>
      </c>
      <c r="D15662" s="8">
        <f t="shared" si="1715"/>
        <v>26.164046081248248</v>
      </c>
      <c r="E15662" s="8">
        <f t="shared" si="1716"/>
        <v>2.6411062499999997E-3</v>
      </c>
      <c r="F15662" s="8">
        <f t="shared" ref="F15662:F15725" si="1717">D15662-E15662</f>
        <v>26.161404974998248</v>
      </c>
      <c r="G15662" s="19">
        <f t="shared" si="1711"/>
        <v>3.8664420688053212</v>
      </c>
      <c r="H15662" s="26">
        <f t="shared" si="1713"/>
        <v>3.8795356901945765E-6</v>
      </c>
      <c r="I15662" s="27">
        <f>SUM($H$11:H15662)</f>
        <v>4.3415269216909559E-2</v>
      </c>
      <c r="J15662" s="26" t="str">
        <f t="shared" si="1712"/>
        <v/>
      </c>
      <c r="K15662" s="20" t="str">
        <f t="shared" si="1714"/>
        <v/>
      </c>
    </row>
    <row r="15663" spans="3:11" x14ac:dyDescent="0.25">
      <c r="C15663" s="7">
        <v>15652</v>
      </c>
      <c r="D15663" s="8">
        <f t="shared" si="1715"/>
        <v>26.158763699998254</v>
      </c>
      <c r="E15663" s="8">
        <f t="shared" si="1716"/>
        <v>2.6412749999999998E-3</v>
      </c>
      <c r="F15663" s="8">
        <f t="shared" si="1717"/>
        <v>26.156122424998255</v>
      </c>
      <c r="G15663" s="19">
        <f t="shared" si="1711"/>
        <v>3.8660516902167221</v>
      </c>
      <c r="H15663" s="26">
        <f t="shared" si="1713"/>
        <v>3.8799274303440916E-6</v>
      </c>
      <c r="I15663" s="27">
        <f>SUM($H$11:H15663)</f>
        <v>4.3419149144339905E-2</v>
      </c>
      <c r="J15663" s="26" t="str">
        <f t="shared" si="1712"/>
        <v/>
      </c>
      <c r="K15663" s="20" t="str">
        <f t="shared" si="1714"/>
        <v/>
      </c>
    </row>
    <row r="15664" spans="3:11" x14ac:dyDescent="0.25">
      <c r="C15664" s="7">
        <v>15653</v>
      </c>
      <c r="D15664" s="8">
        <f t="shared" si="1715"/>
        <v>26.153480981248254</v>
      </c>
      <c r="E15664" s="8">
        <f t="shared" si="1716"/>
        <v>2.6414437499999999E-3</v>
      </c>
      <c r="F15664" s="8">
        <f t="shared" si="1717"/>
        <v>26.150839537498253</v>
      </c>
      <c r="G15664" s="19">
        <f t="shared" si="1711"/>
        <v>3.8656612472603484</v>
      </c>
      <c r="H15664" s="26">
        <f t="shared" si="1713"/>
        <v>3.880319314226181E-6</v>
      </c>
      <c r="I15664" s="27">
        <f>SUM($H$11:H15664)</f>
        <v>4.3423029463654131E-2</v>
      </c>
      <c r="J15664" s="26" t="str">
        <f t="shared" si="1712"/>
        <v/>
      </c>
      <c r="K15664" s="20" t="str">
        <f t="shared" si="1714"/>
        <v/>
      </c>
    </row>
    <row r="15665" spans="3:11" x14ac:dyDescent="0.25">
      <c r="C15665" s="7">
        <v>15654</v>
      </c>
      <c r="D15665" s="8">
        <f t="shared" si="1715"/>
        <v>26.148197924998257</v>
      </c>
      <c r="E15665" s="8">
        <f t="shared" si="1716"/>
        <v>2.6416124999999995E-3</v>
      </c>
      <c r="F15665" s="8">
        <f t="shared" si="1717"/>
        <v>26.145556312498258</v>
      </c>
      <c r="G15665" s="19">
        <f t="shared" si="1711"/>
        <v>3.8652707399166939</v>
      </c>
      <c r="H15665" s="26">
        <f t="shared" si="1713"/>
        <v>3.8807113419235636E-6</v>
      </c>
      <c r="I15665" s="27">
        <f>SUM($H$11:H15665)</f>
        <v>4.3426910174996051E-2</v>
      </c>
      <c r="J15665" s="26" t="str">
        <f t="shared" si="1712"/>
        <v/>
      </c>
      <c r="K15665" s="20" t="str">
        <f t="shared" si="1714"/>
        <v/>
      </c>
    </row>
    <row r="15666" spans="3:11" x14ac:dyDescent="0.25">
      <c r="C15666" s="7">
        <v>15655</v>
      </c>
      <c r="D15666" s="8">
        <f t="shared" si="1715"/>
        <v>26.142914531248259</v>
      </c>
      <c r="E15666" s="8">
        <f t="shared" si="1716"/>
        <v>2.6417812499999996E-3</v>
      </c>
      <c r="F15666" s="8">
        <f t="shared" si="1717"/>
        <v>26.14027274999826</v>
      </c>
      <c r="G15666" s="19">
        <f t="shared" si="1711"/>
        <v>3.8648801681662421</v>
      </c>
      <c r="H15666" s="26">
        <f t="shared" si="1713"/>
        <v>3.881103513519024E-6</v>
      </c>
      <c r="I15666" s="27">
        <f>SUM($H$11:H15666)</f>
        <v>4.3430791278509573E-2</v>
      </c>
      <c r="J15666" s="26" t="str">
        <f t="shared" si="1712"/>
        <v/>
      </c>
      <c r="K15666" s="20" t="str">
        <f t="shared" si="1714"/>
        <v/>
      </c>
    </row>
    <row r="15667" spans="3:11" x14ac:dyDescent="0.25">
      <c r="C15667" s="7">
        <v>15656</v>
      </c>
      <c r="D15667" s="8">
        <f t="shared" si="1715"/>
        <v>26.137630799998259</v>
      </c>
      <c r="E15667" s="8">
        <f t="shared" si="1716"/>
        <v>2.6419499999999997E-3</v>
      </c>
      <c r="F15667" s="8">
        <f t="shared" si="1717"/>
        <v>26.134988849998258</v>
      </c>
      <c r="G15667" s="19">
        <f t="shared" si="1711"/>
        <v>3.8644895319894639</v>
      </c>
      <c r="H15667" s="26">
        <f t="shared" si="1713"/>
        <v>3.8814958290954158E-6</v>
      </c>
      <c r="I15667" s="27">
        <f>SUM($H$11:H15667)</f>
        <v>4.343467277433867E-2</v>
      </c>
      <c r="J15667" s="26" t="str">
        <f t="shared" si="1712"/>
        <v/>
      </c>
      <c r="K15667" s="20" t="str">
        <f t="shared" si="1714"/>
        <v/>
      </c>
    </row>
    <row r="15668" spans="3:11" x14ac:dyDescent="0.25">
      <c r="C15668" s="7">
        <v>15657</v>
      </c>
      <c r="D15668" s="8">
        <f t="shared" si="1715"/>
        <v>26.132346731248255</v>
      </c>
      <c r="E15668" s="8">
        <f t="shared" si="1716"/>
        <v>2.6421187499999998E-3</v>
      </c>
      <c r="F15668" s="8">
        <f t="shared" si="1717"/>
        <v>26.129704612498255</v>
      </c>
      <c r="G15668" s="19">
        <f t="shared" si="1711"/>
        <v>3.864098831366821</v>
      </c>
      <c r="H15668" s="26">
        <f t="shared" si="1713"/>
        <v>3.8818882887356565E-6</v>
      </c>
      <c r="I15668" s="27">
        <f>SUM($H$11:H15668)</f>
        <v>4.3438554662627409E-2</v>
      </c>
      <c r="J15668" s="26" t="str">
        <f t="shared" si="1712"/>
        <v/>
      </c>
      <c r="K15668" s="20" t="str">
        <f t="shared" si="1714"/>
        <v/>
      </c>
    </row>
    <row r="15669" spans="3:11" x14ac:dyDescent="0.25">
      <c r="C15669" s="7">
        <v>15658</v>
      </c>
      <c r="D15669" s="8">
        <f t="shared" si="1715"/>
        <v>26.127062324998256</v>
      </c>
      <c r="E15669" s="8">
        <f t="shared" si="1716"/>
        <v>2.6422874999999998E-3</v>
      </c>
      <c r="F15669" s="8">
        <f t="shared" si="1717"/>
        <v>26.124420037498258</v>
      </c>
      <c r="G15669" s="19">
        <f t="shared" si="1711"/>
        <v>3.8637080662787624</v>
      </c>
      <c r="H15669" s="26">
        <f t="shared" si="1713"/>
        <v>3.8822808925227335E-6</v>
      </c>
      <c r="I15669" s="27">
        <f>SUM($H$11:H15669)</f>
        <v>4.344243694351993E-2</v>
      </c>
      <c r="J15669" s="26" t="str">
        <f t="shared" si="1712"/>
        <v/>
      </c>
      <c r="K15669" s="20" t="str">
        <f t="shared" si="1714"/>
        <v/>
      </c>
    </row>
    <row r="15670" spans="3:11" x14ac:dyDescent="0.25">
      <c r="C15670" s="7">
        <v>15659</v>
      </c>
      <c r="D15670" s="8">
        <f t="shared" si="1715"/>
        <v>26.121777581248253</v>
      </c>
      <c r="E15670" s="8">
        <f t="shared" si="1716"/>
        <v>2.6424562499999995E-3</v>
      </c>
      <c r="F15670" s="8">
        <f t="shared" si="1717"/>
        <v>26.119135124998252</v>
      </c>
      <c r="G15670" s="19">
        <f t="shared" si="1711"/>
        <v>3.8633172367057269</v>
      </c>
      <c r="H15670" s="26">
        <f t="shared" si="1713"/>
        <v>3.8826736405397E-6</v>
      </c>
      <c r="I15670" s="27">
        <f>SUM($H$11:H15670)</f>
        <v>4.3446319617160473E-2</v>
      </c>
      <c r="J15670" s="26" t="str">
        <f t="shared" si="1712"/>
        <v/>
      </c>
      <c r="K15670" s="20" t="str">
        <f t="shared" si="1714"/>
        <v/>
      </c>
    </row>
    <row r="15671" spans="3:11" x14ac:dyDescent="0.25">
      <c r="C15671" s="7">
        <v>15660</v>
      </c>
      <c r="D15671" s="8">
        <f t="shared" si="1715"/>
        <v>26.116492499998252</v>
      </c>
      <c r="E15671" s="8">
        <f t="shared" si="1716"/>
        <v>2.6426249999999996E-3</v>
      </c>
      <c r="F15671" s="8">
        <f t="shared" si="1717"/>
        <v>26.113849874998252</v>
      </c>
      <c r="G15671" s="19">
        <f t="shared" si="1711"/>
        <v>3.8629263426281417</v>
      </c>
      <c r="H15671" s="26">
        <f t="shared" si="1713"/>
        <v>3.883066532869677E-6</v>
      </c>
      <c r="I15671" s="27">
        <f>SUM($H$11:H15671)</f>
        <v>4.3450202683693345E-2</v>
      </c>
      <c r="J15671" s="26" t="str">
        <f t="shared" si="1712"/>
        <v/>
      </c>
      <c r="K15671" s="20" t="str">
        <f t="shared" si="1714"/>
        <v/>
      </c>
    </row>
    <row r="15672" spans="3:11" x14ac:dyDescent="0.25">
      <c r="C15672" s="7">
        <v>15661</v>
      </c>
      <c r="D15672" s="8">
        <f t="shared" si="1715"/>
        <v>26.111207081248256</v>
      </c>
      <c r="E15672" s="8">
        <f t="shared" si="1716"/>
        <v>2.6427937499999997E-3</v>
      </c>
      <c r="F15672" s="8">
        <f t="shared" si="1717"/>
        <v>26.108564287498258</v>
      </c>
      <c r="G15672" s="19">
        <f t="shared" si="1711"/>
        <v>3.8625353840264229</v>
      </c>
      <c r="H15672" s="26">
        <f t="shared" si="1713"/>
        <v>3.8834595695958516E-6</v>
      </c>
      <c r="I15672" s="27">
        <f>SUM($H$11:H15672)</f>
        <v>4.3454086143262939E-2</v>
      </c>
      <c r="J15672" s="26" t="str">
        <f t="shared" si="1712"/>
        <v/>
      </c>
      <c r="K15672" s="20" t="str">
        <f t="shared" si="1714"/>
        <v/>
      </c>
    </row>
    <row r="15673" spans="3:11" x14ac:dyDescent="0.25">
      <c r="C15673" s="7">
        <v>15662</v>
      </c>
      <c r="D15673" s="8">
        <f t="shared" si="1715"/>
        <v>26.105921324998253</v>
      </c>
      <c r="E15673" s="8">
        <f t="shared" si="1716"/>
        <v>2.6429624999999997E-3</v>
      </c>
      <c r="F15673" s="8">
        <f t="shared" si="1717"/>
        <v>26.103278362498251</v>
      </c>
      <c r="G15673" s="19">
        <f t="shared" si="1711"/>
        <v>3.8621443608809751</v>
      </c>
      <c r="H15673" s="26">
        <f t="shared" si="1713"/>
        <v>3.8838527508014796E-6</v>
      </c>
      <c r="I15673" s="27">
        <f>SUM($H$11:H15673)</f>
        <v>4.3457969996013743E-2</v>
      </c>
      <c r="J15673" s="26" t="str">
        <f t="shared" si="1712"/>
        <v/>
      </c>
      <c r="K15673" s="20" t="str">
        <f t="shared" si="1714"/>
        <v/>
      </c>
    </row>
    <row r="15674" spans="3:11" x14ac:dyDescent="0.25">
      <c r="C15674" s="7">
        <v>15663</v>
      </c>
      <c r="D15674" s="8">
        <f t="shared" si="1715"/>
        <v>26.100635231248255</v>
      </c>
      <c r="E15674" s="8">
        <f t="shared" si="1716"/>
        <v>2.6431312499999998E-3</v>
      </c>
      <c r="F15674" s="8">
        <f t="shared" si="1717"/>
        <v>26.097992099998255</v>
      </c>
      <c r="G15674" s="19">
        <f t="shared" si="1711"/>
        <v>3.8617532731721931</v>
      </c>
      <c r="H15674" s="26">
        <f t="shared" si="1713"/>
        <v>3.8842460765698845E-6</v>
      </c>
      <c r="I15674" s="27">
        <f>SUM($H$11:H15674)</f>
        <v>4.3461854242090314E-2</v>
      </c>
      <c r="J15674" s="26" t="str">
        <f t="shared" si="1712"/>
        <v/>
      </c>
      <c r="K15674" s="20" t="str">
        <f t="shared" si="1714"/>
        <v/>
      </c>
    </row>
    <row r="15675" spans="3:11" x14ac:dyDescent="0.25">
      <c r="C15675" s="7">
        <v>15664</v>
      </c>
      <c r="D15675" s="8">
        <f t="shared" si="1715"/>
        <v>26.095348799998259</v>
      </c>
      <c r="E15675" s="8">
        <f t="shared" si="1716"/>
        <v>2.6432999999999995E-3</v>
      </c>
      <c r="F15675" s="8">
        <f t="shared" si="1717"/>
        <v>26.09270549999826</v>
      </c>
      <c r="G15675" s="19">
        <f t="shared" si="1711"/>
        <v>3.8613621208804587</v>
      </c>
      <c r="H15675" s="26">
        <f t="shared" si="1713"/>
        <v>3.8846395469844549E-6</v>
      </c>
      <c r="I15675" s="27">
        <f>SUM($H$11:H15675)</f>
        <v>4.3465738881637302E-2</v>
      </c>
      <c r="J15675" s="26" t="str">
        <f t="shared" si="1712"/>
        <v/>
      </c>
      <c r="K15675" s="20" t="str">
        <f t="shared" si="1714"/>
        <v/>
      </c>
    </row>
    <row r="15676" spans="3:11" x14ac:dyDescent="0.25">
      <c r="C15676" s="7">
        <v>15665</v>
      </c>
      <c r="D15676" s="8">
        <f t="shared" si="1715"/>
        <v>26.090062031248259</v>
      </c>
      <c r="E15676" s="8">
        <f t="shared" si="1716"/>
        <v>2.6434687499999996E-3</v>
      </c>
      <c r="F15676" s="8">
        <f t="shared" si="1717"/>
        <v>26.087418562498257</v>
      </c>
      <c r="G15676" s="19">
        <f t="shared" si="1711"/>
        <v>3.8609709039861433</v>
      </c>
      <c r="H15676" s="26">
        <f t="shared" si="1713"/>
        <v>3.8850331621286498E-6</v>
      </c>
      <c r="I15676" s="27">
        <f>SUM($H$11:H15676)</f>
        <v>4.346962391479943E-2</v>
      </c>
      <c r="J15676" s="26" t="str">
        <f t="shared" si="1712"/>
        <v/>
      </c>
      <c r="K15676" s="20" t="str">
        <f t="shared" si="1714"/>
        <v/>
      </c>
    </row>
    <row r="15677" spans="3:11" x14ac:dyDescent="0.25">
      <c r="C15677" s="7">
        <v>15666</v>
      </c>
      <c r="D15677" s="8">
        <f t="shared" si="1715"/>
        <v>26.084774924998261</v>
      </c>
      <c r="E15677" s="8">
        <f t="shared" si="1716"/>
        <v>2.6436374999999996E-3</v>
      </c>
      <c r="F15677" s="8">
        <f t="shared" si="1717"/>
        <v>26.08213128749826</v>
      </c>
      <c r="G15677" s="19">
        <f t="shared" si="1711"/>
        <v>3.8605796224696074</v>
      </c>
      <c r="H15677" s="26">
        <f t="shared" si="1713"/>
        <v>3.8854269220859952E-6</v>
      </c>
      <c r="I15677" s="27">
        <f>SUM($H$11:H15677)</f>
        <v>4.3473509341721513E-2</v>
      </c>
      <c r="J15677" s="26" t="str">
        <f t="shared" si="1712"/>
        <v/>
      </c>
      <c r="K15677" s="20" t="str">
        <f t="shared" si="1714"/>
        <v/>
      </c>
    </row>
    <row r="15678" spans="3:11" x14ac:dyDescent="0.25">
      <c r="C15678" s="7">
        <v>15667</v>
      </c>
      <c r="D15678" s="8">
        <f t="shared" si="1715"/>
        <v>26.079487481248261</v>
      </c>
      <c r="E15678" s="8">
        <f t="shared" si="1716"/>
        <v>2.6438062499999997E-3</v>
      </c>
      <c r="F15678" s="8">
        <f t="shared" si="1717"/>
        <v>26.076843674998262</v>
      </c>
      <c r="G15678" s="19">
        <f t="shared" si="1711"/>
        <v>3.8601882763112001</v>
      </c>
      <c r="H15678" s="26">
        <f t="shared" si="1713"/>
        <v>3.8858208269400821E-6</v>
      </c>
      <c r="I15678" s="27">
        <f>SUM($H$11:H15678)</f>
        <v>4.3477395162548456E-2</v>
      </c>
      <c r="J15678" s="26" t="str">
        <f t="shared" si="1712"/>
        <v/>
      </c>
      <c r="K15678" s="20" t="str">
        <f t="shared" si="1714"/>
        <v/>
      </c>
    </row>
    <row r="15679" spans="3:11" x14ac:dyDescent="0.25">
      <c r="C15679" s="7">
        <v>15668</v>
      </c>
      <c r="D15679" s="8">
        <f t="shared" si="1715"/>
        <v>26.07419969999826</v>
      </c>
      <c r="E15679" s="8">
        <f t="shared" si="1716"/>
        <v>2.6439749999999998E-3</v>
      </c>
      <c r="F15679" s="8">
        <f t="shared" si="1717"/>
        <v>26.071555724998259</v>
      </c>
      <c r="G15679" s="19">
        <f t="shared" si="1711"/>
        <v>3.8597968654912589</v>
      </c>
      <c r="H15679" s="26">
        <f t="shared" si="1713"/>
        <v>3.8862148767745739E-6</v>
      </c>
      <c r="I15679" s="27">
        <f>SUM($H$11:H15679)</f>
        <v>4.3481281377425234E-2</v>
      </c>
      <c r="J15679" s="26" t="str">
        <f t="shared" si="1712"/>
        <v/>
      </c>
      <c r="K15679" s="20" t="str">
        <f t="shared" si="1714"/>
        <v/>
      </c>
    </row>
    <row r="15680" spans="3:11" x14ac:dyDescent="0.25">
      <c r="C15680" s="7">
        <v>15669</v>
      </c>
      <c r="D15680" s="8">
        <f t="shared" si="1715"/>
        <v>26.068911581248258</v>
      </c>
      <c r="E15680" s="8">
        <f t="shared" si="1716"/>
        <v>2.6441437499999999E-3</v>
      </c>
      <c r="F15680" s="8">
        <f t="shared" si="1717"/>
        <v>26.066267437498258</v>
      </c>
      <c r="G15680" s="19">
        <f t="shared" si="1711"/>
        <v>3.8594053899901106</v>
      </c>
      <c r="H15680" s="26">
        <f t="shared" si="1713"/>
        <v>3.8866090716731978E-6</v>
      </c>
      <c r="I15680" s="27">
        <f>SUM($H$11:H15680)</f>
        <v>4.348516798649691E-2</v>
      </c>
      <c r="J15680" s="26" t="str">
        <f t="shared" si="1712"/>
        <v/>
      </c>
      <c r="K15680" s="20" t="str">
        <f t="shared" si="1714"/>
        <v/>
      </c>
    </row>
    <row r="15681" spans="3:11" x14ac:dyDescent="0.25">
      <c r="C15681" s="7">
        <v>15670</v>
      </c>
      <c r="D15681" s="8">
        <f t="shared" si="1715"/>
        <v>26.063623124998255</v>
      </c>
      <c r="E15681" s="8">
        <f t="shared" si="1716"/>
        <v>2.6443124999999995E-3</v>
      </c>
      <c r="F15681" s="8">
        <f t="shared" si="1717"/>
        <v>26.060978812498256</v>
      </c>
      <c r="G15681" s="19">
        <f t="shared" si="1711"/>
        <v>3.8590138497880706</v>
      </c>
      <c r="H15681" s="26">
        <f t="shared" si="1713"/>
        <v>3.8870034117197502E-6</v>
      </c>
      <c r="I15681" s="27">
        <f>SUM($H$11:H15681)</f>
        <v>4.3489054989908627E-2</v>
      </c>
      <c r="J15681" s="26" t="str">
        <f t="shared" si="1712"/>
        <v/>
      </c>
      <c r="K15681" s="20" t="str">
        <f t="shared" si="1714"/>
        <v/>
      </c>
    </row>
    <row r="15682" spans="3:11" x14ac:dyDescent="0.25">
      <c r="C15682" s="7">
        <v>15671</v>
      </c>
      <c r="D15682" s="8">
        <f t="shared" si="1715"/>
        <v>26.05833433124825</v>
      </c>
      <c r="E15682" s="8">
        <f t="shared" si="1716"/>
        <v>2.6444812499999996E-3</v>
      </c>
      <c r="F15682" s="8">
        <f t="shared" si="1717"/>
        <v>26.055689849998249</v>
      </c>
      <c r="G15682" s="19">
        <f t="shared" si="1711"/>
        <v>3.8586222448654426</v>
      </c>
      <c r="H15682" s="26">
        <f t="shared" si="1713"/>
        <v>3.8873978969980973E-6</v>
      </c>
      <c r="I15682" s="27">
        <f>SUM($H$11:H15682)</f>
        <v>4.3492942387805628E-2</v>
      </c>
      <c r="J15682" s="26" t="str">
        <f t="shared" si="1712"/>
        <v/>
      </c>
      <c r="K15682" s="20" t="str">
        <f t="shared" si="1714"/>
        <v/>
      </c>
    </row>
    <row r="15683" spans="3:11" x14ac:dyDescent="0.25">
      <c r="C15683" s="7">
        <v>15672</v>
      </c>
      <c r="D15683" s="8">
        <f t="shared" si="1715"/>
        <v>26.053045199998248</v>
      </c>
      <c r="E15683" s="8">
        <f t="shared" si="1716"/>
        <v>2.6446499999999997E-3</v>
      </c>
      <c r="F15683" s="8">
        <f t="shared" si="1717"/>
        <v>26.050400549998248</v>
      </c>
      <c r="G15683" s="19">
        <f t="shared" si="1711"/>
        <v>3.8582305752025201</v>
      </c>
      <c r="H15683" s="26">
        <f t="shared" si="1713"/>
        <v>3.88779252759217E-6</v>
      </c>
      <c r="I15683" s="27">
        <f>SUM($H$11:H15683)</f>
        <v>4.3496830180333221E-2</v>
      </c>
      <c r="J15683" s="26" t="str">
        <f t="shared" si="1712"/>
        <v/>
      </c>
      <c r="K15683" s="20" t="str">
        <f t="shared" si="1714"/>
        <v/>
      </c>
    </row>
    <row r="15684" spans="3:11" x14ac:dyDescent="0.25">
      <c r="C15684" s="7">
        <v>15673</v>
      </c>
      <c r="D15684" s="8">
        <f t="shared" si="1715"/>
        <v>26.047755731248245</v>
      </c>
      <c r="E15684" s="8">
        <f t="shared" si="1716"/>
        <v>2.6448187499999998E-3</v>
      </c>
      <c r="F15684" s="8">
        <f t="shared" si="1717"/>
        <v>26.045110912498245</v>
      </c>
      <c r="G15684" s="19">
        <f t="shared" si="1711"/>
        <v>3.8578388407795843</v>
      </c>
      <c r="H15684" s="26">
        <f t="shared" si="1713"/>
        <v>3.8881873035859703E-6</v>
      </c>
      <c r="I15684" s="27">
        <f>SUM($H$11:H15684)</f>
        <v>4.3500718367636804E-2</v>
      </c>
      <c r="J15684" s="26" t="str">
        <f t="shared" si="1712"/>
        <v/>
      </c>
      <c r="K15684" s="20" t="str">
        <f t="shared" si="1714"/>
        <v/>
      </c>
    </row>
    <row r="15685" spans="3:11" x14ac:dyDescent="0.25">
      <c r="C15685" s="7">
        <v>15674</v>
      </c>
      <c r="D15685" s="8">
        <f t="shared" si="1715"/>
        <v>26.042465924998243</v>
      </c>
      <c r="E15685" s="8">
        <f t="shared" si="1716"/>
        <v>2.6449874999999999E-3</v>
      </c>
      <c r="F15685" s="8">
        <f t="shared" si="1717"/>
        <v>26.039820937498245</v>
      </c>
      <c r="G15685" s="19">
        <f t="shared" si="1711"/>
        <v>3.8574470415769064</v>
      </c>
      <c r="H15685" s="26">
        <f t="shared" si="1713"/>
        <v>3.8885822250635661E-6</v>
      </c>
      <c r="I15685" s="27">
        <f>SUM($H$11:H15685)</f>
        <v>4.3504606949861864E-2</v>
      </c>
      <c r="J15685" s="26" t="str">
        <f t="shared" si="1712"/>
        <v/>
      </c>
      <c r="K15685" s="20" t="str">
        <f t="shared" si="1714"/>
        <v/>
      </c>
    </row>
    <row r="15686" spans="3:11" x14ac:dyDescent="0.25">
      <c r="C15686" s="7">
        <v>15675</v>
      </c>
      <c r="D15686" s="8">
        <f t="shared" si="1715"/>
        <v>26.037175781248248</v>
      </c>
      <c r="E15686" s="8">
        <f t="shared" si="1716"/>
        <v>2.6451562499999995E-3</v>
      </c>
      <c r="F15686" s="8">
        <f t="shared" si="1717"/>
        <v>26.034530624998247</v>
      </c>
      <c r="G15686" s="19">
        <f t="shared" si="1711"/>
        <v>3.8570551775747441</v>
      </c>
      <c r="H15686" s="26">
        <f t="shared" si="1713"/>
        <v>3.8889772921090967E-6</v>
      </c>
      <c r="I15686" s="27">
        <f>SUM($H$11:H15686)</f>
        <v>4.3508495927153973E-2</v>
      </c>
      <c r="J15686" s="26" t="str">
        <f t="shared" si="1712"/>
        <v/>
      </c>
      <c r="K15686" s="20" t="str">
        <f t="shared" si="1714"/>
        <v/>
      </c>
    </row>
    <row r="15687" spans="3:11" x14ac:dyDescent="0.25">
      <c r="C15687" s="7">
        <v>15676</v>
      </c>
      <c r="D15687" s="8">
        <f t="shared" si="1715"/>
        <v>26.031885299998248</v>
      </c>
      <c r="E15687" s="8">
        <f t="shared" si="1716"/>
        <v>2.6453249999999996E-3</v>
      </c>
      <c r="F15687" s="8">
        <f t="shared" si="1717"/>
        <v>26.029239974998248</v>
      </c>
      <c r="G15687" s="19">
        <f t="shared" si="1711"/>
        <v>3.8566632487533461</v>
      </c>
      <c r="H15687" s="26">
        <f t="shared" si="1713"/>
        <v>3.8893725048067656E-6</v>
      </c>
      <c r="I15687" s="27">
        <f>SUM($H$11:H15687)</f>
        <v>4.3512385299658778E-2</v>
      </c>
      <c r="J15687" s="26" t="str">
        <f t="shared" si="1712"/>
        <v/>
      </c>
      <c r="K15687" s="20" t="str">
        <f t="shared" si="1714"/>
        <v/>
      </c>
    </row>
    <row r="15688" spans="3:11" x14ac:dyDescent="0.25">
      <c r="C15688" s="7">
        <v>15677</v>
      </c>
      <c r="D15688" s="8">
        <f t="shared" si="1715"/>
        <v>26.026594481248249</v>
      </c>
      <c r="E15688" s="8">
        <f t="shared" si="1716"/>
        <v>2.6454937499999997E-3</v>
      </c>
      <c r="F15688" s="8">
        <f t="shared" si="1717"/>
        <v>26.023948987498251</v>
      </c>
      <c r="G15688" s="19">
        <f t="shared" si="1711"/>
        <v>3.8562712550929485</v>
      </c>
      <c r="H15688" s="26">
        <f t="shared" si="1713"/>
        <v>3.8897678632408475E-6</v>
      </c>
      <c r="I15688" s="27">
        <f>SUM($H$11:H15688)</f>
        <v>4.3516275067522016E-2</v>
      </c>
      <c r="J15688" s="26" t="str">
        <f t="shared" si="1712"/>
        <v/>
      </c>
      <c r="K15688" s="20" t="str">
        <f t="shared" si="1714"/>
        <v/>
      </c>
    </row>
    <row r="15689" spans="3:11" x14ac:dyDescent="0.25">
      <c r="C15689" s="7">
        <v>15678</v>
      </c>
      <c r="D15689" s="8">
        <f t="shared" si="1715"/>
        <v>26.02130332499825</v>
      </c>
      <c r="E15689" s="8">
        <f t="shared" si="1716"/>
        <v>2.6456624999999998E-3</v>
      </c>
      <c r="F15689" s="8">
        <f t="shared" si="1717"/>
        <v>26.018657662498249</v>
      </c>
      <c r="G15689" s="19">
        <f t="shared" si="1711"/>
        <v>3.8558791965737758</v>
      </c>
      <c r="H15689" s="26">
        <f t="shared" si="1713"/>
        <v>3.8901633674956856E-6</v>
      </c>
      <c r="I15689" s="27">
        <f>SUM($H$11:H15689)</f>
        <v>4.3520165230889508E-2</v>
      </c>
      <c r="J15689" s="26" t="str">
        <f t="shared" si="1712"/>
        <v/>
      </c>
      <c r="K15689" s="20" t="str">
        <f t="shared" si="1714"/>
        <v/>
      </c>
    </row>
    <row r="15690" spans="3:11" x14ac:dyDescent="0.25">
      <c r="C15690" s="7">
        <v>15679</v>
      </c>
      <c r="D15690" s="8">
        <f t="shared" si="1715"/>
        <v>26.016011831248246</v>
      </c>
      <c r="E15690" s="8">
        <f t="shared" si="1716"/>
        <v>2.6458312499999998E-3</v>
      </c>
      <c r="F15690" s="8">
        <f t="shared" si="1717"/>
        <v>26.013365999998246</v>
      </c>
      <c r="G15690" s="19">
        <f t="shared" si="1711"/>
        <v>3.8554870731760431</v>
      </c>
      <c r="H15690" s="26">
        <f t="shared" si="1713"/>
        <v>3.8905590176556903E-6</v>
      </c>
      <c r="I15690" s="27">
        <f>SUM($H$11:H15690)</f>
        <v>4.3524055789907166E-2</v>
      </c>
      <c r="J15690" s="26" t="str">
        <f t="shared" si="1712"/>
        <v/>
      </c>
      <c r="K15690" s="20" t="str">
        <f t="shared" si="1714"/>
        <v/>
      </c>
    </row>
    <row r="15691" spans="3:11" x14ac:dyDescent="0.25">
      <c r="C15691" s="7">
        <v>15680</v>
      </c>
      <c r="D15691" s="8">
        <f t="shared" si="1715"/>
        <v>26.010719999998251</v>
      </c>
      <c r="E15691" s="8">
        <f t="shared" si="1716"/>
        <v>2.6459999999999995E-3</v>
      </c>
      <c r="F15691" s="8">
        <f t="shared" si="1717"/>
        <v>26.008073999998253</v>
      </c>
      <c r="G15691" s="19">
        <f t="shared" ref="G15691:G15754" si="1718">SQRT(2*F15691/$D$3)</f>
        <v>3.8550948848799522</v>
      </c>
      <c r="H15691" s="26">
        <f t="shared" si="1713"/>
        <v>3.8909548138053411E-6</v>
      </c>
      <c r="I15691" s="27">
        <f>SUM($H$11:H15691)</f>
        <v>4.352794674472097E-2</v>
      </c>
      <c r="J15691" s="26" t="str">
        <f t="shared" ref="J15691:J15754" si="1719">IF($I$7&gt;=I15691,G15691,"")</f>
        <v/>
      </c>
      <c r="K15691" s="20" t="str">
        <f t="shared" si="1714"/>
        <v/>
      </c>
    </row>
    <row r="15692" spans="3:11" x14ac:dyDescent="0.25">
      <c r="C15692" s="7">
        <v>15681</v>
      </c>
      <c r="D15692" s="8">
        <f t="shared" si="1715"/>
        <v>26.005427831248248</v>
      </c>
      <c r="E15692" s="8">
        <f t="shared" si="1716"/>
        <v>2.6461687499999996E-3</v>
      </c>
      <c r="F15692" s="8">
        <f t="shared" si="1717"/>
        <v>26.002781662498247</v>
      </c>
      <c r="G15692" s="19">
        <f t="shared" si="1718"/>
        <v>3.854702631665694</v>
      </c>
      <c r="H15692" s="26">
        <f t="shared" ref="H15692:H15755" si="1720">$D$7/G15692</f>
        <v>3.8913507560291881E-6</v>
      </c>
      <c r="I15692" s="27">
        <f>SUM($H$11:H15692)</f>
        <v>4.3531838095476998E-2</v>
      </c>
      <c r="J15692" s="26" t="str">
        <f t="shared" si="1719"/>
        <v/>
      </c>
      <c r="K15692" s="20" t="str">
        <f t="shared" ref="K15692:K15755" si="1721">IF(J15692="","",I15692)</f>
        <v/>
      </c>
    </row>
    <row r="15693" spans="3:11" x14ac:dyDescent="0.25">
      <c r="C15693" s="7">
        <v>15682</v>
      </c>
      <c r="D15693" s="8">
        <f t="shared" ref="D15693:D15756" si="1722">$D$3*G15692^2/2-E15693</f>
        <v>26.000135324998251</v>
      </c>
      <c r="E15693" s="8">
        <f t="shared" ref="E15693:E15756" si="1723">C15693*$D$4*$D$7^2/2</f>
        <v>2.6463374999999996E-3</v>
      </c>
      <c r="F15693" s="8">
        <f t="shared" si="1717"/>
        <v>25.997488987498251</v>
      </c>
      <c r="G15693" s="19">
        <f t="shared" si="1718"/>
        <v>3.8543103135134493</v>
      </c>
      <c r="H15693" s="26">
        <f t="shared" si="1720"/>
        <v>3.8917468444118457E-6</v>
      </c>
      <c r="I15693" s="27">
        <f>SUM($H$11:H15693)</f>
        <v>4.3535729842321409E-2</v>
      </c>
      <c r="J15693" s="26" t="str">
        <f t="shared" si="1719"/>
        <v/>
      </c>
      <c r="K15693" s="20" t="str">
        <f t="shared" si="1721"/>
        <v/>
      </c>
    </row>
    <row r="15694" spans="3:11" x14ac:dyDescent="0.25">
      <c r="C15694" s="7">
        <v>15683</v>
      </c>
      <c r="D15694" s="8">
        <f t="shared" si="1722"/>
        <v>25.994842481248256</v>
      </c>
      <c r="E15694" s="8">
        <f t="shared" si="1723"/>
        <v>2.6465062499999997E-3</v>
      </c>
      <c r="F15694" s="8">
        <f t="shared" si="1717"/>
        <v>25.992195974998257</v>
      </c>
      <c r="G15694" s="19">
        <f t="shared" si="1718"/>
        <v>3.8539179304033859</v>
      </c>
      <c r="H15694" s="26">
        <f t="shared" si="1720"/>
        <v>3.8921430790380018E-6</v>
      </c>
      <c r="I15694" s="27">
        <f>SUM($H$11:H15694)</f>
        <v>4.3539621985400449E-2</v>
      </c>
      <c r="J15694" s="26" t="str">
        <f t="shared" si="1719"/>
        <v/>
      </c>
      <c r="K15694" s="20" t="str">
        <f t="shared" si="1721"/>
        <v/>
      </c>
    </row>
    <row r="15695" spans="3:11" x14ac:dyDescent="0.25">
      <c r="C15695" s="7">
        <v>15684</v>
      </c>
      <c r="D15695" s="8">
        <f t="shared" si="1722"/>
        <v>25.989549299998256</v>
      </c>
      <c r="E15695" s="8">
        <f t="shared" si="1723"/>
        <v>2.6466749999999998E-3</v>
      </c>
      <c r="F15695" s="8">
        <f t="shared" si="1717"/>
        <v>25.986902624998255</v>
      </c>
      <c r="G15695" s="19">
        <f t="shared" si="1718"/>
        <v>3.8535254823156606</v>
      </c>
      <c r="H15695" s="26">
        <f t="shared" si="1720"/>
        <v>3.8925394599924114E-6</v>
      </c>
      <c r="I15695" s="27">
        <f>SUM($H$11:H15695)</f>
        <v>4.3543514524860438E-2</v>
      </c>
      <c r="J15695" s="26" t="str">
        <f t="shared" si="1719"/>
        <v/>
      </c>
      <c r="K15695" s="20" t="str">
        <f t="shared" si="1721"/>
        <v/>
      </c>
    </row>
    <row r="15696" spans="3:11" x14ac:dyDescent="0.25">
      <c r="C15696" s="7">
        <v>15685</v>
      </c>
      <c r="D15696" s="8">
        <f t="shared" si="1722"/>
        <v>25.984255781248255</v>
      </c>
      <c r="E15696" s="8">
        <f t="shared" si="1723"/>
        <v>2.6468437499999999E-3</v>
      </c>
      <c r="F15696" s="8">
        <f t="shared" si="1717"/>
        <v>25.981608937498255</v>
      </c>
      <c r="G15696" s="19">
        <f t="shared" si="1718"/>
        <v>3.8531329692304199</v>
      </c>
      <c r="H15696" s="26">
        <f t="shared" si="1720"/>
        <v>3.8929359873598973E-6</v>
      </c>
      <c r="I15696" s="27">
        <f>SUM($H$11:H15696)</f>
        <v>4.3547407460847801E-2</v>
      </c>
      <c r="J15696" s="26" t="str">
        <f t="shared" si="1719"/>
        <v/>
      </c>
      <c r="K15696" s="20" t="str">
        <f t="shared" si="1721"/>
        <v/>
      </c>
    </row>
    <row r="15697" spans="3:11" x14ac:dyDescent="0.25">
      <c r="C15697" s="7">
        <v>15686</v>
      </c>
      <c r="D15697" s="8">
        <f t="shared" si="1722"/>
        <v>25.978961924998259</v>
      </c>
      <c r="E15697" s="8">
        <f t="shared" si="1723"/>
        <v>2.6470124999999995E-3</v>
      </c>
      <c r="F15697" s="8">
        <f t="shared" si="1717"/>
        <v>25.97631491249826</v>
      </c>
      <c r="G15697" s="19">
        <f t="shared" si="1718"/>
        <v>3.852740391127798</v>
      </c>
      <c r="H15697" s="26">
        <f t="shared" si="1720"/>
        <v>3.8933326612253534E-6</v>
      </c>
      <c r="I15697" s="27">
        <f>SUM($H$11:H15697)</f>
        <v>4.3551300793509024E-2</v>
      </c>
      <c r="J15697" s="26" t="str">
        <f t="shared" si="1719"/>
        <v/>
      </c>
      <c r="K15697" s="20" t="str">
        <f t="shared" si="1721"/>
        <v/>
      </c>
    </row>
    <row r="15698" spans="3:11" x14ac:dyDescent="0.25">
      <c r="C15698" s="7">
        <v>15687</v>
      </c>
      <c r="D15698" s="8">
        <f t="shared" si="1722"/>
        <v>25.973667731248259</v>
      </c>
      <c r="E15698" s="8">
        <f t="shared" si="1723"/>
        <v>2.6471812499999996E-3</v>
      </c>
      <c r="F15698" s="8">
        <f t="shared" si="1717"/>
        <v>25.971020549998258</v>
      </c>
      <c r="G15698" s="19">
        <f t="shared" si="1718"/>
        <v>3.8523477479879173</v>
      </c>
      <c r="H15698" s="26">
        <f t="shared" si="1720"/>
        <v>3.8937294816737412E-6</v>
      </c>
      <c r="I15698" s="27">
        <f>SUM($H$11:H15698)</f>
        <v>4.3555194522990698E-2</v>
      </c>
      <c r="J15698" s="26" t="str">
        <f t="shared" si="1719"/>
        <v/>
      </c>
      <c r="K15698" s="20" t="str">
        <f t="shared" si="1721"/>
        <v/>
      </c>
    </row>
    <row r="15699" spans="3:11" x14ac:dyDescent="0.25">
      <c r="C15699" s="7">
        <v>15688</v>
      </c>
      <c r="D15699" s="8">
        <f t="shared" si="1722"/>
        <v>25.968373199998261</v>
      </c>
      <c r="E15699" s="8">
        <f t="shared" si="1723"/>
        <v>2.6473499999999997E-3</v>
      </c>
      <c r="F15699" s="8">
        <f t="shared" si="1717"/>
        <v>25.965725849998261</v>
      </c>
      <c r="G15699" s="19">
        <f t="shared" si="1718"/>
        <v>3.8519550397908899</v>
      </c>
      <c r="H15699" s="26">
        <f t="shared" si="1720"/>
        <v>3.8941264487900928E-6</v>
      </c>
      <c r="I15699" s="27">
        <f>SUM($H$11:H15699)</f>
        <v>4.3559088649439491E-2</v>
      </c>
      <c r="J15699" s="26" t="str">
        <f t="shared" si="1719"/>
        <v/>
      </c>
      <c r="K15699" s="20" t="str">
        <f t="shared" si="1721"/>
        <v/>
      </c>
    </row>
    <row r="15700" spans="3:11" x14ac:dyDescent="0.25">
      <c r="C15700" s="7">
        <v>15689</v>
      </c>
      <c r="D15700" s="8">
        <f t="shared" si="1722"/>
        <v>25.963078331248266</v>
      </c>
      <c r="E15700" s="8">
        <f t="shared" si="1723"/>
        <v>2.6475187499999998E-3</v>
      </c>
      <c r="F15700" s="8">
        <f t="shared" si="1717"/>
        <v>25.960430812498267</v>
      </c>
      <c r="G15700" s="19">
        <f t="shared" si="1718"/>
        <v>3.8515622665168157</v>
      </c>
      <c r="H15700" s="26">
        <f t="shared" si="1720"/>
        <v>3.8945235626595078E-6</v>
      </c>
      <c r="I15700" s="27">
        <f>SUM($H$11:H15700)</f>
        <v>4.3562983173002154E-2</v>
      </c>
      <c r="J15700" s="26" t="str">
        <f t="shared" si="1719"/>
        <v/>
      </c>
      <c r="K15700" s="20" t="str">
        <f t="shared" si="1721"/>
        <v/>
      </c>
    </row>
    <row r="15701" spans="3:11" x14ac:dyDescent="0.25">
      <c r="C15701" s="7">
        <v>15690</v>
      </c>
      <c r="D15701" s="8">
        <f t="shared" si="1722"/>
        <v>25.957783124998262</v>
      </c>
      <c r="E15701" s="8">
        <f t="shared" si="1723"/>
        <v>2.6476874999999999E-3</v>
      </c>
      <c r="F15701" s="8">
        <f t="shared" si="1717"/>
        <v>25.95513543749826</v>
      </c>
      <c r="G15701" s="19">
        <f t="shared" si="1718"/>
        <v>3.8511694281457833</v>
      </c>
      <c r="H15701" s="26">
        <f t="shared" si="1720"/>
        <v>3.894920823367157E-6</v>
      </c>
      <c r="I15701" s="27">
        <f>SUM($H$11:H15701)</f>
        <v>4.356687809382552E-2</v>
      </c>
      <c r="J15701" s="26" t="str">
        <f t="shared" si="1719"/>
        <v/>
      </c>
      <c r="K15701" s="20" t="str">
        <f t="shared" si="1721"/>
        <v/>
      </c>
    </row>
    <row r="15702" spans="3:11" x14ac:dyDescent="0.25">
      <c r="C15702" s="7">
        <v>15691</v>
      </c>
      <c r="D15702" s="8">
        <f t="shared" si="1722"/>
        <v>25.95248758124826</v>
      </c>
      <c r="E15702" s="8">
        <f t="shared" si="1723"/>
        <v>2.6478562499999995E-3</v>
      </c>
      <c r="F15702" s="8">
        <f t="shared" si="1717"/>
        <v>25.94983972499826</v>
      </c>
      <c r="G15702" s="19">
        <f t="shared" si="1718"/>
        <v>3.8507765246578707</v>
      </c>
      <c r="H15702" s="26">
        <f t="shared" si="1720"/>
        <v>3.8953182309982792E-6</v>
      </c>
      <c r="I15702" s="27">
        <f>SUM($H$11:H15702)</f>
        <v>4.3570773412056521E-2</v>
      </c>
      <c r="J15702" s="26" t="str">
        <f t="shared" si="1719"/>
        <v/>
      </c>
      <c r="K15702" s="20" t="str">
        <f t="shared" si="1721"/>
        <v/>
      </c>
    </row>
    <row r="15703" spans="3:11" x14ac:dyDescent="0.25">
      <c r="C15703" s="7">
        <v>15692</v>
      </c>
      <c r="D15703" s="8">
        <f t="shared" si="1722"/>
        <v>25.94719169999826</v>
      </c>
      <c r="E15703" s="8">
        <f t="shared" si="1723"/>
        <v>2.6480249999999996E-3</v>
      </c>
      <c r="F15703" s="8">
        <f t="shared" si="1717"/>
        <v>25.944543674998261</v>
      </c>
      <c r="G15703" s="19">
        <f t="shared" si="1718"/>
        <v>3.8503835560331434</v>
      </c>
      <c r="H15703" s="26">
        <f t="shared" si="1720"/>
        <v>3.8957157856381832E-6</v>
      </c>
      <c r="I15703" s="27">
        <f>SUM($H$11:H15703)</f>
        <v>4.3574669127842157E-2</v>
      </c>
      <c r="J15703" s="26" t="str">
        <f t="shared" si="1719"/>
        <v/>
      </c>
      <c r="K15703" s="20" t="str">
        <f t="shared" si="1721"/>
        <v/>
      </c>
    </row>
    <row r="15704" spans="3:11" x14ac:dyDescent="0.25">
      <c r="C15704" s="7">
        <v>15693</v>
      </c>
      <c r="D15704" s="8">
        <f t="shared" si="1722"/>
        <v>25.94189548124826</v>
      </c>
      <c r="E15704" s="8">
        <f t="shared" si="1723"/>
        <v>2.6481937499999997E-3</v>
      </c>
      <c r="F15704" s="8">
        <f t="shared" si="1717"/>
        <v>25.939247287498258</v>
      </c>
      <c r="G15704" s="19">
        <f t="shared" si="1718"/>
        <v>3.8499905222516557</v>
      </c>
      <c r="H15704" s="26">
        <f t="shared" si="1720"/>
        <v>3.8961134873722474E-6</v>
      </c>
      <c r="I15704" s="27">
        <f>SUM($H$11:H15704)</f>
        <v>4.3578565241329532E-2</v>
      </c>
      <c r="J15704" s="26" t="str">
        <f t="shared" si="1719"/>
        <v/>
      </c>
      <c r="K15704" s="20" t="str">
        <f t="shared" si="1721"/>
        <v/>
      </c>
    </row>
    <row r="15705" spans="3:11" x14ac:dyDescent="0.25">
      <c r="C15705" s="7">
        <v>15694</v>
      </c>
      <c r="D15705" s="8">
        <f t="shared" si="1722"/>
        <v>25.936598924998261</v>
      </c>
      <c r="E15705" s="8">
        <f t="shared" si="1723"/>
        <v>2.6483624999999998E-3</v>
      </c>
      <c r="F15705" s="8">
        <f t="shared" si="1717"/>
        <v>25.933950562498261</v>
      </c>
      <c r="G15705" s="19">
        <f t="shared" si="1718"/>
        <v>3.8495974232934511</v>
      </c>
      <c r="H15705" s="26">
        <f t="shared" si="1720"/>
        <v>3.8965113362859197E-6</v>
      </c>
      <c r="I15705" s="27">
        <f>SUM($H$11:H15705)</f>
        <v>4.3582461752665821E-2</v>
      </c>
      <c r="J15705" s="26" t="str">
        <f t="shared" si="1719"/>
        <v/>
      </c>
      <c r="K15705" s="20" t="str">
        <f t="shared" si="1721"/>
        <v/>
      </c>
    </row>
    <row r="15706" spans="3:11" x14ac:dyDescent="0.25">
      <c r="C15706" s="7">
        <v>15695</v>
      </c>
      <c r="D15706" s="8">
        <f t="shared" si="1722"/>
        <v>25.931302031248261</v>
      </c>
      <c r="E15706" s="8">
        <f t="shared" si="1723"/>
        <v>2.6485312499999998E-3</v>
      </c>
      <c r="F15706" s="8">
        <f t="shared" si="1717"/>
        <v>25.928653499998262</v>
      </c>
      <c r="G15706" s="19">
        <f t="shared" si="1718"/>
        <v>3.8492042591385607</v>
      </c>
      <c r="H15706" s="26">
        <f t="shared" si="1720"/>
        <v>3.8969093324647182E-6</v>
      </c>
      <c r="I15706" s="27">
        <f>SUM($H$11:H15706)</f>
        <v>4.3586358661998288E-2</v>
      </c>
      <c r="J15706" s="26" t="str">
        <f t="shared" si="1719"/>
        <v/>
      </c>
      <c r="K15706" s="20" t="str">
        <f t="shared" si="1721"/>
        <v/>
      </c>
    </row>
    <row r="15707" spans="3:11" x14ac:dyDescent="0.25">
      <c r="C15707" s="7">
        <v>15696</v>
      </c>
      <c r="D15707" s="8">
        <f t="shared" si="1722"/>
        <v>25.92600479999826</v>
      </c>
      <c r="E15707" s="8">
        <f t="shared" si="1723"/>
        <v>2.6486999999999995E-3</v>
      </c>
      <c r="F15707" s="8">
        <f t="shared" si="1717"/>
        <v>25.923356099998259</v>
      </c>
      <c r="G15707" s="19">
        <f t="shared" si="1718"/>
        <v>3.8488110297670044</v>
      </c>
      <c r="H15707" s="26">
        <f t="shared" si="1720"/>
        <v>3.8973074759942304E-6</v>
      </c>
      <c r="I15707" s="27">
        <f>SUM($H$11:H15707)</f>
        <v>4.359025596947428E-2</v>
      </c>
      <c r="J15707" s="26" t="str">
        <f t="shared" si="1719"/>
        <v/>
      </c>
      <c r="K15707" s="20" t="str">
        <f t="shared" si="1721"/>
        <v/>
      </c>
    </row>
    <row r="15708" spans="3:11" x14ac:dyDescent="0.25">
      <c r="C15708" s="7">
        <v>15697</v>
      </c>
      <c r="D15708" s="8">
        <f t="shared" si="1722"/>
        <v>25.920707231248258</v>
      </c>
      <c r="E15708" s="8">
        <f t="shared" si="1723"/>
        <v>2.6488687499999996E-3</v>
      </c>
      <c r="F15708" s="8">
        <f t="shared" si="1717"/>
        <v>25.918058362498257</v>
      </c>
      <c r="G15708" s="19">
        <f t="shared" si="1718"/>
        <v>3.8484177351587907</v>
      </c>
      <c r="H15708" s="26">
        <f t="shared" si="1720"/>
        <v>3.8977057669601135E-6</v>
      </c>
      <c r="I15708" s="27">
        <f>SUM($H$11:H15708)</f>
        <v>4.3594153675241241E-2</v>
      </c>
      <c r="J15708" s="26" t="str">
        <f t="shared" si="1719"/>
        <v/>
      </c>
      <c r="K15708" s="20" t="str">
        <f t="shared" si="1721"/>
        <v/>
      </c>
    </row>
    <row r="15709" spans="3:11" x14ac:dyDescent="0.25">
      <c r="C15709" s="7">
        <v>15698</v>
      </c>
      <c r="D15709" s="8">
        <f t="shared" si="1722"/>
        <v>25.915409324998254</v>
      </c>
      <c r="E15709" s="8">
        <f t="shared" si="1723"/>
        <v>2.6490374999999997E-3</v>
      </c>
      <c r="F15709" s="8">
        <f t="shared" si="1717"/>
        <v>25.912760287498255</v>
      </c>
      <c r="G15709" s="19">
        <f t="shared" si="1718"/>
        <v>3.8480243752939178</v>
      </c>
      <c r="H15709" s="26">
        <f t="shared" si="1720"/>
        <v>3.8981042054480947E-6</v>
      </c>
      <c r="I15709" s="27">
        <f>SUM($H$11:H15709)</f>
        <v>4.3598051779446687E-2</v>
      </c>
      <c r="J15709" s="26" t="str">
        <f t="shared" si="1719"/>
        <v/>
      </c>
      <c r="K15709" s="20" t="str">
        <f t="shared" si="1721"/>
        <v/>
      </c>
    </row>
    <row r="15710" spans="3:11" x14ac:dyDescent="0.25">
      <c r="C15710" s="7">
        <v>15699</v>
      </c>
      <c r="D15710" s="8">
        <f t="shared" si="1722"/>
        <v>25.910111081248257</v>
      </c>
      <c r="E15710" s="8">
        <f t="shared" si="1723"/>
        <v>2.6492062499999997E-3</v>
      </c>
      <c r="F15710" s="8">
        <f t="shared" si="1717"/>
        <v>25.907461874998258</v>
      </c>
      <c r="G15710" s="19">
        <f t="shared" si="1718"/>
        <v>3.8476309501523707</v>
      </c>
      <c r="H15710" s="26">
        <f t="shared" si="1720"/>
        <v>3.898502791543971E-6</v>
      </c>
      <c r="I15710" s="27">
        <f>SUM($H$11:H15710)</f>
        <v>4.3601950282238233E-2</v>
      </c>
      <c r="J15710" s="26" t="str">
        <f t="shared" si="1719"/>
        <v/>
      </c>
      <c r="K15710" s="20" t="str">
        <f t="shared" si="1721"/>
        <v/>
      </c>
    </row>
    <row r="15711" spans="3:11" x14ac:dyDescent="0.25">
      <c r="C15711" s="7">
        <v>15700</v>
      </c>
      <c r="D15711" s="8">
        <f t="shared" si="1722"/>
        <v>25.904812499998261</v>
      </c>
      <c r="E15711" s="8">
        <f t="shared" si="1723"/>
        <v>2.6493749999999998E-3</v>
      </c>
      <c r="F15711" s="8">
        <f t="shared" si="1717"/>
        <v>25.90216312499826</v>
      </c>
      <c r="G15711" s="19">
        <f t="shared" si="1718"/>
        <v>3.847237459714123</v>
      </c>
      <c r="H15711" s="26">
        <f t="shared" si="1720"/>
        <v>3.8989015253336103E-6</v>
      </c>
      <c r="I15711" s="27">
        <f>SUM($H$11:H15711)</f>
        <v>4.3605849183763569E-2</v>
      </c>
      <c r="J15711" s="26" t="str">
        <f t="shared" si="1719"/>
        <v/>
      </c>
      <c r="K15711" s="20" t="str">
        <f t="shared" si="1721"/>
        <v/>
      </c>
    </row>
    <row r="15712" spans="3:11" x14ac:dyDescent="0.25">
      <c r="C15712" s="7">
        <v>15701</v>
      </c>
      <c r="D15712" s="8">
        <f t="shared" si="1722"/>
        <v>25.899513581248261</v>
      </c>
      <c r="E15712" s="8">
        <f t="shared" si="1723"/>
        <v>2.6495437499999995E-3</v>
      </c>
      <c r="F15712" s="8">
        <f t="shared" si="1717"/>
        <v>25.896864037498261</v>
      </c>
      <c r="G15712" s="19">
        <f t="shared" si="1718"/>
        <v>3.8468439039591376</v>
      </c>
      <c r="H15712" s="26">
        <f t="shared" si="1720"/>
        <v>3.8993004069029499E-6</v>
      </c>
      <c r="I15712" s="27">
        <f>SUM($H$11:H15712)</f>
        <v>4.3609748484170471E-2</v>
      </c>
      <c r="J15712" s="26" t="str">
        <f t="shared" si="1719"/>
        <v/>
      </c>
      <c r="K15712" s="20" t="str">
        <f t="shared" si="1721"/>
        <v/>
      </c>
    </row>
    <row r="15713" spans="3:11" x14ac:dyDescent="0.25">
      <c r="C15713" s="7">
        <v>15702</v>
      </c>
      <c r="D15713" s="8">
        <f t="shared" si="1722"/>
        <v>25.894214324998263</v>
      </c>
      <c r="E15713" s="8">
        <f t="shared" si="1723"/>
        <v>2.6497124999999996E-3</v>
      </c>
      <c r="F15713" s="8">
        <f t="shared" si="1717"/>
        <v>25.891564612498264</v>
      </c>
      <c r="G15713" s="19">
        <f t="shared" si="1718"/>
        <v>3.8464502828673659</v>
      </c>
      <c r="H15713" s="26">
        <f t="shared" si="1720"/>
        <v>3.8996994363379977E-6</v>
      </c>
      <c r="I15713" s="27">
        <f>SUM($H$11:H15713)</f>
        <v>4.3613648183606808E-2</v>
      </c>
      <c r="J15713" s="26" t="str">
        <f t="shared" si="1719"/>
        <v/>
      </c>
      <c r="K15713" s="20" t="str">
        <f t="shared" si="1721"/>
        <v/>
      </c>
    </row>
    <row r="15714" spans="3:11" x14ac:dyDescent="0.25">
      <c r="C15714" s="7">
        <v>15703</v>
      </c>
      <c r="D15714" s="8">
        <f t="shared" si="1722"/>
        <v>25.888914731248267</v>
      </c>
      <c r="E15714" s="8">
        <f t="shared" si="1723"/>
        <v>2.6498812499999996E-3</v>
      </c>
      <c r="F15714" s="8">
        <f t="shared" si="1717"/>
        <v>25.886264849998266</v>
      </c>
      <c r="G15714" s="19">
        <f t="shared" si="1718"/>
        <v>3.8460565964187463</v>
      </c>
      <c r="H15714" s="26">
        <f t="shared" si="1720"/>
        <v>3.9000986137248324E-6</v>
      </c>
      <c r="I15714" s="27">
        <f>SUM($H$11:H15714)</f>
        <v>4.3617548282220531E-2</v>
      </c>
      <c r="J15714" s="26" t="str">
        <f t="shared" si="1719"/>
        <v/>
      </c>
      <c r="K15714" s="20" t="str">
        <f t="shared" si="1721"/>
        <v/>
      </c>
    </row>
    <row r="15715" spans="3:11" x14ac:dyDescent="0.25">
      <c r="C15715" s="7">
        <v>15704</v>
      </c>
      <c r="D15715" s="8">
        <f t="shared" si="1722"/>
        <v>25.883614799998263</v>
      </c>
      <c r="E15715" s="8">
        <f t="shared" si="1723"/>
        <v>2.6500499999999997E-3</v>
      </c>
      <c r="F15715" s="8">
        <f t="shared" si="1717"/>
        <v>25.880964749998263</v>
      </c>
      <c r="G15715" s="19">
        <f t="shared" si="1718"/>
        <v>3.8456628445932077</v>
      </c>
      <c r="H15715" s="26">
        <f t="shared" si="1720"/>
        <v>3.9004979391496008E-6</v>
      </c>
      <c r="I15715" s="27">
        <f>SUM($H$11:H15715)</f>
        <v>4.362144878015968E-2</v>
      </c>
      <c r="J15715" s="26" t="str">
        <f t="shared" si="1719"/>
        <v/>
      </c>
      <c r="K15715" s="20" t="str">
        <f t="shared" si="1721"/>
        <v/>
      </c>
    </row>
    <row r="15716" spans="3:11" x14ac:dyDescent="0.25">
      <c r="C15716" s="7">
        <v>15705</v>
      </c>
      <c r="D15716" s="8">
        <f t="shared" si="1722"/>
        <v>25.878314531248265</v>
      </c>
      <c r="E15716" s="8">
        <f t="shared" si="1723"/>
        <v>2.6502187499999998E-3</v>
      </c>
      <c r="F15716" s="8">
        <f t="shared" si="1717"/>
        <v>25.875664312498266</v>
      </c>
      <c r="G15716" s="19">
        <f t="shared" si="1718"/>
        <v>3.8452690273706667</v>
      </c>
      <c r="H15716" s="26">
        <f t="shared" si="1720"/>
        <v>3.9008974126985224E-6</v>
      </c>
      <c r="I15716" s="27">
        <f>SUM($H$11:H15716)</f>
        <v>4.3625349677572381E-2</v>
      </c>
      <c r="J15716" s="26" t="str">
        <f t="shared" si="1719"/>
        <v/>
      </c>
      <c r="K15716" s="20" t="str">
        <f t="shared" si="1721"/>
        <v/>
      </c>
    </row>
    <row r="15717" spans="3:11" x14ac:dyDescent="0.25">
      <c r="C15717" s="7">
        <v>15706</v>
      </c>
      <c r="D15717" s="8">
        <f t="shared" si="1722"/>
        <v>25.873013924998265</v>
      </c>
      <c r="E15717" s="8">
        <f t="shared" si="1723"/>
        <v>2.6503874999999999E-3</v>
      </c>
      <c r="F15717" s="8">
        <f t="shared" si="1717"/>
        <v>25.870363537498264</v>
      </c>
      <c r="G15717" s="19">
        <f t="shared" si="1718"/>
        <v>3.8448751447310272</v>
      </c>
      <c r="H15717" s="26">
        <f t="shared" si="1720"/>
        <v>3.9012970344578877E-6</v>
      </c>
      <c r="I15717" s="27">
        <f>SUM($H$11:H15717)</f>
        <v>4.3629250974606841E-2</v>
      </c>
      <c r="J15717" s="26" t="str">
        <f t="shared" si="1719"/>
        <v/>
      </c>
      <c r="K15717" s="20" t="str">
        <f t="shared" si="1721"/>
        <v/>
      </c>
    </row>
    <row r="15718" spans="3:11" x14ac:dyDescent="0.25">
      <c r="C15718" s="7">
        <v>15707</v>
      </c>
      <c r="D15718" s="8">
        <f t="shared" si="1722"/>
        <v>25.867712981248264</v>
      </c>
      <c r="E15718" s="8">
        <f t="shared" si="1723"/>
        <v>2.6505562499999995E-3</v>
      </c>
      <c r="F15718" s="8">
        <f t="shared" si="1717"/>
        <v>25.865062424998264</v>
      </c>
      <c r="G15718" s="19">
        <f t="shared" si="1718"/>
        <v>3.8444811966541832</v>
      </c>
      <c r="H15718" s="26">
        <f t="shared" si="1720"/>
        <v>3.9016968045140551E-6</v>
      </c>
      <c r="I15718" s="27">
        <f>SUM($H$11:H15718)</f>
        <v>4.3633152671411359E-2</v>
      </c>
      <c r="J15718" s="26" t="str">
        <f t="shared" si="1719"/>
        <v/>
      </c>
      <c r="K15718" s="20" t="str">
        <f t="shared" si="1721"/>
        <v/>
      </c>
    </row>
    <row r="15719" spans="3:11" x14ac:dyDescent="0.25">
      <c r="C15719" s="7">
        <v>15708</v>
      </c>
      <c r="D15719" s="8">
        <f t="shared" si="1722"/>
        <v>25.862411699998265</v>
      </c>
      <c r="E15719" s="8">
        <f t="shared" si="1723"/>
        <v>2.6507249999999996E-3</v>
      </c>
      <c r="F15719" s="8">
        <f t="shared" si="1717"/>
        <v>25.859760974998267</v>
      </c>
      <c r="G15719" s="19">
        <f t="shared" si="1718"/>
        <v>3.8440871831200161</v>
      </c>
      <c r="H15719" s="26">
        <f t="shared" si="1720"/>
        <v>3.9020967229534568E-6</v>
      </c>
      <c r="I15719" s="27">
        <f>SUM($H$11:H15719)</f>
        <v>4.3637054768134315E-2</v>
      </c>
      <c r="J15719" s="26" t="str">
        <f t="shared" si="1719"/>
        <v/>
      </c>
      <c r="K15719" s="20" t="str">
        <f t="shared" si="1721"/>
        <v/>
      </c>
    </row>
    <row r="15720" spans="3:11" x14ac:dyDescent="0.25">
      <c r="C15720" s="7">
        <v>15709</v>
      </c>
      <c r="D15720" s="8">
        <f t="shared" si="1722"/>
        <v>25.857110081248262</v>
      </c>
      <c r="E15720" s="8">
        <f t="shared" si="1723"/>
        <v>2.6508937499999997E-3</v>
      </c>
      <c r="F15720" s="8">
        <f t="shared" si="1717"/>
        <v>25.854459187498261</v>
      </c>
      <c r="G15720" s="19">
        <f t="shared" si="1718"/>
        <v>3.8436931041083957</v>
      </c>
      <c r="H15720" s="26">
        <f t="shared" si="1720"/>
        <v>3.9024967898625925E-6</v>
      </c>
      <c r="I15720" s="27">
        <f>SUM($H$11:H15720)</f>
        <v>4.3640957264924174E-2</v>
      </c>
      <c r="J15720" s="26" t="str">
        <f t="shared" si="1719"/>
        <v/>
      </c>
      <c r="K15720" s="20" t="str">
        <f t="shared" si="1721"/>
        <v/>
      </c>
    </row>
    <row r="15721" spans="3:11" x14ac:dyDescent="0.25">
      <c r="C15721" s="7">
        <v>15710</v>
      </c>
      <c r="D15721" s="8">
        <f t="shared" si="1722"/>
        <v>25.851808124998261</v>
      </c>
      <c r="E15721" s="8">
        <f t="shared" si="1723"/>
        <v>2.6510624999999998E-3</v>
      </c>
      <c r="F15721" s="8">
        <f t="shared" si="1717"/>
        <v>25.849157062498261</v>
      </c>
      <c r="G15721" s="19">
        <f t="shared" si="1718"/>
        <v>3.8432989595991813</v>
      </c>
      <c r="H15721" s="26">
        <f t="shared" si="1720"/>
        <v>3.9028970053280351E-6</v>
      </c>
      <c r="I15721" s="27">
        <f>SUM($H$11:H15721)</f>
        <v>4.3644860161929505E-2</v>
      </c>
      <c r="J15721" s="26" t="str">
        <f t="shared" si="1719"/>
        <v/>
      </c>
      <c r="K15721" s="20" t="str">
        <f t="shared" si="1721"/>
        <v/>
      </c>
    </row>
    <row r="15722" spans="3:11" x14ac:dyDescent="0.25">
      <c r="C15722" s="7">
        <v>15711</v>
      </c>
      <c r="D15722" s="8">
        <f t="shared" si="1722"/>
        <v>25.846505831248265</v>
      </c>
      <c r="E15722" s="8">
        <f t="shared" si="1723"/>
        <v>2.6512312499999999E-3</v>
      </c>
      <c r="F15722" s="8">
        <f t="shared" si="1717"/>
        <v>25.843854599998267</v>
      </c>
      <c r="G15722" s="19">
        <f t="shared" si="1718"/>
        <v>3.8429047495722197</v>
      </c>
      <c r="H15722" s="26">
        <f t="shared" si="1720"/>
        <v>3.9032973694364274E-6</v>
      </c>
      <c r="I15722" s="27">
        <f>SUM($H$11:H15722)</f>
        <v>4.3648763459298939E-2</v>
      </c>
      <c r="J15722" s="26" t="str">
        <f t="shared" si="1719"/>
        <v/>
      </c>
      <c r="K15722" s="20" t="str">
        <f t="shared" si="1721"/>
        <v/>
      </c>
    </row>
    <row r="15723" spans="3:11" x14ac:dyDescent="0.25">
      <c r="C15723" s="7">
        <v>15712</v>
      </c>
      <c r="D15723" s="8">
        <f t="shared" si="1722"/>
        <v>25.841203199998265</v>
      </c>
      <c r="E15723" s="8">
        <f t="shared" si="1723"/>
        <v>2.6513999999999995E-3</v>
      </c>
      <c r="F15723" s="8">
        <f t="shared" si="1717"/>
        <v>25.838551799998264</v>
      </c>
      <c r="G15723" s="19">
        <f t="shared" si="1718"/>
        <v>3.8425104740073448</v>
      </c>
      <c r="H15723" s="26">
        <f t="shared" si="1720"/>
        <v>3.9036978822744846E-6</v>
      </c>
      <c r="I15723" s="27">
        <f>SUM($H$11:H15723)</f>
        <v>4.3652667157181212E-2</v>
      </c>
      <c r="J15723" s="26" t="str">
        <f t="shared" si="1719"/>
        <v/>
      </c>
      <c r="K15723" s="20" t="str">
        <f t="shared" si="1721"/>
        <v/>
      </c>
    </row>
    <row r="15724" spans="3:11" x14ac:dyDescent="0.25">
      <c r="C15724" s="7">
        <v>15713</v>
      </c>
      <c r="D15724" s="8">
        <f t="shared" si="1722"/>
        <v>25.83590023124826</v>
      </c>
      <c r="E15724" s="8">
        <f t="shared" si="1723"/>
        <v>2.6515687499999996E-3</v>
      </c>
      <c r="F15724" s="8">
        <f t="shared" si="1717"/>
        <v>25.83324866249826</v>
      </c>
      <c r="G15724" s="19">
        <f t="shared" si="1718"/>
        <v>3.8421161328843816</v>
      </c>
      <c r="H15724" s="26">
        <f t="shared" si="1720"/>
        <v>3.9040985439289909E-6</v>
      </c>
      <c r="I15724" s="27">
        <f>SUM($H$11:H15724)</f>
        <v>4.3656571255725141E-2</v>
      </c>
      <c r="J15724" s="26" t="str">
        <f t="shared" si="1719"/>
        <v/>
      </c>
      <c r="K15724" s="20" t="str">
        <f t="shared" si="1721"/>
        <v/>
      </c>
    </row>
    <row r="15725" spans="3:11" x14ac:dyDescent="0.25">
      <c r="C15725" s="7">
        <v>15714</v>
      </c>
      <c r="D15725" s="8">
        <f t="shared" si="1722"/>
        <v>25.830596924998265</v>
      </c>
      <c r="E15725" s="8">
        <f t="shared" si="1723"/>
        <v>2.6517374999999997E-3</v>
      </c>
      <c r="F15725" s="8">
        <f t="shared" si="1717"/>
        <v>25.827945187498266</v>
      </c>
      <c r="G15725" s="19">
        <f t="shared" si="1718"/>
        <v>3.8417217261831418</v>
      </c>
      <c r="H15725" s="26">
        <f t="shared" si="1720"/>
        <v>3.9044993544868013E-6</v>
      </c>
      <c r="I15725" s="27">
        <f>SUM($H$11:H15725)</f>
        <v>4.3660475755079628E-2</v>
      </c>
      <c r="J15725" s="26" t="str">
        <f t="shared" si="1719"/>
        <v/>
      </c>
      <c r="K15725" s="20" t="str">
        <f t="shared" si="1721"/>
        <v/>
      </c>
    </row>
    <row r="15726" spans="3:11" x14ac:dyDescent="0.25">
      <c r="C15726" s="7">
        <v>15715</v>
      </c>
      <c r="D15726" s="8">
        <f t="shared" si="1722"/>
        <v>25.825293281248261</v>
      </c>
      <c r="E15726" s="8">
        <f t="shared" si="1723"/>
        <v>2.6519062499999997E-3</v>
      </c>
      <c r="F15726" s="8">
        <f t="shared" ref="F15726:F15789" si="1724">D15726-E15726</f>
        <v>25.822641374998259</v>
      </c>
      <c r="G15726" s="19">
        <f t="shared" si="1718"/>
        <v>3.8413272538834251</v>
      </c>
      <c r="H15726" s="26">
        <f t="shared" si="1720"/>
        <v>3.9049003140348458E-6</v>
      </c>
      <c r="I15726" s="27">
        <f>SUM($H$11:H15726)</f>
        <v>4.3664380655393666E-2</v>
      </c>
      <c r="J15726" s="26" t="str">
        <f t="shared" si="1719"/>
        <v/>
      </c>
      <c r="K15726" s="20" t="str">
        <f t="shared" si="1721"/>
        <v/>
      </c>
    </row>
    <row r="15727" spans="3:11" x14ac:dyDescent="0.25">
      <c r="C15727" s="7">
        <v>15716</v>
      </c>
      <c r="D15727" s="8">
        <f t="shared" si="1722"/>
        <v>25.819989299998259</v>
      </c>
      <c r="E15727" s="8">
        <f t="shared" si="1723"/>
        <v>2.6520749999999998E-3</v>
      </c>
      <c r="F15727" s="8">
        <f t="shared" si="1724"/>
        <v>25.817337224998258</v>
      </c>
      <c r="G15727" s="19">
        <f t="shared" si="1718"/>
        <v>3.8409327159650211</v>
      </c>
      <c r="H15727" s="26">
        <f t="shared" si="1720"/>
        <v>3.9053014226601207E-6</v>
      </c>
      <c r="I15727" s="27">
        <f>SUM($H$11:H15727)</f>
        <v>4.3668285956816329E-2</v>
      </c>
      <c r="J15727" s="26" t="str">
        <f t="shared" si="1719"/>
        <v/>
      </c>
      <c r="K15727" s="20" t="str">
        <f t="shared" si="1721"/>
        <v/>
      </c>
    </row>
    <row r="15728" spans="3:11" x14ac:dyDescent="0.25">
      <c r="C15728" s="7">
        <v>15717</v>
      </c>
      <c r="D15728" s="8">
        <f t="shared" si="1722"/>
        <v>25.814684981248259</v>
      </c>
      <c r="E15728" s="8">
        <f t="shared" si="1723"/>
        <v>2.6522437499999995E-3</v>
      </c>
      <c r="F15728" s="8">
        <f t="shared" si="1724"/>
        <v>25.81203273749826</v>
      </c>
      <c r="G15728" s="19">
        <f t="shared" si="1718"/>
        <v>3.8405381124077067</v>
      </c>
      <c r="H15728" s="26">
        <f t="shared" si="1720"/>
        <v>3.9057026804496967E-6</v>
      </c>
      <c r="I15728" s="27">
        <f>SUM($H$11:H15728)</f>
        <v>4.3672191659496776E-2</v>
      </c>
      <c r="J15728" s="26" t="str">
        <f t="shared" si="1719"/>
        <v/>
      </c>
      <c r="K15728" s="20" t="str">
        <f t="shared" si="1721"/>
        <v/>
      </c>
    </row>
    <row r="15729" spans="3:11" x14ac:dyDescent="0.25">
      <c r="C15729" s="7">
        <v>15718</v>
      </c>
      <c r="D15729" s="8">
        <f t="shared" si="1722"/>
        <v>25.809380324998262</v>
      </c>
      <c r="E15729" s="8">
        <f t="shared" si="1723"/>
        <v>2.6524124999999996E-3</v>
      </c>
      <c r="F15729" s="8">
        <f t="shared" si="1724"/>
        <v>25.80672791249826</v>
      </c>
      <c r="G15729" s="19">
        <f t="shared" si="1718"/>
        <v>3.8401434431912462</v>
      </c>
      <c r="H15729" s="26">
        <f t="shared" si="1720"/>
        <v>3.9061040874907157E-6</v>
      </c>
      <c r="I15729" s="27">
        <f>SUM($H$11:H15729)</f>
        <v>4.3676097763584269E-2</v>
      </c>
      <c r="J15729" s="26" t="str">
        <f t="shared" si="1719"/>
        <v/>
      </c>
      <c r="K15729" s="20" t="str">
        <f t="shared" si="1721"/>
        <v/>
      </c>
    </row>
    <row r="15730" spans="3:11" x14ac:dyDescent="0.25">
      <c r="C15730" s="7">
        <v>15719</v>
      </c>
      <c r="D15730" s="8">
        <f t="shared" si="1722"/>
        <v>25.80407533124826</v>
      </c>
      <c r="E15730" s="8">
        <f t="shared" si="1723"/>
        <v>2.6525812499999996E-3</v>
      </c>
      <c r="F15730" s="8">
        <f t="shared" si="1724"/>
        <v>25.80142274999826</v>
      </c>
      <c r="G15730" s="19">
        <f t="shared" si="1718"/>
        <v>3.8397487082953941</v>
      </c>
      <c r="H15730" s="26">
        <f t="shared" si="1720"/>
        <v>3.9065056438703908E-6</v>
      </c>
      <c r="I15730" s="27">
        <f>SUM($H$11:H15730)</f>
        <v>4.3680004269228141E-2</v>
      </c>
      <c r="J15730" s="26" t="str">
        <f t="shared" si="1719"/>
        <v/>
      </c>
      <c r="K15730" s="20" t="str">
        <f t="shared" si="1721"/>
        <v/>
      </c>
    </row>
    <row r="15731" spans="3:11" x14ac:dyDescent="0.25">
      <c r="C15731" s="7">
        <v>15720</v>
      </c>
      <c r="D15731" s="8">
        <f t="shared" si="1722"/>
        <v>25.798769999998257</v>
      </c>
      <c r="E15731" s="8">
        <f t="shared" si="1723"/>
        <v>2.6527499999999997E-3</v>
      </c>
      <c r="F15731" s="8">
        <f t="shared" si="1724"/>
        <v>25.796117249998257</v>
      </c>
      <c r="G15731" s="19">
        <f t="shared" si="1718"/>
        <v>3.8393539076998922</v>
      </c>
      <c r="H15731" s="26">
        <f t="shared" si="1720"/>
        <v>3.9069073496760052E-6</v>
      </c>
      <c r="I15731" s="27">
        <f>SUM($H$11:H15731)</f>
        <v>4.3683911176577821E-2</v>
      </c>
      <c r="J15731" s="26" t="str">
        <f t="shared" si="1719"/>
        <v/>
      </c>
      <c r="K15731" s="20" t="str">
        <f t="shared" si="1721"/>
        <v/>
      </c>
    </row>
    <row r="15732" spans="3:11" x14ac:dyDescent="0.25">
      <c r="C15732" s="7">
        <v>15721</v>
      </c>
      <c r="D15732" s="8">
        <f t="shared" si="1722"/>
        <v>25.793464331248252</v>
      </c>
      <c r="E15732" s="8">
        <f t="shared" si="1723"/>
        <v>2.6529187499999998E-3</v>
      </c>
      <c r="F15732" s="8">
        <f t="shared" si="1724"/>
        <v>25.79081141249825</v>
      </c>
      <c r="G15732" s="19">
        <f t="shared" si="1718"/>
        <v>3.8389590413844701</v>
      </c>
      <c r="H15732" s="26">
        <f t="shared" si="1720"/>
        <v>3.9073092049949162E-6</v>
      </c>
      <c r="I15732" s="27">
        <f>SUM($H$11:H15732)</f>
        <v>4.3687818485782813E-2</v>
      </c>
      <c r="J15732" s="26" t="str">
        <f t="shared" si="1719"/>
        <v/>
      </c>
      <c r="K15732" s="20" t="str">
        <f t="shared" si="1721"/>
        <v/>
      </c>
    </row>
    <row r="15733" spans="3:11" x14ac:dyDescent="0.25">
      <c r="C15733" s="7">
        <v>15722</v>
      </c>
      <c r="D15733" s="8">
        <f t="shared" si="1722"/>
        <v>25.788158324998246</v>
      </c>
      <c r="E15733" s="8">
        <f t="shared" si="1723"/>
        <v>2.6530874999999999E-3</v>
      </c>
      <c r="F15733" s="8">
        <f t="shared" si="1724"/>
        <v>25.785505237498246</v>
      </c>
      <c r="G15733" s="19">
        <f t="shared" si="1718"/>
        <v>3.8385641093288476</v>
      </c>
      <c r="H15733" s="26">
        <f t="shared" si="1720"/>
        <v>3.9077112099145501E-6</v>
      </c>
      <c r="I15733" s="27">
        <f>SUM($H$11:H15733)</f>
        <v>4.3691726196992728E-2</v>
      </c>
      <c r="J15733" s="26" t="str">
        <f t="shared" si="1719"/>
        <v/>
      </c>
      <c r="K15733" s="20" t="str">
        <f t="shared" si="1721"/>
        <v/>
      </c>
    </row>
    <row r="15734" spans="3:11" x14ac:dyDescent="0.25">
      <c r="C15734" s="7">
        <v>15723</v>
      </c>
      <c r="D15734" s="8">
        <f t="shared" si="1722"/>
        <v>25.782851981248246</v>
      </c>
      <c r="E15734" s="8">
        <f t="shared" si="1723"/>
        <v>2.6532562499999995E-3</v>
      </c>
      <c r="F15734" s="8">
        <f t="shared" si="1724"/>
        <v>25.780198724998247</v>
      </c>
      <c r="G15734" s="19">
        <f t="shared" si="1718"/>
        <v>3.8381691115127308</v>
      </c>
      <c r="H15734" s="26">
        <f t="shared" si="1720"/>
        <v>3.9081133645224081E-6</v>
      </c>
      <c r="I15734" s="27">
        <f>SUM($H$11:H15734)</f>
        <v>4.3695634310357251E-2</v>
      </c>
      <c r="J15734" s="26" t="str">
        <f t="shared" si="1719"/>
        <v/>
      </c>
      <c r="K15734" s="20" t="str">
        <f t="shared" si="1721"/>
        <v/>
      </c>
    </row>
    <row r="15735" spans="3:11" x14ac:dyDescent="0.25">
      <c r="C15735" s="7">
        <v>15724</v>
      </c>
      <c r="D15735" s="8">
        <f t="shared" si="1722"/>
        <v>25.777545299998245</v>
      </c>
      <c r="E15735" s="8">
        <f t="shared" si="1723"/>
        <v>2.6534249999999996E-3</v>
      </c>
      <c r="F15735" s="8">
        <f t="shared" si="1724"/>
        <v>25.774891874998247</v>
      </c>
      <c r="G15735" s="19">
        <f t="shared" si="1718"/>
        <v>3.8377740479158149</v>
      </c>
      <c r="H15735" s="26">
        <f t="shared" si="1720"/>
        <v>3.9085156689060597E-6</v>
      </c>
      <c r="I15735" s="27">
        <f>SUM($H$11:H15735)</f>
        <v>4.3699542826026158E-2</v>
      </c>
      <c r="J15735" s="26" t="str">
        <f t="shared" si="1719"/>
        <v/>
      </c>
      <c r="K15735" s="20" t="str">
        <f t="shared" si="1721"/>
        <v/>
      </c>
    </row>
    <row r="15736" spans="3:11" x14ac:dyDescent="0.25">
      <c r="C15736" s="7">
        <v>15725</v>
      </c>
      <c r="D15736" s="8">
        <f t="shared" si="1722"/>
        <v>25.772238281248242</v>
      </c>
      <c r="E15736" s="8">
        <f t="shared" si="1723"/>
        <v>2.6535937499999997E-3</v>
      </c>
      <c r="F15736" s="8">
        <f t="shared" si="1724"/>
        <v>25.769584687498241</v>
      </c>
      <c r="G15736" s="19">
        <f t="shared" si="1718"/>
        <v>3.8373789185177829</v>
      </c>
      <c r="H15736" s="26">
        <f t="shared" si="1720"/>
        <v>3.9089181231531509E-6</v>
      </c>
      <c r="I15736" s="27">
        <f>SUM($H$11:H15736)</f>
        <v>4.3703451744149309E-2</v>
      </c>
      <c r="J15736" s="26" t="str">
        <f t="shared" si="1719"/>
        <v/>
      </c>
      <c r="K15736" s="20" t="str">
        <f t="shared" si="1721"/>
        <v/>
      </c>
    </row>
    <row r="15737" spans="3:11" x14ac:dyDescent="0.25">
      <c r="C15737" s="7">
        <v>15726</v>
      </c>
      <c r="D15737" s="8">
        <f t="shared" si="1722"/>
        <v>25.766930924998242</v>
      </c>
      <c r="E15737" s="8">
        <f t="shared" si="1723"/>
        <v>2.6537624999999998E-3</v>
      </c>
      <c r="F15737" s="8">
        <f t="shared" si="1724"/>
        <v>25.764277162498242</v>
      </c>
      <c r="G15737" s="19">
        <f t="shared" si="1718"/>
        <v>3.8369837232983071</v>
      </c>
      <c r="H15737" s="26">
        <f t="shared" si="1720"/>
        <v>3.9093207273513945E-6</v>
      </c>
      <c r="I15737" s="27">
        <f>SUM($H$11:H15737)</f>
        <v>4.370736106487666E-2</v>
      </c>
      <c r="J15737" s="26" t="str">
        <f t="shared" si="1719"/>
        <v/>
      </c>
      <c r="K15737" s="20" t="str">
        <f t="shared" si="1721"/>
        <v/>
      </c>
    </row>
    <row r="15738" spans="3:11" x14ac:dyDescent="0.25">
      <c r="C15738" s="7">
        <v>15727</v>
      </c>
      <c r="D15738" s="8">
        <f t="shared" si="1722"/>
        <v>25.761623231248247</v>
      </c>
      <c r="E15738" s="8">
        <f t="shared" si="1723"/>
        <v>2.6539312499999999E-3</v>
      </c>
      <c r="F15738" s="8">
        <f t="shared" si="1724"/>
        <v>25.758969299998249</v>
      </c>
      <c r="G15738" s="19">
        <f t="shared" si="1718"/>
        <v>3.8365884622370467</v>
      </c>
      <c r="H15738" s="26">
        <f t="shared" si="1720"/>
        <v>3.9097234815885786E-6</v>
      </c>
      <c r="I15738" s="27">
        <f>SUM($H$11:H15738)</f>
        <v>4.371127078835825E-2</v>
      </c>
      <c r="J15738" s="26" t="str">
        <f t="shared" si="1719"/>
        <v/>
      </c>
      <c r="K15738" s="20" t="str">
        <f t="shared" si="1721"/>
        <v/>
      </c>
    </row>
    <row r="15739" spans="3:11" x14ac:dyDescent="0.25">
      <c r="C15739" s="7">
        <v>15728</v>
      </c>
      <c r="D15739" s="8">
        <f t="shared" si="1722"/>
        <v>25.756315199998248</v>
      </c>
      <c r="E15739" s="8">
        <f t="shared" si="1723"/>
        <v>2.6540999999999995E-3</v>
      </c>
      <c r="F15739" s="8">
        <f t="shared" si="1724"/>
        <v>25.753661099998247</v>
      </c>
      <c r="G15739" s="19">
        <f t="shared" si="1718"/>
        <v>3.8361931353136498</v>
      </c>
      <c r="H15739" s="26">
        <f t="shared" si="1720"/>
        <v>3.9101263859525643E-6</v>
      </c>
      <c r="I15739" s="27">
        <f>SUM($H$11:H15739)</f>
        <v>4.3715180914744203E-2</v>
      </c>
      <c r="J15739" s="26" t="str">
        <f t="shared" si="1719"/>
        <v/>
      </c>
      <c r="K15739" s="20" t="str">
        <f t="shared" si="1721"/>
        <v/>
      </c>
    </row>
    <row r="15740" spans="3:11" x14ac:dyDescent="0.25">
      <c r="C15740" s="7">
        <v>15729</v>
      </c>
      <c r="D15740" s="8">
        <f t="shared" si="1722"/>
        <v>25.751006831248247</v>
      </c>
      <c r="E15740" s="8">
        <f t="shared" si="1723"/>
        <v>2.6542687499999996E-3</v>
      </c>
      <c r="F15740" s="8">
        <f t="shared" si="1724"/>
        <v>25.748352562498248</v>
      </c>
      <c r="G15740" s="19">
        <f t="shared" si="1718"/>
        <v>3.8357977425077525</v>
      </c>
      <c r="H15740" s="26">
        <f t="shared" si="1720"/>
        <v>3.9105294405312829E-6</v>
      </c>
      <c r="I15740" s="27">
        <f>SUM($H$11:H15740)</f>
        <v>4.3719091444184732E-2</v>
      </c>
      <c r="J15740" s="26" t="str">
        <f t="shared" si="1719"/>
        <v/>
      </c>
      <c r="K15740" s="20" t="str">
        <f t="shared" si="1721"/>
        <v/>
      </c>
    </row>
    <row r="15741" spans="3:11" x14ac:dyDescent="0.25">
      <c r="C15741" s="7">
        <v>15730</v>
      </c>
      <c r="D15741" s="8">
        <f t="shared" si="1722"/>
        <v>25.745698124998249</v>
      </c>
      <c r="E15741" s="8">
        <f t="shared" si="1723"/>
        <v>2.6544374999999997E-3</v>
      </c>
      <c r="F15741" s="8">
        <f t="shared" si="1724"/>
        <v>25.74304368749825</v>
      </c>
      <c r="G15741" s="19">
        <f t="shared" si="1718"/>
        <v>3.8354022837989796</v>
      </c>
      <c r="H15741" s="26">
        <f t="shared" si="1720"/>
        <v>3.9109326454127378E-6</v>
      </c>
      <c r="I15741" s="27">
        <f>SUM($H$11:H15741)</f>
        <v>4.3723002376830147E-2</v>
      </c>
      <c r="J15741" s="26" t="str">
        <f t="shared" si="1719"/>
        <v/>
      </c>
      <c r="K15741" s="20" t="str">
        <f t="shared" si="1721"/>
        <v/>
      </c>
    </row>
    <row r="15742" spans="3:11" x14ac:dyDescent="0.25">
      <c r="C15742" s="7">
        <v>15731</v>
      </c>
      <c r="D15742" s="8">
        <f t="shared" si="1722"/>
        <v>25.740389081248249</v>
      </c>
      <c r="E15742" s="8">
        <f t="shared" si="1723"/>
        <v>2.6546062499999998E-3</v>
      </c>
      <c r="F15742" s="8">
        <f t="shared" si="1724"/>
        <v>25.737734474998248</v>
      </c>
      <c r="G15742" s="19">
        <f t="shared" si="1718"/>
        <v>3.8350067591669434</v>
      </c>
      <c r="H15742" s="26">
        <f t="shared" si="1720"/>
        <v>3.911336000685006E-6</v>
      </c>
      <c r="I15742" s="27">
        <f>SUM($H$11:H15742)</f>
        <v>4.3726913712830835E-2</v>
      </c>
      <c r="J15742" s="26" t="str">
        <f t="shared" si="1719"/>
        <v/>
      </c>
      <c r="K15742" s="20" t="str">
        <f t="shared" si="1721"/>
        <v/>
      </c>
    </row>
    <row r="15743" spans="3:11" x14ac:dyDescent="0.25">
      <c r="C15743" s="7">
        <v>15732</v>
      </c>
      <c r="D15743" s="8">
        <f t="shared" si="1722"/>
        <v>25.735079699998249</v>
      </c>
      <c r="E15743" s="8">
        <f t="shared" si="1723"/>
        <v>2.6547749999999998E-3</v>
      </c>
      <c r="F15743" s="8">
        <f t="shared" si="1724"/>
        <v>25.732424924998249</v>
      </c>
      <c r="G15743" s="19">
        <f t="shared" si="1718"/>
        <v>3.8346111685912447</v>
      </c>
      <c r="H15743" s="26">
        <f t="shared" si="1720"/>
        <v>3.9117395064362373E-6</v>
      </c>
      <c r="I15743" s="27">
        <f>SUM($H$11:H15743)</f>
        <v>4.3730825452337273E-2</v>
      </c>
      <c r="J15743" s="26" t="str">
        <f t="shared" si="1719"/>
        <v/>
      </c>
      <c r="K15743" s="20" t="str">
        <f t="shared" si="1721"/>
        <v/>
      </c>
    </row>
    <row r="15744" spans="3:11" x14ac:dyDescent="0.25">
      <c r="C15744" s="7">
        <v>15733</v>
      </c>
      <c r="D15744" s="8">
        <f t="shared" si="1722"/>
        <v>25.729769981248246</v>
      </c>
      <c r="E15744" s="8">
        <f t="shared" si="1723"/>
        <v>2.6549437499999995E-3</v>
      </c>
      <c r="F15744" s="8">
        <f t="shared" si="1724"/>
        <v>25.727115037498248</v>
      </c>
      <c r="G15744" s="19">
        <f t="shared" si="1718"/>
        <v>3.8342155120514736</v>
      </c>
      <c r="H15744" s="26">
        <f t="shared" si="1720"/>
        <v>3.912143162754652E-6</v>
      </c>
      <c r="I15744" s="27">
        <f>SUM($H$11:H15744)</f>
        <v>4.3734737595500027E-2</v>
      </c>
      <c r="J15744" s="26" t="str">
        <f t="shared" si="1719"/>
        <v/>
      </c>
      <c r="K15744" s="20" t="str">
        <f t="shared" si="1721"/>
        <v/>
      </c>
    </row>
    <row r="15745" spans="3:11" x14ac:dyDescent="0.25">
      <c r="C15745" s="7">
        <v>15734</v>
      </c>
      <c r="D15745" s="8">
        <f t="shared" si="1722"/>
        <v>25.72445992499825</v>
      </c>
      <c r="E15745" s="8">
        <f t="shared" si="1723"/>
        <v>2.6551124999999996E-3</v>
      </c>
      <c r="F15745" s="8">
        <f t="shared" si="1724"/>
        <v>25.721804812498249</v>
      </c>
      <c r="G15745" s="19">
        <f t="shared" si="1718"/>
        <v>3.8338197895272055</v>
      </c>
      <c r="H15745" s="26">
        <f t="shared" si="1720"/>
        <v>3.9125469697285456E-6</v>
      </c>
      <c r="I15745" s="27">
        <f>SUM($H$11:H15745)</f>
        <v>4.3738650142469755E-2</v>
      </c>
      <c r="J15745" s="26" t="str">
        <f t="shared" si="1719"/>
        <v/>
      </c>
      <c r="K15745" s="20" t="str">
        <f t="shared" si="1721"/>
        <v/>
      </c>
    </row>
    <row r="15746" spans="3:11" x14ac:dyDescent="0.25">
      <c r="C15746" s="7">
        <v>15735</v>
      </c>
      <c r="D15746" s="8">
        <f t="shared" si="1722"/>
        <v>25.719149531248245</v>
      </c>
      <c r="E15746" s="8">
        <f t="shared" si="1723"/>
        <v>2.6552812499999997E-3</v>
      </c>
      <c r="F15746" s="8">
        <f t="shared" si="1724"/>
        <v>25.716494249998245</v>
      </c>
      <c r="G15746" s="19">
        <f t="shared" si="1718"/>
        <v>3.8334240009980074</v>
      </c>
      <c r="H15746" s="26">
        <f t="shared" si="1720"/>
        <v>3.9129509274462839E-6</v>
      </c>
      <c r="I15746" s="27">
        <f>SUM($H$11:H15746)</f>
        <v>4.3742563093397205E-2</v>
      </c>
      <c r="J15746" s="26" t="str">
        <f t="shared" si="1719"/>
        <v/>
      </c>
      <c r="K15746" s="20" t="str">
        <f t="shared" si="1721"/>
        <v/>
      </c>
    </row>
    <row r="15747" spans="3:11" x14ac:dyDescent="0.25">
      <c r="C15747" s="7">
        <v>15736</v>
      </c>
      <c r="D15747" s="8">
        <f t="shared" si="1722"/>
        <v>25.71383879999825</v>
      </c>
      <c r="E15747" s="8">
        <f t="shared" si="1723"/>
        <v>2.6554499999999997E-3</v>
      </c>
      <c r="F15747" s="8">
        <f t="shared" si="1724"/>
        <v>25.711183349998251</v>
      </c>
      <c r="G15747" s="19">
        <f t="shared" si="1718"/>
        <v>3.8330281464434317</v>
      </c>
      <c r="H15747" s="26">
        <f t="shared" si="1720"/>
        <v>3.9133550359963082E-6</v>
      </c>
      <c r="I15747" s="27">
        <f>SUM($H$11:H15747)</f>
        <v>4.37464764484332E-2</v>
      </c>
      <c r="J15747" s="26" t="str">
        <f t="shared" si="1719"/>
        <v/>
      </c>
      <c r="K15747" s="20" t="str">
        <f t="shared" si="1721"/>
        <v/>
      </c>
    </row>
    <row r="15748" spans="3:11" x14ac:dyDescent="0.25">
      <c r="C15748" s="7">
        <v>15737</v>
      </c>
      <c r="D15748" s="8">
        <f t="shared" si="1722"/>
        <v>25.708527731248246</v>
      </c>
      <c r="E15748" s="8">
        <f t="shared" si="1723"/>
        <v>2.6556187499999998E-3</v>
      </c>
      <c r="F15748" s="8">
        <f t="shared" si="1724"/>
        <v>25.705872112498245</v>
      </c>
      <c r="G15748" s="19">
        <f t="shared" si="1718"/>
        <v>3.8326322258430205</v>
      </c>
      <c r="H15748" s="26">
        <f t="shared" si="1720"/>
        <v>3.9137592954671302E-6</v>
      </c>
      <c r="I15748" s="27">
        <f>SUM($H$11:H15748)</f>
        <v>4.3750390207728668E-2</v>
      </c>
      <c r="J15748" s="26" t="str">
        <f t="shared" si="1719"/>
        <v/>
      </c>
      <c r="K15748" s="20" t="str">
        <f t="shared" si="1721"/>
        <v/>
      </c>
    </row>
    <row r="15749" spans="3:11" x14ac:dyDescent="0.25">
      <c r="C15749" s="7">
        <v>15738</v>
      </c>
      <c r="D15749" s="8">
        <f t="shared" si="1722"/>
        <v>25.703216324998245</v>
      </c>
      <c r="E15749" s="8">
        <f t="shared" si="1723"/>
        <v>2.6557874999999995E-3</v>
      </c>
      <c r="F15749" s="8">
        <f t="shared" si="1724"/>
        <v>25.700560537498244</v>
      </c>
      <c r="G15749" s="19">
        <f t="shared" si="1718"/>
        <v>3.8322362391763036</v>
      </c>
      <c r="H15749" s="26">
        <f t="shared" si="1720"/>
        <v>3.9141637059473349E-6</v>
      </c>
      <c r="I15749" s="27">
        <f>SUM($H$11:H15749)</f>
        <v>4.3754304371434613E-2</v>
      </c>
      <c r="J15749" s="26" t="str">
        <f t="shared" si="1719"/>
        <v/>
      </c>
      <c r="K15749" s="20" t="str">
        <f t="shared" si="1721"/>
        <v/>
      </c>
    </row>
    <row r="15750" spans="3:11" x14ac:dyDescent="0.25">
      <c r="C15750" s="7">
        <v>15739</v>
      </c>
      <c r="D15750" s="8">
        <f t="shared" si="1722"/>
        <v>25.697904581248242</v>
      </c>
      <c r="E15750" s="8">
        <f t="shared" si="1723"/>
        <v>2.6559562499999996E-3</v>
      </c>
      <c r="F15750" s="8">
        <f t="shared" si="1724"/>
        <v>25.695248624998243</v>
      </c>
      <c r="G15750" s="19">
        <f t="shared" si="1718"/>
        <v>3.8318401864227987</v>
      </c>
      <c r="H15750" s="26">
        <f t="shared" si="1720"/>
        <v>3.9145682675255822E-6</v>
      </c>
      <c r="I15750" s="27">
        <f>SUM($H$11:H15750)</f>
        <v>4.3758218939702137E-2</v>
      </c>
      <c r="J15750" s="26" t="str">
        <f t="shared" si="1719"/>
        <v/>
      </c>
      <c r="K15750" s="20" t="str">
        <f t="shared" si="1721"/>
        <v/>
      </c>
    </row>
    <row r="15751" spans="3:11" x14ac:dyDescent="0.25">
      <c r="C15751" s="7">
        <v>15740</v>
      </c>
      <c r="D15751" s="8">
        <f t="shared" si="1722"/>
        <v>25.692592499998238</v>
      </c>
      <c r="E15751" s="8">
        <f t="shared" si="1723"/>
        <v>2.6561249999999996E-3</v>
      </c>
      <c r="F15751" s="8">
        <f t="shared" si="1724"/>
        <v>25.689936374998236</v>
      </c>
      <c r="G15751" s="19">
        <f t="shared" si="1718"/>
        <v>3.8314440675620118</v>
      </c>
      <c r="H15751" s="26">
        <f t="shared" si="1720"/>
        <v>3.9149729802906031E-6</v>
      </c>
      <c r="I15751" s="27">
        <f>SUM($H$11:H15751)</f>
        <v>4.3762133912682424E-2</v>
      </c>
      <c r="J15751" s="26" t="str">
        <f t="shared" si="1719"/>
        <v/>
      </c>
      <c r="K15751" s="20" t="str">
        <f t="shared" si="1721"/>
        <v/>
      </c>
    </row>
    <row r="15752" spans="3:11" x14ac:dyDescent="0.25">
      <c r="C15752" s="7">
        <v>15741</v>
      </c>
      <c r="D15752" s="8">
        <f t="shared" si="1722"/>
        <v>25.687280081248232</v>
      </c>
      <c r="E15752" s="8">
        <f t="shared" si="1723"/>
        <v>2.6562937499999997E-3</v>
      </c>
      <c r="F15752" s="8">
        <f t="shared" si="1724"/>
        <v>25.684623787498232</v>
      </c>
      <c r="G15752" s="19">
        <f t="shared" si="1718"/>
        <v>3.8310478825734373</v>
      </c>
      <c r="H15752" s="26">
        <f t="shared" si="1720"/>
        <v>3.9153778443312012E-6</v>
      </c>
      <c r="I15752" s="27">
        <f>SUM($H$11:H15752)</f>
        <v>4.3766049290526757E-2</v>
      </c>
      <c r="J15752" s="26" t="str">
        <f t="shared" si="1719"/>
        <v/>
      </c>
      <c r="K15752" s="20" t="str">
        <f t="shared" si="1721"/>
        <v/>
      </c>
    </row>
    <row r="15753" spans="3:11" x14ac:dyDescent="0.25">
      <c r="C15753" s="7">
        <v>15742</v>
      </c>
      <c r="D15753" s="8">
        <f t="shared" si="1722"/>
        <v>25.681967324998233</v>
      </c>
      <c r="E15753" s="8">
        <f t="shared" si="1723"/>
        <v>2.6564624999999998E-3</v>
      </c>
      <c r="F15753" s="8">
        <f t="shared" si="1724"/>
        <v>25.679310862498234</v>
      </c>
      <c r="G15753" s="19">
        <f t="shared" si="1718"/>
        <v>3.8306516314365577</v>
      </c>
      <c r="H15753" s="26">
        <f t="shared" si="1720"/>
        <v>3.9157828597362559E-6</v>
      </c>
      <c r="I15753" s="27">
        <f>SUM($H$11:H15753)</f>
        <v>4.3769965073386492E-2</v>
      </c>
      <c r="J15753" s="26" t="str">
        <f t="shared" si="1719"/>
        <v/>
      </c>
      <c r="K15753" s="20" t="str">
        <f t="shared" si="1721"/>
        <v/>
      </c>
    </row>
    <row r="15754" spans="3:11" x14ac:dyDescent="0.25">
      <c r="C15754" s="7">
        <v>15743</v>
      </c>
      <c r="D15754" s="8">
        <f t="shared" si="1722"/>
        <v>25.676654231248232</v>
      </c>
      <c r="E15754" s="8">
        <f t="shared" si="1723"/>
        <v>2.6566312499999999E-3</v>
      </c>
      <c r="F15754" s="8">
        <f t="shared" si="1724"/>
        <v>25.673997599998231</v>
      </c>
      <c r="G15754" s="19">
        <f t="shared" si="1718"/>
        <v>3.8302553141308424</v>
      </c>
      <c r="H15754" s="26">
        <f t="shared" si="1720"/>
        <v>3.916188026594719E-6</v>
      </c>
      <c r="I15754" s="27">
        <f>SUM($H$11:H15754)</f>
        <v>4.3773881261413086E-2</v>
      </c>
      <c r="J15754" s="26" t="str">
        <f t="shared" si="1719"/>
        <v/>
      </c>
      <c r="K15754" s="20" t="str">
        <f t="shared" si="1721"/>
        <v/>
      </c>
    </row>
    <row r="15755" spans="3:11" x14ac:dyDescent="0.25">
      <c r="C15755" s="7">
        <v>15744</v>
      </c>
      <c r="D15755" s="8">
        <f t="shared" si="1722"/>
        <v>25.671340799998227</v>
      </c>
      <c r="E15755" s="8">
        <f t="shared" si="1723"/>
        <v>2.6567999999999995E-3</v>
      </c>
      <c r="F15755" s="8">
        <f t="shared" si="1724"/>
        <v>25.668683999998226</v>
      </c>
      <c r="G15755" s="19">
        <f t="shared" ref="G15755:G15818" si="1725">SQRT(2*F15755/$D$3)</f>
        <v>3.8298589306357504</v>
      </c>
      <c r="H15755" s="26">
        <f t="shared" si="1720"/>
        <v>3.9165933449956139E-6</v>
      </c>
      <c r="I15755" s="27">
        <f>SUM($H$11:H15755)</f>
        <v>4.3777797854758084E-2</v>
      </c>
      <c r="J15755" s="26" t="str">
        <f t="shared" ref="J15755:J15818" si="1726">IF($I$7&gt;=I15755,G15755,"")</f>
        <v/>
      </c>
      <c r="K15755" s="20" t="str">
        <f t="shared" si="1721"/>
        <v/>
      </c>
    </row>
    <row r="15756" spans="3:11" x14ac:dyDescent="0.25">
      <c r="C15756" s="7">
        <v>15745</v>
      </c>
      <c r="D15756" s="8">
        <f t="shared" si="1722"/>
        <v>25.666027031248227</v>
      </c>
      <c r="E15756" s="8">
        <f t="shared" si="1723"/>
        <v>2.6569687499999996E-3</v>
      </c>
      <c r="F15756" s="8">
        <f t="shared" si="1724"/>
        <v>25.663370062498227</v>
      </c>
      <c r="G15756" s="19">
        <f t="shared" si="1725"/>
        <v>3.8294624809307285</v>
      </c>
      <c r="H15756" s="26">
        <f t="shared" ref="H15756:H15819" si="1727">$D$7/G15756</f>
        <v>3.9169988150280389E-6</v>
      </c>
      <c r="I15756" s="27">
        <f>SUM($H$11:H15756)</f>
        <v>4.3781714853573114E-2</v>
      </c>
      <c r="J15756" s="26" t="str">
        <f t="shared" si="1726"/>
        <v/>
      </c>
      <c r="K15756" s="20" t="str">
        <f t="shared" ref="K15756:K15819" si="1728">IF(J15756="","",I15756)</f>
        <v/>
      </c>
    </row>
    <row r="15757" spans="3:11" x14ac:dyDescent="0.25">
      <c r="C15757" s="7">
        <v>15746</v>
      </c>
      <c r="D15757" s="8">
        <f t="shared" ref="D15757:D15820" si="1729">$D$3*G15756^2/2-E15757</f>
        <v>25.660712924998226</v>
      </c>
      <c r="E15757" s="8">
        <f t="shared" ref="E15757:E15820" si="1730">C15757*$D$4*$D$7^2/2</f>
        <v>2.6571374999999997E-3</v>
      </c>
      <c r="F15757" s="8">
        <f t="shared" si="1724"/>
        <v>25.658055787498224</v>
      </c>
      <c r="G15757" s="19">
        <f t="shared" si="1725"/>
        <v>3.8290659649952099</v>
      </c>
      <c r="H15757" s="26">
        <f t="shared" si="1727"/>
        <v>3.9174044367811681E-6</v>
      </c>
      <c r="I15757" s="27">
        <f>SUM($H$11:H15757)</f>
        <v>4.3785632258009896E-2</v>
      </c>
      <c r="J15757" s="26" t="str">
        <f t="shared" si="1726"/>
        <v/>
      </c>
      <c r="K15757" s="20" t="str">
        <f t="shared" si="1728"/>
        <v/>
      </c>
    </row>
    <row r="15758" spans="3:11" x14ac:dyDescent="0.25">
      <c r="C15758" s="7">
        <v>15747</v>
      </c>
      <c r="D15758" s="8">
        <f t="shared" si="1729"/>
        <v>25.655398481248223</v>
      </c>
      <c r="E15758" s="8">
        <f t="shared" si="1730"/>
        <v>2.6573062499999998E-3</v>
      </c>
      <c r="F15758" s="8">
        <f t="shared" si="1724"/>
        <v>25.652741174998223</v>
      </c>
      <c r="G15758" s="19">
        <f t="shared" si="1725"/>
        <v>3.8286693828086187</v>
      </c>
      <c r="H15758" s="26">
        <f t="shared" si="1727"/>
        <v>3.9178102103442431E-6</v>
      </c>
      <c r="I15758" s="27">
        <f>SUM($H$11:H15758)</f>
        <v>4.3789550068220238E-2</v>
      </c>
      <c r="J15758" s="26" t="str">
        <f t="shared" si="1726"/>
        <v/>
      </c>
      <c r="K15758" s="20" t="str">
        <f t="shared" si="1728"/>
        <v/>
      </c>
    </row>
    <row r="15759" spans="3:11" x14ac:dyDescent="0.25">
      <c r="C15759" s="7">
        <v>15748</v>
      </c>
      <c r="D15759" s="8">
        <f t="shared" si="1729"/>
        <v>25.650083699998227</v>
      </c>
      <c r="E15759" s="8">
        <f t="shared" si="1730"/>
        <v>2.6574749999999999E-3</v>
      </c>
      <c r="F15759" s="8">
        <f t="shared" si="1724"/>
        <v>25.647426224998227</v>
      </c>
      <c r="G15759" s="19">
        <f t="shared" si="1725"/>
        <v>3.8282727343503642</v>
      </c>
      <c r="H15759" s="26">
        <f t="shared" si="1727"/>
        <v>3.9182161358065861E-6</v>
      </c>
      <c r="I15759" s="27">
        <f>SUM($H$11:H15759)</f>
        <v>4.3793468284356048E-2</v>
      </c>
      <c r="J15759" s="26" t="str">
        <f t="shared" si="1726"/>
        <v/>
      </c>
      <c r="K15759" s="20" t="str">
        <f t="shared" si="1728"/>
        <v/>
      </c>
    </row>
    <row r="15760" spans="3:11" x14ac:dyDescent="0.25">
      <c r="C15760" s="7">
        <v>15749</v>
      </c>
      <c r="D15760" s="8">
        <f t="shared" si="1729"/>
        <v>25.644768581248226</v>
      </c>
      <c r="E15760" s="8">
        <f t="shared" si="1730"/>
        <v>2.6576437499999995E-3</v>
      </c>
      <c r="F15760" s="8">
        <f t="shared" si="1724"/>
        <v>25.642110937498227</v>
      </c>
      <c r="G15760" s="19">
        <f t="shared" si="1725"/>
        <v>3.8278760195998456</v>
      </c>
      <c r="H15760" s="26">
        <f t="shared" si="1727"/>
        <v>3.9186222132575896E-6</v>
      </c>
      <c r="I15760" s="27">
        <f>SUM($H$11:H15760)</f>
        <v>4.3797386906569306E-2</v>
      </c>
      <c r="J15760" s="26" t="str">
        <f t="shared" si="1726"/>
        <v/>
      </c>
      <c r="K15760" s="20" t="str">
        <f t="shared" si="1728"/>
        <v/>
      </c>
    </row>
    <row r="15761" spans="3:11" x14ac:dyDescent="0.25">
      <c r="C15761" s="7">
        <v>15750</v>
      </c>
      <c r="D15761" s="8">
        <f t="shared" si="1729"/>
        <v>25.639453124998226</v>
      </c>
      <c r="E15761" s="8">
        <f t="shared" si="1730"/>
        <v>2.6578124999999996E-3</v>
      </c>
      <c r="F15761" s="8">
        <f t="shared" si="1724"/>
        <v>25.636795312498226</v>
      </c>
      <c r="G15761" s="19">
        <f t="shared" si="1725"/>
        <v>3.8274792385364496</v>
      </c>
      <c r="H15761" s="26">
        <f t="shared" si="1727"/>
        <v>3.9190284427867188E-6</v>
      </c>
      <c r="I15761" s="27">
        <f>SUM($H$11:H15761)</f>
        <v>4.3801305935012094E-2</v>
      </c>
      <c r="J15761" s="26" t="str">
        <f t="shared" si="1726"/>
        <v/>
      </c>
      <c r="K15761" s="20" t="str">
        <f t="shared" si="1728"/>
        <v/>
      </c>
    </row>
    <row r="15762" spans="3:11" x14ac:dyDescent="0.25">
      <c r="C15762" s="7">
        <v>15751</v>
      </c>
      <c r="D15762" s="8">
        <f t="shared" si="1729"/>
        <v>25.63413733124823</v>
      </c>
      <c r="E15762" s="8">
        <f t="shared" si="1730"/>
        <v>2.6579812499999997E-3</v>
      </c>
      <c r="F15762" s="8">
        <f t="shared" si="1724"/>
        <v>25.63147934999823</v>
      </c>
      <c r="G15762" s="19">
        <f t="shared" si="1725"/>
        <v>3.8270823911395504</v>
      </c>
      <c r="H15762" s="26">
        <f t="shared" si="1727"/>
        <v>3.9194348244835163E-6</v>
      </c>
      <c r="I15762" s="27">
        <f>SUM($H$11:H15762)</f>
        <v>4.3805225369836581E-2</v>
      </c>
      <c r="J15762" s="26" t="str">
        <f t="shared" si="1726"/>
        <v/>
      </c>
      <c r="K15762" s="20" t="str">
        <f t="shared" si="1728"/>
        <v/>
      </c>
    </row>
    <row r="15763" spans="3:11" x14ac:dyDescent="0.25">
      <c r="C15763" s="7">
        <v>15752</v>
      </c>
      <c r="D15763" s="8">
        <f t="shared" si="1729"/>
        <v>25.628821199998235</v>
      </c>
      <c r="E15763" s="8">
        <f t="shared" si="1730"/>
        <v>2.6581499999999997E-3</v>
      </c>
      <c r="F15763" s="8">
        <f t="shared" si="1724"/>
        <v>25.626163049998237</v>
      </c>
      <c r="G15763" s="19">
        <f t="shared" si="1725"/>
        <v>3.8266854773885108</v>
      </c>
      <c r="H15763" s="26">
        <f t="shared" si="1727"/>
        <v>3.9198413584375955E-6</v>
      </c>
      <c r="I15763" s="27">
        <f>SUM($H$11:H15763)</f>
        <v>4.3809145211195021E-2</v>
      </c>
      <c r="J15763" s="26" t="str">
        <f t="shared" si="1726"/>
        <v/>
      </c>
      <c r="K15763" s="20" t="str">
        <f t="shared" si="1728"/>
        <v/>
      </c>
    </row>
    <row r="15764" spans="3:11" x14ac:dyDescent="0.25">
      <c r="C15764" s="7">
        <v>15753</v>
      </c>
      <c r="D15764" s="8">
        <f t="shared" si="1729"/>
        <v>25.623504731248236</v>
      </c>
      <c r="E15764" s="8">
        <f t="shared" si="1730"/>
        <v>2.6583187499999998E-3</v>
      </c>
      <c r="F15764" s="8">
        <f t="shared" si="1724"/>
        <v>25.620846412498235</v>
      </c>
      <c r="G15764" s="19">
        <f t="shared" si="1725"/>
        <v>3.8262884972626812</v>
      </c>
      <c r="H15764" s="26">
        <f t="shared" si="1727"/>
        <v>3.9202480447386462E-6</v>
      </c>
      <c r="I15764" s="27">
        <f>SUM($H$11:H15764)</f>
        <v>4.3813065459239763E-2</v>
      </c>
      <c r="J15764" s="26" t="str">
        <f t="shared" si="1726"/>
        <v/>
      </c>
      <c r="K15764" s="20" t="str">
        <f t="shared" si="1728"/>
        <v/>
      </c>
    </row>
    <row r="15765" spans="3:11" x14ac:dyDescent="0.25">
      <c r="C15765" s="7">
        <v>15754</v>
      </c>
      <c r="D15765" s="8">
        <f t="shared" si="1729"/>
        <v>25.618187924998239</v>
      </c>
      <c r="E15765" s="8">
        <f t="shared" si="1730"/>
        <v>2.6584874999999995E-3</v>
      </c>
      <c r="F15765" s="8">
        <f t="shared" si="1724"/>
        <v>25.615529437498239</v>
      </c>
      <c r="G15765" s="19">
        <f t="shared" si="1725"/>
        <v>3.8258914507414001</v>
      </c>
      <c r="H15765" s="26">
        <f t="shared" si="1727"/>
        <v>3.920654883476431E-6</v>
      </c>
      <c r="I15765" s="27">
        <f>SUM($H$11:H15765)</f>
        <v>4.3816986114123241E-2</v>
      </c>
      <c r="J15765" s="26" t="str">
        <f t="shared" si="1726"/>
        <v/>
      </c>
      <c r="K15765" s="20" t="str">
        <f t="shared" si="1728"/>
        <v/>
      </c>
    </row>
    <row r="15766" spans="3:11" x14ac:dyDescent="0.25">
      <c r="C15766" s="7">
        <v>15755</v>
      </c>
      <c r="D15766" s="8">
        <f t="shared" si="1729"/>
        <v>25.612870781248237</v>
      </c>
      <c r="E15766" s="8">
        <f t="shared" si="1730"/>
        <v>2.6586562499999996E-3</v>
      </c>
      <c r="F15766" s="8">
        <f t="shared" si="1724"/>
        <v>25.610212124998238</v>
      </c>
      <c r="G15766" s="19">
        <f t="shared" si="1725"/>
        <v>3.8254943378039945</v>
      </c>
      <c r="H15766" s="26">
        <f t="shared" si="1727"/>
        <v>3.9210618747407879E-6</v>
      </c>
      <c r="I15766" s="27">
        <f>SUM($H$11:H15766)</f>
        <v>4.3820907175997979E-2</v>
      </c>
      <c r="J15766" s="26" t="str">
        <f t="shared" si="1726"/>
        <v/>
      </c>
      <c r="K15766" s="20" t="str">
        <f t="shared" si="1728"/>
        <v/>
      </c>
    </row>
    <row r="15767" spans="3:11" x14ac:dyDescent="0.25">
      <c r="C15767" s="7">
        <v>15756</v>
      </c>
      <c r="D15767" s="8">
        <f t="shared" si="1729"/>
        <v>25.607553299998237</v>
      </c>
      <c r="E15767" s="8">
        <f t="shared" si="1730"/>
        <v>2.6588249999999996E-3</v>
      </c>
      <c r="F15767" s="8">
        <f t="shared" si="1724"/>
        <v>25.604894474998236</v>
      </c>
      <c r="G15767" s="19">
        <f t="shared" si="1725"/>
        <v>3.8250971584297782</v>
      </c>
      <c r="H15767" s="26">
        <f t="shared" si="1727"/>
        <v>3.9214690186216279E-6</v>
      </c>
      <c r="I15767" s="27">
        <f>SUM($H$11:H15767)</f>
        <v>4.3824828645016599E-2</v>
      </c>
      <c r="J15767" s="26" t="str">
        <f t="shared" si="1726"/>
        <v/>
      </c>
      <c r="K15767" s="20" t="str">
        <f t="shared" si="1728"/>
        <v/>
      </c>
    </row>
    <row r="15768" spans="3:11" x14ac:dyDescent="0.25">
      <c r="C15768" s="7">
        <v>15757</v>
      </c>
      <c r="D15768" s="8">
        <f t="shared" si="1729"/>
        <v>25.602235481248236</v>
      </c>
      <c r="E15768" s="8">
        <f t="shared" si="1730"/>
        <v>2.6589937499999997E-3</v>
      </c>
      <c r="F15768" s="8">
        <f t="shared" si="1724"/>
        <v>25.599576487498236</v>
      </c>
      <c r="G15768" s="19">
        <f t="shared" si="1725"/>
        <v>3.8246999125980543</v>
      </c>
      <c r="H15768" s="26">
        <f t="shared" si="1727"/>
        <v>3.9218763152089362E-6</v>
      </c>
      <c r="I15768" s="27">
        <f>SUM($H$11:H15768)</f>
        <v>4.3828750521331811E-2</v>
      </c>
      <c r="J15768" s="26" t="str">
        <f t="shared" si="1726"/>
        <v/>
      </c>
      <c r="K15768" s="20" t="str">
        <f t="shared" si="1728"/>
        <v/>
      </c>
    </row>
    <row r="15769" spans="3:11" x14ac:dyDescent="0.25">
      <c r="C15769" s="7">
        <v>15758</v>
      </c>
      <c r="D15769" s="8">
        <f t="shared" si="1729"/>
        <v>25.596917324998238</v>
      </c>
      <c r="E15769" s="8">
        <f t="shared" si="1730"/>
        <v>2.6591624999999998E-3</v>
      </c>
      <c r="F15769" s="8">
        <f t="shared" si="1724"/>
        <v>25.594258162498239</v>
      </c>
      <c r="G15769" s="19">
        <f t="shared" si="1725"/>
        <v>3.8243026002881129</v>
      </c>
      <c r="H15769" s="26">
        <f t="shared" si="1727"/>
        <v>3.9222837645927754E-6</v>
      </c>
      <c r="I15769" s="27">
        <f>SUM($H$11:H15769)</f>
        <v>4.3832672805096402E-2</v>
      </c>
      <c r="J15769" s="26" t="str">
        <f t="shared" si="1726"/>
        <v/>
      </c>
      <c r="K15769" s="20" t="str">
        <f t="shared" si="1728"/>
        <v/>
      </c>
    </row>
    <row r="15770" spans="3:11" x14ac:dyDescent="0.25">
      <c r="C15770" s="7">
        <v>15759</v>
      </c>
      <c r="D15770" s="8">
        <f t="shared" si="1729"/>
        <v>25.591598831248234</v>
      </c>
      <c r="E15770" s="8">
        <f t="shared" si="1730"/>
        <v>2.6593312499999999E-3</v>
      </c>
      <c r="F15770" s="8">
        <f t="shared" si="1724"/>
        <v>25.588939499998233</v>
      </c>
      <c r="G15770" s="19">
        <f t="shared" si="1725"/>
        <v>3.8239052214792317</v>
      </c>
      <c r="H15770" s="26">
        <f t="shared" si="1727"/>
        <v>3.922691366863279E-6</v>
      </c>
      <c r="I15770" s="27">
        <f>SUM($H$11:H15770)</f>
        <v>4.3836595496463265E-2</v>
      </c>
      <c r="J15770" s="26" t="str">
        <f t="shared" si="1726"/>
        <v/>
      </c>
      <c r="K15770" s="20" t="str">
        <f t="shared" si="1728"/>
        <v/>
      </c>
    </row>
    <row r="15771" spans="3:11" x14ac:dyDescent="0.25">
      <c r="C15771" s="7">
        <v>15760</v>
      </c>
      <c r="D15771" s="8">
        <f t="shared" si="1729"/>
        <v>25.586279999998233</v>
      </c>
      <c r="E15771" s="8">
        <f t="shared" si="1730"/>
        <v>2.6594999999999995E-3</v>
      </c>
      <c r="F15771" s="8">
        <f t="shared" si="1724"/>
        <v>25.583620499998233</v>
      </c>
      <c r="G15771" s="19">
        <f t="shared" si="1725"/>
        <v>3.8235077761506782</v>
      </c>
      <c r="H15771" s="26">
        <f t="shared" si="1727"/>
        <v>3.9230991221106578E-6</v>
      </c>
      <c r="I15771" s="27">
        <f>SUM($H$11:H15771)</f>
        <v>4.3840518595585375E-2</v>
      </c>
      <c r="J15771" s="26" t="str">
        <f t="shared" si="1726"/>
        <v/>
      </c>
      <c r="K15771" s="20" t="str">
        <f t="shared" si="1728"/>
        <v/>
      </c>
    </row>
    <row r="15772" spans="3:11" x14ac:dyDescent="0.25">
      <c r="C15772" s="7">
        <v>15761</v>
      </c>
      <c r="D15772" s="8">
        <f t="shared" si="1729"/>
        <v>25.580960831248234</v>
      </c>
      <c r="E15772" s="8">
        <f t="shared" si="1730"/>
        <v>2.6596687499999996E-3</v>
      </c>
      <c r="F15772" s="8">
        <f t="shared" si="1724"/>
        <v>25.578301162498235</v>
      </c>
      <c r="G15772" s="19">
        <f t="shared" si="1725"/>
        <v>3.8231102642817056</v>
      </c>
      <c r="H15772" s="26">
        <f t="shared" si="1727"/>
        <v>3.9235070304251954E-6</v>
      </c>
      <c r="I15772" s="27">
        <f>SUM($H$11:H15772)</f>
        <v>4.3844442102615802E-2</v>
      </c>
      <c r="J15772" s="26" t="str">
        <f t="shared" si="1726"/>
        <v/>
      </c>
      <c r="K15772" s="20" t="str">
        <f t="shared" si="1728"/>
        <v/>
      </c>
    </row>
    <row r="15773" spans="3:11" x14ac:dyDescent="0.25">
      <c r="C15773" s="7">
        <v>15762</v>
      </c>
      <c r="D15773" s="8">
        <f t="shared" si="1729"/>
        <v>25.57564132499823</v>
      </c>
      <c r="E15773" s="8">
        <f t="shared" si="1730"/>
        <v>2.6598374999999997E-3</v>
      </c>
      <c r="F15773" s="8">
        <f t="shared" si="1724"/>
        <v>25.572981487498229</v>
      </c>
      <c r="G15773" s="19">
        <f t="shared" si="1725"/>
        <v>3.8227126858515561</v>
      </c>
      <c r="H15773" s="26">
        <f t="shared" si="1727"/>
        <v>3.9239150918972514E-6</v>
      </c>
      <c r="I15773" s="27">
        <f>SUM($H$11:H15773)</f>
        <v>4.3848366017707696E-2</v>
      </c>
      <c r="J15773" s="26" t="str">
        <f t="shared" si="1726"/>
        <v/>
      </c>
      <c r="K15773" s="20" t="str">
        <f t="shared" si="1728"/>
        <v/>
      </c>
    </row>
    <row r="15774" spans="3:11" x14ac:dyDescent="0.25">
      <c r="C15774" s="7">
        <v>15763</v>
      </c>
      <c r="D15774" s="8">
        <f t="shared" si="1729"/>
        <v>25.570321481248232</v>
      </c>
      <c r="E15774" s="8">
        <f t="shared" si="1730"/>
        <v>2.6600062499999998E-3</v>
      </c>
      <c r="F15774" s="8">
        <f t="shared" si="1724"/>
        <v>25.567661474998232</v>
      </c>
      <c r="G15774" s="19">
        <f t="shared" si="1725"/>
        <v>3.8223150408394599</v>
      </c>
      <c r="H15774" s="26">
        <f t="shared" si="1727"/>
        <v>3.9243233066172603E-6</v>
      </c>
      <c r="I15774" s="27">
        <f>SUM($H$11:H15774)</f>
        <v>4.3852290341014316E-2</v>
      </c>
      <c r="J15774" s="26" t="str">
        <f t="shared" si="1726"/>
        <v/>
      </c>
      <c r="K15774" s="20" t="str">
        <f t="shared" si="1728"/>
        <v/>
      </c>
    </row>
    <row r="15775" spans="3:11" x14ac:dyDescent="0.25">
      <c r="C15775" s="7">
        <v>15764</v>
      </c>
      <c r="D15775" s="8">
        <f t="shared" si="1729"/>
        <v>25.565001299998237</v>
      </c>
      <c r="E15775" s="8">
        <f t="shared" si="1730"/>
        <v>2.6601749999999999E-3</v>
      </c>
      <c r="F15775" s="8">
        <f t="shared" si="1724"/>
        <v>25.562341124998238</v>
      </c>
      <c r="G15775" s="19">
        <f t="shared" si="1725"/>
        <v>3.8219173292246347</v>
      </c>
      <c r="H15775" s="26">
        <f t="shared" si="1727"/>
        <v>3.9247316746757309E-6</v>
      </c>
      <c r="I15775" s="27">
        <f>SUM($H$11:H15775)</f>
        <v>4.3856215072688991E-2</v>
      </c>
      <c r="J15775" s="26" t="str">
        <f t="shared" si="1726"/>
        <v/>
      </c>
      <c r="K15775" s="20" t="str">
        <f t="shared" si="1728"/>
        <v/>
      </c>
    </row>
    <row r="15776" spans="3:11" x14ac:dyDescent="0.25">
      <c r="C15776" s="7">
        <v>15765</v>
      </c>
      <c r="D15776" s="8">
        <f t="shared" si="1729"/>
        <v>25.559680781248236</v>
      </c>
      <c r="E15776" s="8">
        <f t="shared" si="1730"/>
        <v>2.6603437499999995E-3</v>
      </c>
      <c r="F15776" s="8">
        <f t="shared" si="1724"/>
        <v>25.557020437498235</v>
      </c>
      <c r="G15776" s="19">
        <f t="shared" si="1725"/>
        <v>3.8215195509862854</v>
      </c>
      <c r="H15776" s="26">
        <f t="shared" si="1727"/>
        <v>3.9251401961632491E-6</v>
      </c>
      <c r="I15776" s="27">
        <f>SUM($H$11:H15776)</f>
        <v>4.3860140212885153E-2</v>
      </c>
      <c r="J15776" s="26" t="str">
        <f t="shared" si="1726"/>
        <v/>
      </c>
      <c r="K15776" s="20" t="str">
        <f t="shared" si="1728"/>
        <v/>
      </c>
    </row>
    <row r="15777" spans="3:11" x14ac:dyDescent="0.25">
      <c r="C15777" s="7">
        <v>15766</v>
      </c>
      <c r="D15777" s="8">
        <f t="shared" si="1729"/>
        <v>25.554359924998238</v>
      </c>
      <c r="E15777" s="8">
        <f t="shared" si="1730"/>
        <v>2.6605124999999996E-3</v>
      </c>
      <c r="F15777" s="8">
        <f t="shared" si="1724"/>
        <v>25.551699412498238</v>
      </c>
      <c r="G15777" s="19">
        <f t="shared" si="1725"/>
        <v>3.8211217061036065</v>
      </c>
      <c r="H15777" s="26">
        <f t="shared" si="1727"/>
        <v>3.9255488711704712E-6</v>
      </c>
      <c r="I15777" s="27">
        <f>SUM($H$11:H15777)</f>
        <v>4.3864065761756325E-2</v>
      </c>
      <c r="J15777" s="26" t="str">
        <f t="shared" si="1726"/>
        <v/>
      </c>
      <c r="K15777" s="20" t="str">
        <f t="shared" si="1728"/>
        <v/>
      </c>
    </row>
    <row r="15778" spans="3:11" x14ac:dyDescent="0.25">
      <c r="C15778" s="7">
        <v>15767</v>
      </c>
      <c r="D15778" s="8">
        <f t="shared" si="1729"/>
        <v>25.549038731248238</v>
      </c>
      <c r="E15778" s="8">
        <f t="shared" si="1730"/>
        <v>2.6606812499999997E-3</v>
      </c>
      <c r="F15778" s="8">
        <f t="shared" si="1724"/>
        <v>25.546378049998239</v>
      </c>
      <c r="G15778" s="19">
        <f t="shared" si="1725"/>
        <v>3.8207237945557786</v>
      </c>
      <c r="H15778" s="26">
        <f t="shared" si="1727"/>
        <v>3.9259576997881347E-6</v>
      </c>
      <c r="I15778" s="27">
        <f>SUM($H$11:H15778)</f>
        <v>4.3867991719456115E-2</v>
      </c>
      <c r="J15778" s="26" t="str">
        <f t="shared" si="1726"/>
        <v/>
      </c>
      <c r="K15778" s="20" t="str">
        <f t="shared" si="1728"/>
        <v/>
      </c>
    </row>
    <row r="15779" spans="3:11" x14ac:dyDescent="0.25">
      <c r="C15779" s="7">
        <v>15768</v>
      </c>
      <c r="D15779" s="8">
        <f t="shared" si="1729"/>
        <v>25.543717199998238</v>
      </c>
      <c r="E15779" s="8">
        <f t="shared" si="1730"/>
        <v>2.6608499999999998E-3</v>
      </c>
      <c r="F15779" s="8">
        <f t="shared" si="1724"/>
        <v>25.541056349998236</v>
      </c>
      <c r="G15779" s="19">
        <f t="shared" si="1725"/>
        <v>3.8203258163219709</v>
      </c>
      <c r="H15779" s="26">
        <f t="shared" si="1727"/>
        <v>3.9263666821070483E-6</v>
      </c>
      <c r="I15779" s="27">
        <f>SUM($H$11:H15779)</f>
        <v>4.3871918086138224E-2</v>
      </c>
      <c r="J15779" s="26" t="str">
        <f t="shared" si="1726"/>
        <v/>
      </c>
      <c r="K15779" s="20" t="str">
        <f t="shared" si="1728"/>
        <v/>
      </c>
    </row>
    <row r="15780" spans="3:11" x14ac:dyDescent="0.25">
      <c r="C15780" s="7">
        <v>15769</v>
      </c>
      <c r="D15780" s="8">
        <f t="shared" si="1729"/>
        <v>25.538395331248232</v>
      </c>
      <c r="E15780" s="8">
        <f t="shared" si="1730"/>
        <v>2.6610187499999998E-3</v>
      </c>
      <c r="F15780" s="8">
        <f t="shared" si="1724"/>
        <v>25.535734312498231</v>
      </c>
      <c r="G15780" s="19">
        <f t="shared" si="1725"/>
        <v>3.8199277713813409</v>
      </c>
      <c r="H15780" s="26">
        <f t="shared" si="1727"/>
        <v>3.9267758182180978E-6</v>
      </c>
      <c r="I15780" s="27">
        <f>SUM($H$11:H15780)</f>
        <v>4.3875844861956441E-2</v>
      </c>
      <c r="J15780" s="26" t="str">
        <f t="shared" si="1726"/>
        <v/>
      </c>
      <c r="K15780" s="20" t="str">
        <f t="shared" si="1728"/>
        <v/>
      </c>
    </row>
    <row r="15781" spans="3:11" x14ac:dyDescent="0.25">
      <c r="C15781" s="7">
        <v>15770</v>
      </c>
      <c r="D15781" s="8">
        <f t="shared" si="1729"/>
        <v>25.533073124998232</v>
      </c>
      <c r="E15781" s="8">
        <f t="shared" si="1730"/>
        <v>2.6611874999999995E-3</v>
      </c>
      <c r="F15781" s="8">
        <f t="shared" si="1724"/>
        <v>25.530411937498233</v>
      </c>
      <c r="G15781" s="19">
        <f t="shared" si="1725"/>
        <v>3.8195296597130337</v>
      </c>
      <c r="H15781" s="26">
        <f t="shared" si="1727"/>
        <v>3.9271851082122419E-6</v>
      </c>
      <c r="I15781" s="27">
        <f>SUM($H$11:H15781)</f>
        <v>4.3879772047064655E-2</v>
      </c>
      <c r="J15781" s="26" t="str">
        <f t="shared" si="1726"/>
        <v/>
      </c>
      <c r="K15781" s="20" t="str">
        <f t="shared" si="1728"/>
        <v/>
      </c>
    </row>
    <row r="15782" spans="3:11" x14ac:dyDescent="0.25">
      <c r="C15782" s="7">
        <v>15771</v>
      </c>
      <c r="D15782" s="8">
        <f t="shared" si="1729"/>
        <v>25.527750581248231</v>
      </c>
      <c r="E15782" s="8">
        <f t="shared" si="1730"/>
        <v>2.6613562499999996E-3</v>
      </c>
      <c r="F15782" s="8">
        <f t="shared" si="1724"/>
        <v>25.525089224998229</v>
      </c>
      <c r="G15782" s="19">
        <f t="shared" si="1725"/>
        <v>3.8191314812961807</v>
      </c>
      <c r="H15782" s="26">
        <f t="shared" si="1727"/>
        <v>3.9275945521805197E-6</v>
      </c>
      <c r="I15782" s="27">
        <f>SUM($H$11:H15782)</f>
        <v>4.3883699641616834E-2</v>
      </c>
      <c r="J15782" s="26" t="str">
        <f t="shared" si="1726"/>
        <v/>
      </c>
      <c r="K15782" s="20" t="str">
        <f t="shared" si="1728"/>
        <v/>
      </c>
    </row>
    <row r="15783" spans="3:11" x14ac:dyDescent="0.25">
      <c r="C15783" s="7">
        <v>15772</v>
      </c>
      <c r="D15783" s="8">
        <f t="shared" si="1729"/>
        <v>25.522427699998229</v>
      </c>
      <c r="E15783" s="8">
        <f t="shared" si="1730"/>
        <v>2.6615249999999997E-3</v>
      </c>
      <c r="F15783" s="8">
        <f t="shared" si="1724"/>
        <v>25.519766174998228</v>
      </c>
      <c r="G15783" s="19">
        <f t="shared" si="1725"/>
        <v>3.8187332361099036</v>
      </c>
      <c r="H15783" s="26">
        <f t="shared" si="1727"/>
        <v>3.9280041502140413E-6</v>
      </c>
      <c r="I15783" s="27">
        <f>SUM($H$11:H15783)</f>
        <v>4.3887627645767049E-2</v>
      </c>
      <c r="J15783" s="26" t="str">
        <f t="shared" si="1726"/>
        <v/>
      </c>
      <c r="K15783" s="20" t="str">
        <f t="shared" si="1728"/>
        <v/>
      </c>
    </row>
    <row r="15784" spans="3:11" x14ac:dyDescent="0.25">
      <c r="C15784" s="7">
        <v>15773</v>
      </c>
      <c r="D15784" s="8">
        <f t="shared" si="1729"/>
        <v>25.517104481248232</v>
      </c>
      <c r="E15784" s="8">
        <f t="shared" si="1730"/>
        <v>2.6616937499999997E-3</v>
      </c>
      <c r="F15784" s="8">
        <f t="shared" si="1724"/>
        <v>25.514442787498233</v>
      </c>
      <c r="G15784" s="19">
        <f t="shared" si="1725"/>
        <v>3.8183349241333104</v>
      </c>
      <c r="H15784" s="26">
        <f t="shared" si="1727"/>
        <v>3.9284139024039942E-6</v>
      </c>
      <c r="I15784" s="27">
        <f>SUM($H$11:H15784)</f>
        <v>4.3891556059669455E-2</v>
      </c>
      <c r="J15784" s="26" t="str">
        <f t="shared" si="1726"/>
        <v/>
      </c>
      <c r="K15784" s="20" t="str">
        <f t="shared" si="1728"/>
        <v/>
      </c>
    </row>
    <row r="15785" spans="3:11" x14ac:dyDescent="0.25">
      <c r="C15785" s="7">
        <v>15774</v>
      </c>
      <c r="D15785" s="8">
        <f t="shared" si="1729"/>
        <v>25.511780924998234</v>
      </c>
      <c r="E15785" s="8">
        <f t="shared" si="1730"/>
        <v>2.6618624999999998E-3</v>
      </c>
      <c r="F15785" s="8">
        <f t="shared" si="1724"/>
        <v>25.509119062498236</v>
      </c>
      <c r="G15785" s="19">
        <f t="shared" si="1725"/>
        <v>3.8179365453454968</v>
      </c>
      <c r="H15785" s="26">
        <f t="shared" si="1727"/>
        <v>3.9288238088416428E-6</v>
      </c>
      <c r="I15785" s="27">
        <f>SUM($H$11:H15785)</f>
        <v>4.3895484883478296E-2</v>
      </c>
      <c r="J15785" s="26" t="str">
        <f t="shared" si="1726"/>
        <v/>
      </c>
      <c r="K15785" s="20" t="str">
        <f t="shared" si="1728"/>
        <v/>
      </c>
    </row>
    <row r="15786" spans="3:11" x14ac:dyDescent="0.25">
      <c r="C15786" s="7">
        <v>15775</v>
      </c>
      <c r="D15786" s="8">
        <f t="shared" si="1729"/>
        <v>25.506457031248235</v>
      </c>
      <c r="E15786" s="8">
        <f t="shared" si="1730"/>
        <v>2.6620312499999995E-3</v>
      </c>
      <c r="F15786" s="8">
        <f t="shared" si="1724"/>
        <v>25.503794999998235</v>
      </c>
      <c r="G15786" s="19">
        <f t="shared" si="1725"/>
        <v>3.8175380997255459</v>
      </c>
      <c r="H15786" s="26">
        <f t="shared" si="1727"/>
        <v>3.9292338696183259E-6</v>
      </c>
      <c r="I15786" s="27">
        <f>SUM($H$11:H15786)</f>
        <v>4.3899414117347914E-2</v>
      </c>
      <c r="J15786" s="26" t="str">
        <f t="shared" si="1726"/>
        <v/>
      </c>
      <c r="K15786" s="20" t="str">
        <f t="shared" si="1728"/>
        <v/>
      </c>
    </row>
    <row r="15787" spans="3:11" x14ac:dyDescent="0.25">
      <c r="C15787" s="7">
        <v>15776</v>
      </c>
      <c r="D15787" s="8">
        <f t="shared" si="1729"/>
        <v>25.501132799998231</v>
      </c>
      <c r="E15787" s="8">
        <f t="shared" si="1730"/>
        <v>2.6621999999999995E-3</v>
      </c>
      <c r="F15787" s="8">
        <f t="shared" si="1724"/>
        <v>25.498470599998232</v>
      </c>
      <c r="G15787" s="19">
        <f t="shared" si="1725"/>
        <v>3.8171395872525302</v>
      </c>
      <c r="H15787" s="26">
        <f t="shared" si="1727"/>
        <v>3.9296440848254589E-6</v>
      </c>
      <c r="I15787" s="27">
        <f>SUM($H$11:H15787)</f>
        <v>4.3903343761432741E-2</v>
      </c>
      <c r="J15787" s="26" t="str">
        <f t="shared" si="1726"/>
        <v/>
      </c>
      <c r="K15787" s="20" t="str">
        <f t="shared" si="1728"/>
        <v/>
      </c>
    </row>
    <row r="15788" spans="3:11" x14ac:dyDescent="0.25">
      <c r="C15788" s="7">
        <v>15777</v>
      </c>
      <c r="D15788" s="8">
        <f t="shared" si="1729"/>
        <v>25.49580823124823</v>
      </c>
      <c r="E15788" s="8">
        <f t="shared" si="1730"/>
        <v>2.6623687499999996E-3</v>
      </c>
      <c r="F15788" s="8">
        <f t="shared" si="1724"/>
        <v>25.493145862498231</v>
      </c>
      <c r="G15788" s="19">
        <f t="shared" si="1725"/>
        <v>3.8167410079055091</v>
      </c>
      <c r="H15788" s="26">
        <f t="shared" si="1727"/>
        <v>3.9300544545545313E-6</v>
      </c>
      <c r="I15788" s="27">
        <f>SUM($H$11:H15788)</f>
        <v>4.3907273815887292E-2</v>
      </c>
      <c r="J15788" s="26" t="str">
        <f t="shared" si="1726"/>
        <v/>
      </c>
      <c r="K15788" s="20" t="str">
        <f t="shared" si="1728"/>
        <v/>
      </c>
    </row>
    <row r="15789" spans="3:11" x14ac:dyDescent="0.25">
      <c r="C15789" s="7">
        <v>15778</v>
      </c>
      <c r="D15789" s="8">
        <f t="shared" si="1729"/>
        <v>25.49048332499823</v>
      </c>
      <c r="E15789" s="8">
        <f t="shared" si="1730"/>
        <v>2.6625374999999997E-3</v>
      </c>
      <c r="F15789" s="8">
        <f t="shared" si="1724"/>
        <v>25.487820787498229</v>
      </c>
      <c r="G15789" s="19">
        <f t="shared" si="1725"/>
        <v>3.8163423616635286</v>
      </c>
      <c r="H15789" s="26">
        <f t="shared" si="1727"/>
        <v>3.9304649788971126E-6</v>
      </c>
      <c r="I15789" s="27">
        <f>SUM($H$11:H15789)</f>
        <v>4.3911204280866187E-2</v>
      </c>
      <c r="J15789" s="26" t="str">
        <f t="shared" si="1726"/>
        <v/>
      </c>
      <c r="K15789" s="20" t="str">
        <f t="shared" si="1728"/>
        <v/>
      </c>
    </row>
    <row r="15790" spans="3:11" x14ac:dyDescent="0.25">
      <c r="C15790" s="7">
        <v>15779</v>
      </c>
      <c r="D15790" s="8">
        <f t="shared" si="1729"/>
        <v>25.48515808124823</v>
      </c>
      <c r="E15790" s="8">
        <f t="shared" si="1730"/>
        <v>2.6627062499999998E-3</v>
      </c>
      <c r="F15790" s="8">
        <f t="shared" ref="F15790:F15853" si="1731">D15790-E15790</f>
        <v>25.48249537499823</v>
      </c>
      <c r="G15790" s="19">
        <f t="shared" si="1725"/>
        <v>3.8159436485056246</v>
      </c>
      <c r="H15790" s="26">
        <f t="shared" si="1727"/>
        <v>3.930875657944845E-6</v>
      </c>
      <c r="I15790" s="27">
        <f>SUM($H$11:H15790)</f>
        <v>4.3915135156524135E-2</v>
      </c>
      <c r="J15790" s="26" t="str">
        <f t="shared" si="1726"/>
        <v/>
      </c>
      <c r="K15790" s="20" t="str">
        <f t="shared" si="1728"/>
        <v/>
      </c>
    </row>
    <row r="15791" spans="3:11" x14ac:dyDescent="0.25">
      <c r="C15791" s="7">
        <v>15780</v>
      </c>
      <c r="D15791" s="8">
        <f t="shared" si="1729"/>
        <v>25.479832499998235</v>
      </c>
      <c r="E15791" s="8">
        <f t="shared" si="1730"/>
        <v>2.6628749999999999E-3</v>
      </c>
      <c r="F15791" s="8">
        <f t="shared" si="1731"/>
        <v>25.477169624998236</v>
      </c>
      <c r="G15791" s="19">
        <f t="shared" si="1725"/>
        <v>3.8155448684108189</v>
      </c>
      <c r="H15791" s="26">
        <f t="shared" si="1727"/>
        <v>3.9312864917894476E-6</v>
      </c>
      <c r="I15791" s="27">
        <f>SUM($H$11:H15791)</f>
        <v>4.3919066443015922E-2</v>
      </c>
      <c r="J15791" s="26" t="str">
        <f t="shared" si="1726"/>
        <v/>
      </c>
      <c r="K15791" s="20" t="str">
        <f t="shared" si="1728"/>
        <v/>
      </c>
    </row>
    <row r="15792" spans="3:11" x14ac:dyDescent="0.25">
      <c r="C15792" s="7">
        <v>15781</v>
      </c>
      <c r="D15792" s="8">
        <f t="shared" si="1729"/>
        <v>25.474506581248232</v>
      </c>
      <c r="E15792" s="8">
        <f t="shared" si="1730"/>
        <v>2.6630437499999995E-3</v>
      </c>
      <c r="F15792" s="8">
        <f t="shared" si="1731"/>
        <v>25.471843537498231</v>
      </c>
      <c r="G15792" s="19">
        <f t="shared" si="1725"/>
        <v>3.8151460213581214</v>
      </c>
      <c r="H15792" s="26">
        <f t="shared" si="1727"/>
        <v>3.9316974805227186E-6</v>
      </c>
      <c r="I15792" s="27">
        <f>SUM($H$11:H15792)</f>
        <v>4.3922998140496446E-2</v>
      </c>
      <c r="J15792" s="26" t="str">
        <f t="shared" si="1726"/>
        <v/>
      </c>
      <c r="K15792" s="20" t="str">
        <f t="shared" si="1728"/>
        <v/>
      </c>
    </row>
    <row r="15793" spans="3:11" x14ac:dyDescent="0.25">
      <c r="C15793" s="7">
        <v>15782</v>
      </c>
      <c r="D15793" s="8">
        <f t="shared" si="1729"/>
        <v>25.469180324998231</v>
      </c>
      <c r="E15793" s="8">
        <f t="shared" si="1730"/>
        <v>2.6632124999999996E-3</v>
      </c>
      <c r="F15793" s="8">
        <f t="shared" si="1731"/>
        <v>25.466517112498231</v>
      </c>
      <c r="G15793" s="19">
        <f t="shared" si="1725"/>
        <v>3.8147471073265304</v>
      </c>
      <c r="H15793" s="26">
        <f t="shared" si="1727"/>
        <v>3.932108624236528E-6</v>
      </c>
      <c r="I15793" s="27">
        <f>SUM($H$11:H15793)</f>
        <v>4.3926930249120685E-2</v>
      </c>
      <c r="J15793" s="26" t="str">
        <f t="shared" si="1726"/>
        <v/>
      </c>
      <c r="K15793" s="20" t="str">
        <f t="shared" si="1728"/>
        <v/>
      </c>
    </row>
    <row r="15794" spans="3:11" x14ac:dyDescent="0.25">
      <c r="C15794" s="7">
        <v>15783</v>
      </c>
      <c r="D15794" s="8">
        <f t="shared" si="1729"/>
        <v>25.463853731248232</v>
      </c>
      <c r="E15794" s="8">
        <f t="shared" si="1730"/>
        <v>2.6633812499999997E-3</v>
      </c>
      <c r="F15794" s="8">
        <f t="shared" si="1731"/>
        <v>25.461190349998233</v>
      </c>
      <c r="G15794" s="19">
        <f t="shared" si="1725"/>
        <v>3.8143481262950316</v>
      </c>
      <c r="H15794" s="26">
        <f t="shared" si="1727"/>
        <v>3.9325199230228263E-6</v>
      </c>
      <c r="I15794" s="27">
        <f>SUM($H$11:H15794)</f>
        <v>4.3930862769043705E-2</v>
      </c>
      <c r="J15794" s="26" t="str">
        <f t="shared" si="1726"/>
        <v/>
      </c>
      <c r="K15794" s="20" t="str">
        <f t="shared" si="1728"/>
        <v/>
      </c>
    </row>
    <row r="15795" spans="3:11" x14ac:dyDescent="0.25">
      <c r="C15795" s="7">
        <v>15784</v>
      </c>
      <c r="D15795" s="8">
        <f t="shared" si="1729"/>
        <v>25.458526799998232</v>
      </c>
      <c r="E15795" s="8">
        <f t="shared" si="1730"/>
        <v>2.6635499999999998E-3</v>
      </c>
      <c r="F15795" s="8">
        <f t="shared" si="1731"/>
        <v>25.455863249998231</v>
      </c>
      <c r="G15795" s="19">
        <f t="shared" si="1725"/>
        <v>3.8139490782425978</v>
      </c>
      <c r="H15795" s="26">
        <f t="shared" si="1727"/>
        <v>3.9329313769736385E-6</v>
      </c>
      <c r="I15795" s="27">
        <f>SUM($H$11:H15795)</f>
        <v>4.3934795700420678E-2</v>
      </c>
      <c r="J15795" s="26" t="str">
        <f t="shared" si="1726"/>
        <v/>
      </c>
      <c r="K15795" s="20" t="str">
        <f t="shared" si="1728"/>
        <v/>
      </c>
    </row>
    <row r="15796" spans="3:11" x14ac:dyDescent="0.25">
      <c r="C15796" s="7">
        <v>15785</v>
      </c>
      <c r="D15796" s="8">
        <f t="shared" si="1729"/>
        <v>25.453199531248231</v>
      </c>
      <c r="E15796" s="8">
        <f t="shared" si="1730"/>
        <v>2.6637187499999999E-3</v>
      </c>
      <c r="F15796" s="8">
        <f t="shared" si="1731"/>
        <v>25.450535812498231</v>
      </c>
      <c r="G15796" s="19">
        <f t="shared" si="1725"/>
        <v>3.8135499631481897</v>
      </c>
      <c r="H15796" s="26">
        <f t="shared" si="1727"/>
        <v>3.9333429861810668E-6</v>
      </c>
      <c r="I15796" s="27">
        <f>SUM($H$11:H15796)</f>
        <v>4.3938729043406857E-2</v>
      </c>
      <c r="J15796" s="26" t="str">
        <f t="shared" si="1726"/>
        <v/>
      </c>
      <c r="K15796" s="20" t="str">
        <f t="shared" si="1728"/>
        <v/>
      </c>
    </row>
    <row r="15797" spans="3:11" x14ac:dyDescent="0.25">
      <c r="C15797" s="7">
        <v>15786</v>
      </c>
      <c r="D15797" s="8">
        <f t="shared" si="1729"/>
        <v>25.447871924998232</v>
      </c>
      <c r="E15797" s="8">
        <f t="shared" si="1730"/>
        <v>2.6638874999999995E-3</v>
      </c>
      <c r="F15797" s="8">
        <f t="shared" si="1731"/>
        <v>25.445208037498233</v>
      </c>
      <c r="G15797" s="19">
        <f t="shared" si="1725"/>
        <v>3.8131507809907568</v>
      </c>
      <c r="H15797" s="26">
        <f t="shared" si="1727"/>
        <v>3.9337547507372904E-6</v>
      </c>
      <c r="I15797" s="27">
        <f>SUM($H$11:H15797)</f>
        <v>4.3942662798157596E-2</v>
      </c>
      <c r="J15797" s="26" t="str">
        <f t="shared" si="1726"/>
        <v/>
      </c>
      <c r="K15797" s="20" t="str">
        <f t="shared" si="1728"/>
        <v/>
      </c>
    </row>
    <row r="15798" spans="3:11" x14ac:dyDescent="0.25">
      <c r="C15798" s="7">
        <v>15787</v>
      </c>
      <c r="D15798" s="8">
        <f t="shared" si="1729"/>
        <v>25.442543981248232</v>
      </c>
      <c r="E15798" s="8">
        <f t="shared" si="1730"/>
        <v>2.6640562499999996E-3</v>
      </c>
      <c r="F15798" s="8">
        <f t="shared" si="1731"/>
        <v>25.43987992499823</v>
      </c>
      <c r="G15798" s="19">
        <f t="shared" si="1725"/>
        <v>3.8127515317492344</v>
      </c>
      <c r="H15798" s="26">
        <f t="shared" si="1727"/>
        <v>3.9341666707345647E-6</v>
      </c>
      <c r="I15798" s="27">
        <f>SUM($H$11:H15798)</f>
        <v>4.3946596964828333E-2</v>
      </c>
      <c r="J15798" s="26" t="str">
        <f t="shared" si="1726"/>
        <v/>
      </c>
      <c r="K15798" s="20" t="str">
        <f t="shared" si="1728"/>
        <v/>
      </c>
    </row>
    <row r="15799" spans="3:11" x14ac:dyDescent="0.25">
      <c r="C15799" s="7">
        <v>15788</v>
      </c>
      <c r="D15799" s="8">
        <f t="shared" si="1729"/>
        <v>25.437215699998234</v>
      </c>
      <c r="E15799" s="8">
        <f t="shared" si="1730"/>
        <v>2.6642249999999997E-3</v>
      </c>
      <c r="F15799" s="8">
        <f t="shared" si="1731"/>
        <v>25.434551474998234</v>
      </c>
      <c r="G15799" s="19">
        <f t="shared" si="1725"/>
        <v>3.8123522154025467</v>
      </c>
      <c r="H15799" s="26">
        <f t="shared" si="1727"/>
        <v>3.9345787462652231E-6</v>
      </c>
      <c r="I15799" s="27">
        <f>SUM($H$11:H15799)</f>
        <v>4.3950531543574596E-2</v>
      </c>
      <c r="J15799" s="26" t="str">
        <f t="shared" si="1726"/>
        <v/>
      </c>
      <c r="K15799" s="20" t="str">
        <f t="shared" si="1728"/>
        <v/>
      </c>
    </row>
    <row r="15800" spans="3:11" x14ac:dyDescent="0.25">
      <c r="C15800" s="7">
        <v>15789</v>
      </c>
      <c r="D15800" s="8">
        <f t="shared" si="1729"/>
        <v>25.431887081248234</v>
      </c>
      <c r="E15800" s="8">
        <f t="shared" si="1730"/>
        <v>2.6643937499999997E-3</v>
      </c>
      <c r="F15800" s="8">
        <f t="shared" si="1731"/>
        <v>25.429222687498235</v>
      </c>
      <c r="G15800" s="19">
        <f t="shared" si="1725"/>
        <v>3.811952831929605</v>
      </c>
      <c r="H15800" s="26">
        <f t="shared" si="1727"/>
        <v>3.9349909774216752E-6</v>
      </c>
      <c r="I15800" s="27">
        <f>SUM($H$11:H15800)</f>
        <v>4.3954466534552018E-2</v>
      </c>
      <c r="J15800" s="26" t="str">
        <f t="shared" si="1726"/>
        <v/>
      </c>
      <c r="K15800" s="20" t="str">
        <f t="shared" si="1728"/>
        <v/>
      </c>
    </row>
    <row r="15801" spans="3:11" x14ac:dyDescent="0.25">
      <c r="C15801" s="7">
        <v>15790</v>
      </c>
      <c r="D15801" s="8">
        <f t="shared" si="1729"/>
        <v>25.426558124998234</v>
      </c>
      <c r="E15801" s="8">
        <f t="shared" si="1730"/>
        <v>2.6645624999999998E-3</v>
      </c>
      <c r="F15801" s="8">
        <f t="shared" si="1731"/>
        <v>25.423893562498233</v>
      </c>
      <c r="G15801" s="19">
        <f t="shared" si="1725"/>
        <v>3.8115533813093081</v>
      </c>
      <c r="H15801" s="26">
        <f t="shared" si="1727"/>
        <v>3.9354033642964077E-6</v>
      </c>
      <c r="I15801" s="27">
        <f>SUM($H$11:H15801)</f>
        <v>4.3958401937916315E-2</v>
      </c>
      <c r="J15801" s="26" t="str">
        <f t="shared" si="1726"/>
        <v/>
      </c>
      <c r="K15801" s="20" t="str">
        <f t="shared" si="1728"/>
        <v/>
      </c>
    </row>
    <row r="15802" spans="3:11" x14ac:dyDescent="0.25">
      <c r="C15802" s="7">
        <v>15791</v>
      </c>
      <c r="D15802" s="8">
        <f t="shared" si="1729"/>
        <v>25.421228831248236</v>
      </c>
      <c r="E15802" s="8">
        <f t="shared" si="1730"/>
        <v>2.6647312499999995E-3</v>
      </c>
      <c r="F15802" s="8">
        <f t="shared" si="1731"/>
        <v>25.418564099998235</v>
      </c>
      <c r="G15802" s="19">
        <f t="shared" si="1725"/>
        <v>3.8111538635205431</v>
      </c>
      <c r="H15802" s="26">
        <f t="shared" si="1727"/>
        <v>3.9358159069819843E-6</v>
      </c>
      <c r="I15802" s="27">
        <f>SUM($H$11:H15802)</f>
        <v>4.39623377538233E-2</v>
      </c>
      <c r="J15802" s="26" t="str">
        <f t="shared" si="1726"/>
        <v/>
      </c>
      <c r="K15802" s="20" t="str">
        <f t="shared" si="1728"/>
        <v/>
      </c>
    </row>
    <row r="15803" spans="3:11" x14ac:dyDescent="0.25">
      <c r="C15803" s="7">
        <v>15792</v>
      </c>
      <c r="D15803" s="8">
        <f t="shared" si="1729"/>
        <v>25.415899199998236</v>
      </c>
      <c r="E15803" s="8">
        <f t="shared" si="1730"/>
        <v>2.6648999999999996E-3</v>
      </c>
      <c r="F15803" s="8">
        <f t="shared" si="1731"/>
        <v>25.413234299998237</v>
      </c>
      <c r="G15803" s="19">
        <f t="shared" si="1725"/>
        <v>3.8107542785421842</v>
      </c>
      <c r="H15803" s="26">
        <f t="shared" si="1727"/>
        <v>3.9362286055710459E-6</v>
      </c>
      <c r="I15803" s="27">
        <f>SUM($H$11:H15803)</f>
        <v>4.3966273982428868E-2</v>
      </c>
      <c r="J15803" s="26" t="str">
        <f t="shared" si="1726"/>
        <v/>
      </c>
      <c r="K15803" s="20" t="str">
        <f t="shared" si="1728"/>
        <v/>
      </c>
    </row>
    <row r="15804" spans="3:11" x14ac:dyDescent="0.25">
      <c r="C15804" s="7">
        <v>15793</v>
      </c>
      <c r="D15804" s="8">
        <f t="shared" si="1729"/>
        <v>25.410569231248232</v>
      </c>
      <c r="E15804" s="8">
        <f t="shared" si="1730"/>
        <v>2.6650687499999996E-3</v>
      </c>
      <c r="F15804" s="8">
        <f t="shared" si="1731"/>
        <v>25.40790416249823</v>
      </c>
      <c r="G15804" s="19">
        <f t="shared" si="1725"/>
        <v>3.8103546263530927</v>
      </c>
      <c r="H15804" s="26">
        <f t="shared" si="1727"/>
        <v>3.9366414601563121E-6</v>
      </c>
      <c r="I15804" s="27">
        <f>SUM($H$11:H15804)</f>
        <v>4.3970210623889026E-2</v>
      </c>
      <c r="J15804" s="26" t="str">
        <f t="shared" si="1726"/>
        <v/>
      </c>
      <c r="K15804" s="20" t="str">
        <f t="shared" si="1728"/>
        <v/>
      </c>
    </row>
    <row r="15805" spans="3:11" x14ac:dyDescent="0.25">
      <c r="C15805" s="7">
        <v>15794</v>
      </c>
      <c r="D15805" s="8">
        <f t="shared" si="1729"/>
        <v>25.40523892499823</v>
      </c>
      <c r="E15805" s="8">
        <f t="shared" si="1730"/>
        <v>2.6652374999999997E-3</v>
      </c>
      <c r="F15805" s="8">
        <f t="shared" si="1731"/>
        <v>25.402573687498229</v>
      </c>
      <c r="G15805" s="19">
        <f t="shared" si="1725"/>
        <v>3.809954906932119</v>
      </c>
      <c r="H15805" s="26">
        <f t="shared" si="1727"/>
        <v>3.9370544708305778E-6</v>
      </c>
      <c r="I15805" s="27">
        <f>SUM($H$11:H15805)</f>
        <v>4.3974147678359859E-2</v>
      </c>
      <c r="J15805" s="26" t="str">
        <f t="shared" si="1726"/>
        <v/>
      </c>
      <c r="K15805" s="20" t="str">
        <f t="shared" si="1728"/>
        <v/>
      </c>
    </row>
    <row r="15806" spans="3:11" x14ac:dyDescent="0.25">
      <c r="C15806" s="7">
        <v>15795</v>
      </c>
      <c r="D15806" s="8">
        <f t="shared" si="1729"/>
        <v>25.39990828124823</v>
      </c>
      <c r="E15806" s="8">
        <f t="shared" si="1730"/>
        <v>2.6654062499999998E-3</v>
      </c>
      <c r="F15806" s="8">
        <f t="shared" si="1731"/>
        <v>25.397242874998231</v>
      </c>
      <c r="G15806" s="19">
        <f t="shared" si="1725"/>
        <v>3.8095551202580995</v>
      </c>
      <c r="H15806" s="26">
        <f t="shared" si="1727"/>
        <v>3.9374676376867178E-6</v>
      </c>
      <c r="I15806" s="27">
        <f>SUM($H$11:H15806)</f>
        <v>4.3978085145997547E-2</v>
      </c>
      <c r="J15806" s="26" t="str">
        <f t="shared" si="1726"/>
        <v/>
      </c>
      <c r="K15806" s="20" t="str">
        <f t="shared" si="1728"/>
        <v/>
      </c>
    </row>
    <row r="15807" spans="3:11" x14ac:dyDescent="0.25">
      <c r="C15807" s="7">
        <v>15796</v>
      </c>
      <c r="D15807" s="8">
        <f t="shared" si="1729"/>
        <v>25.394577299998225</v>
      </c>
      <c r="E15807" s="8">
        <f t="shared" si="1730"/>
        <v>2.6655749999999999E-3</v>
      </c>
      <c r="F15807" s="8">
        <f t="shared" si="1731"/>
        <v>25.391911724998224</v>
      </c>
      <c r="G15807" s="19">
        <f t="shared" si="1725"/>
        <v>3.8091552663098582</v>
      </c>
      <c r="H15807" s="26">
        <f t="shared" si="1727"/>
        <v>3.937880960817682E-6</v>
      </c>
      <c r="I15807" s="27">
        <f>SUM($H$11:H15807)</f>
        <v>4.3982023026958368E-2</v>
      </c>
      <c r="J15807" s="26" t="str">
        <f t="shared" si="1726"/>
        <v/>
      </c>
      <c r="K15807" s="20" t="str">
        <f t="shared" si="1728"/>
        <v/>
      </c>
    </row>
    <row r="15808" spans="3:11" x14ac:dyDescent="0.25">
      <c r="C15808" s="7">
        <v>15797</v>
      </c>
      <c r="D15808" s="8">
        <f t="shared" si="1729"/>
        <v>25.389245981248223</v>
      </c>
      <c r="E15808" s="8">
        <f t="shared" si="1730"/>
        <v>2.6657437499999995E-3</v>
      </c>
      <c r="F15808" s="8">
        <f t="shared" si="1731"/>
        <v>25.386580237498222</v>
      </c>
      <c r="G15808" s="19">
        <f t="shared" si="1725"/>
        <v>3.8087553450662086</v>
      </c>
      <c r="H15808" s="26">
        <f t="shared" si="1727"/>
        <v>3.9382944403164992E-6</v>
      </c>
      <c r="I15808" s="27">
        <f>SUM($H$11:H15808)</f>
        <v>4.3985961321398682E-2</v>
      </c>
      <c r="J15808" s="26" t="str">
        <f t="shared" si="1726"/>
        <v/>
      </c>
      <c r="K15808" s="20" t="str">
        <f t="shared" si="1728"/>
        <v/>
      </c>
    </row>
    <row r="15809" spans="3:11" x14ac:dyDescent="0.25">
      <c r="C15809" s="7">
        <v>15798</v>
      </c>
      <c r="D15809" s="8">
        <f t="shared" si="1729"/>
        <v>25.383914324998223</v>
      </c>
      <c r="E15809" s="8">
        <f t="shared" si="1730"/>
        <v>2.6659124999999996E-3</v>
      </c>
      <c r="F15809" s="8">
        <f t="shared" si="1731"/>
        <v>25.381248412498223</v>
      </c>
      <c r="G15809" s="19">
        <f t="shared" si="1725"/>
        <v>3.8083553565059494</v>
      </c>
      <c r="H15809" s="26">
        <f t="shared" si="1727"/>
        <v>3.938708076276276E-6</v>
      </c>
      <c r="I15809" s="27">
        <f>SUM($H$11:H15809)</f>
        <v>4.3989900029474956E-2</v>
      </c>
      <c r="J15809" s="26" t="str">
        <f t="shared" si="1726"/>
        <v/>
      </c>
      <c r="K15809" s="20" t="str">
        <f t="shared" si="1728"/>
        <v/>
      </c>
    </row>
    <row r="15810" spans="3:11" x14ac:dyDescent="0.25">
      <c r="C15810" s="7">
        <v>15799</v>
      </c>
      <c r="D15810" s="8">
        <f t="shared" si="1729"/>
        <v>25.378582331248225</v>
      </c>
      <c r="E15810" s="8">
        <f t="shared" si="1730"/>
        <v>2.6660812499999997E-3</v>
      </c>
      <c r="F15810" s="8">
        <f t="shared" si="1731"/>
        <v>25.375916249998227</v>
      </c>
      <c r="G15810" s="19">
        <f t="shared" si="1725"/>
        <v>3.8079553006078681</v>
      </c>
      <c r="H15810" s="26">
        <f t="shared" si="1727"/>
        <v>3.9391218687901964E-6</v>
      </c>
      <c r="I15810" s="27">
        <f>SUM($H$11:H15810)</f>
        <v>4.3993839151343743E-2</v>
      </c>
      <c r="J15810" s="26" t="str">
        <f t="shared" si="1726"/>
        <v/>
      </c>
      <c r="K15810" s="20" t="str">
        <f t="shared" si="1728"/>
        <v/>
      </c>
    </row>
    <row r="15811" spans="3:11" x14ac:dyDescent="0.25">
      <c r="C15811" s="7">
        <v>15800</v>
      </c>
      <c r="D15811" s="8">
        <f t="shared" si="1729"/>
        <v>25.373249999998226</v>
      </c>
      <c r="E15811" s="8">
        <f t="shared" si="1730"/>
        <v>2.6662499999999998E-3</v>
      </c>
      <c r="F15811" s="8">
        <f t="shared" si="1731"/>
        <v>25.370583749998225</v>
      </c>
      <c r="G15811" s="19">
        <f t="shared" si="1725"/>
        <v>3.8075551773507383</v>
      </c>
      <c r="H15811" s="26">
        <f t="shared" si="1727"/>
        <v>3.9395358179515237E-6</v>
      </c>
      <c r="I15811" s="27">
        <f>SUM($H$11:H15811)</f>
        <v>4.3997778687161697E-2</v>
      </c>
      <c r="J15811" s="26" t="str">
        <f t="shared" si="1726"/>
        <v/>
      </c>
      <c r="K15811" s="20" t="str">
        <f t="shared" si="1728"/>
        <v/>
      </c>
    </row>
    <row r="15812" spans="3:11" x14ac:dyDescent="0.25">
      <c r="C15812" s="7">
        <v>15801</v>
      </c>
      <c r="D15812" s="8">
        <f t="shared" si="1729"/>
        <v>25.367917331248222</v>
      </c>
      <c r="E15812" s="8">
        <f t="shared" si="1730"/>
        <v>2.6664187499999999E-3</v>
      </c>
      <c r="F15812" s="8">
        <f t="shared" si="1731"/>
        <v>25.365250912498222</v>
      </c>
      <c r="G15812" s="19">
        <f t="shared" si="1725"/>
        <v>3.8071549867133236</v>
      </c>
      <c r="H15812" s="26">
        <f t="shared" si="1727"/>
        <v>3.9399499238535959E-6</v>
      </c>
      <c r="I15812" s="27">
        <f>SUM($H$11:H15812)</f>
        <v>4.4001718637085553E-2</v>
      </c>
      <c r="J15812" s="26" t="str">
        <f t="shared" si="1726"/>
        <v/>
      </c>
      <c r="K15812" s="20" t="str">
        <f t="shared" si="1728"/>
        <v/>
      </c>
    </row>
    <row r="15813" spans="3:11" x14ac:dyDescent="0.25">
      <c r="C15813" s="7">
        <v>15802</v>
      </c>
      <c r="D15813" s="8">
        <f t="shared" si="1729"/>
        <v>25.362584324998227</v>
      </c>
      <c r="E15813" s="8">
        <f t="shared" si="1730"/>
        <v>2.6665874999999995E-3</v>
      </c>
      <c r="F15813" s="8">
        <f t="shared" si="1731"/>
        <v>25.359917737498229</v>
      </c>
      <c r="G15813" s="19">
        <f t="shared" si="1725"/>
        <v>3.8067547286743735</v>
      </c>
      <c r="H15813" s="26">
        <f t="shared" si="1727"/>
        <v>3.940364186589833E-6</v>
      </c>
      <c r="I15813" s="27">
        <f>SUM($H$11:H15813)</f>
        <v>4.4005659001272145E-2</v>
      </c>
      <c r="J15813" s="26" t="str">
        <f t="shared" si="1726"/>
        <v/>
      </c>
      <c r="K15813" s="20" t="str">
        <f t="shared" si="1728"/>
        <v/>
      </c>
    </row>
    <row r="15814" spans="3:11" x14ac:dyDescent="0.25">
      <c r="C15814" s="7">
        <v>15803</v>
      </c>
      <c r="D15814" s="8">
        <f t="shared" si="1729"/>
        <v>25.357250981248228</v>
      </c>
      <c r="E15814" s="8">
        <f t="shared" si="1730"/>
        <v>2.6667562499999996E-3</v>
      </c>
      <c r="F15814" s="8">
        <f t="shared" si="1731"/>
        <v>25.354584224998227</v>
      </c>
      <c r="G15814" s="19">
        <f t="shared" si="1725"/>
        <v>3.806354403212624</v>
      </c>
      <c r="H15814" s="26">
        <f t="shared" si="1727"/>
        <v>3.9407786062537314E-6</v>
      </c>
      <c r="I15814" s="27">
        <f>SUM($H$11:H15814)</f>
        <v>4.4009599779878401E-2</v>
      </c>
      <c r="J15814" s="26" t="str">
        <f t="shared" si="1726"/>
        <v/>
      </c>
      <c r="K15814" s="20" t="str">
        <f t="shared" si="1728"/>
        <v/>
      </c>
    </row>
    <row r="15815" spans="3:11" x14ac:dyDescent="0.25">
      <c r="C15815" s="7">
        <v>15804</v>
      </c>
      <c r="D15815" s="8">
        <f t="shared" si="1729"/>
        <v>25.351917299998227</v>
      </c>
      <c r="E15815" s="8">
        <f t="shared" si="1730"/>
        <v>2.6669249999999997E-3</v>
      </c>
      <c r="F15815" s="8">
        <f t="shared" si="1731"/>
        <v>25.349250374998228</v>
      </c>
      <c r="G15815" s="19">
        <f t="shared" si="1725"/>
        <v>3.8059540103068006</v>
      </c>
      <c r="H15815" s="26">
        <f t="shared" si="1727"/>
        <v>3.9411931829388654E-6</v>
      </c>
      <c r="I15815" s="27">
        <f>SUM($H$11:H15815)</f>
        <v>4.4013540973061344E-2</v>
      </c>
      <c r="J15815" s="26" t="str">
        <f t="shared" si="1726"/>
        <v/>
      </c>
      <c r="K15815" s="20" t="str">
        <f t="shared" si="1728"/>
        <v/>
      </c>
    </row>
    <row r="15816" spans="3:11" x14ac:dyDescent="0.25">
      <c r="C15816" s="7">
        <v>15805</v>
      </c>
      <c r="D15816" s="8">
        <f t="shared" si="1729"/>
        <v>25.346583281248233</v>
      </c>
      <c r="E15816" s="8">
        <f t="shared" si="1730"/>
        <v>2.6670937499999998E-3</v>
      </c>
      <c r="F15816" s="8">
        <f t="shared" si="1731"/>
        <v>25.343916187498234</v>
      </c>
      <c r="G15816" s="19">
        <f t="shared" si="1725"/>
        <v>3.805553549935615</v>
      </c>
      <c r="H15816" s="26">
        <f t="shared" si="1727"/>
        <v>3.941607916738888E-6</v>
      </c>
      <c r="I15816" s="27">
        <f>SUM($H$11:H15816)</f>
        <v>4.4017482580978082E-2</v>
      </c>
      <c r="J15816" s="26" t="str">
        <f t="shared" si="1726"/>
        <v/>
      </c>
      <c r="K15816" s="20" t="str">
        <f t="shared" si="1728"/>
        <v/>
      </c>
    </row>
    <row r="15817" spans="3:11" x14ac:dyDescent="0.25">
      <c r="C15817" s="7">
        <v>15806</v>
      </c>
      <c r="D15817" s="8">
        <f t="shared" si="1729"/>
        <v>25.341248924998233</v>
      </c>
      <c r="E15817" s="8">
        <f t="shared" si="1730"/>
        <v>2.6672624999999998E-3</v>
      </c>
      <c r="F15817" s="8">
        <f t="shared" si="1731"/>
        <v>25.338581662498232</v>
      </c>
      <c r="G15817" s="19">
        <f t="shared" si="1725"/>
        <v>3.8051530220777665</v>
      </c>
      <c r="H15817" s="26">
        <f t="shared" si="1727"/>
        <v>3.9420228077475311E-6</v>
      </c>
      <c r="I15817" s="27">
        <f>SUM($H$11:H15817)</f>
        <v>4.402142460378583E-2</v>
      </c>
      <c r="J15817" s="26" t="str">
        <f t="shared" si="1726"/>
        <v/>
      </c>
      <c r="K15817" s="20" t="str">
        <f t="shared" si="1728"/>
        <v/>
      </c>
    </row>
    <row r="15818" spans="3:11" x14ac:dyDescent="0.25">
      <c r="C15818" s="7">
        <v>15807</v>
      </c>
      <c r="D15818" s="8">
        <f t="shared" si="1729"/>
        <v>25.335914231248228</v>
      </c>
      <c r="E15818" s="8">
        <f t="shared" si="1730"/>
        <v>2.6674312499999995E-3</v>
      </c>
      <c r="F15818" s="8">
        <f t="shared" si="1731"/>
        <v>25.333246799998228</v>
      </c>
      <c r="G15818" s="19">
        <f t="shared" si="1725"/>
        <v>3.8047524267119424</v>
      </c>
      <c r="H15818" s="26">
        <f t="shared" si="1727"/>
        <v>3.9424378560586035E-6</v>
      </c>
      <c r="I15818" s="27">
        <f>SUM($H$11:H15818)</f>
        <v>4.4025367041641887E-2</v>
      </c>
      <c r="J15818" s="26" t="str">
        <f t="shared" si="1726"/>
        <v/>
      </c>
      <c r="K15818" s="20" t="str">
        <f t="shared" si="1728"/>
        <v/>
      </c>
    </row>
    <row r="15819" spans="3:11" x14ac:dyDescent="0.25">
      <c r="C15819" s="7">
        <v>15808</v>
      </c>
      <c r="D15819" s="8">
        <f t="shared" si="1729"/>
        <v>25.330579199998226</v>
      </c>
      <c r="E15819" s="8">
        <f t="shared" si="1730"/>
        <v>2.6675999999999996E-3</v>
      </c>
      <c r="F15819" s="8">
        <f t="shared" si="1731"/>
        <v>25.327911599998227</v>
      </c>
      <c r="G15819" s="19">
        <f t="shared" ref="G15819:G15882" si="1732">SQRT(2*F15819/$D$3)</f>
        <v>3.8043517638168174</v>
      </c>
      <c r="H15819" s="26">
        <f t="shared" si="1727"/>
        <v>3.9428530617659938E-6</v>
      </c>
      <c r="I15819" s="27">
        <f>SUM($H$11:H15819)</f>
        <v>4.4029309894703654E-2</v>
      </c>
      <c r="J15819" s="26" t="str">
        <f t="shared" ref="J15819:J15882" si="1733">IF($I$7&gt;=I15819,G15819,"")</f>
        <v/>
      </c>
      <c r="K15819" s="20" t="str">
        <f t="shared" si="1728"/>
        <v/>
      </c>
    </row>
    <row r="15820" spans="3:11" x14ac:dyDescent="0.25">
      <c r="C15820" s="7">
        <v>15809</v>
      </c>
      <c r="D15820" s="8">
        <f t="shared" si="1729"/>
        <v>25.325243831248223</v>
      </c>
      <c r="E15820" s="8">
        <f t="shared" si="1730"/>
        <v>2.6677687499999997E-3</v>
      </c>
      <c r="F15820" s="8">
        <f t="shared" si="1731"/>
        <v>25.322576062498221</v>
      </c>
      <c r="G15820" s="19">
        <f t="shared" si="1732"/>
        <v>3.8039510333710527</v>
      </c>
      <c r="H15820" s="26">
        <f t="shared" ref="H15820:H15883" si="1734">$D$7/G15820</f>
        <v>3.9432684249636709E-6</v>
      </c>
      <c r="I15820" s="27">
        <f>SUM($H$11:H15820)</f>
        <v>4.4033253163128616E-2</v>
      </c>
      <c r="J15820" s="26" t="str">
        <f t="shared" si="1733"/>
        <v/>
      </c>
      <c r="K15820" s="20" t="str">
        <f t="shared" ref="K15820:K15883" si="1735">IF(J15820="","",I15820)</f>
        <v/>
      </c>
    </row>
    <row r="15821" spans="3:11" x14ac:dyDescent="0.25">
      <c r="C15821" s="7">
        <v>15810</v>
      </c>
      <c r="D15821" s="8">
        <f t="shared" ref="D15821:D15884" si="1736">$D$3*G15820^2/2-E15821</f>
        <v>25.319908124998225</v>
      </c>
      <c r="E15821" s="8">
        <f t="shared" ref="E15821:E15884" si="1737">C15821*$D$4*$D$7^2/2</f>
        <v>2.6679374999999997E-3</v>
      </c>
      <c r="F15821" s="8">
        <f t="shared" si="1731"/>
        <v>25.317240187498225</v>
      </c>
      <c r="G15821" s="19">
        <f t="shared" si="1732"/>
        <v>3.8035502353532977</v>
      </c>
      <c r="H15821" s="26">
        <f t="shared" si="1734"/>
        <v>3.9436839457456792E-6</v>
      </c>
      <c r="I15821" s="27">
        <f>SUM($H$11:H15821)</f>
        <v>4.4037196847074363E-2</v>
      </c>
      <c r="J15821" s="26" t="str">
        <f t="shared" si="1733"/>
        <v/>
      </c>
      <c r="K15821" s="20" t="str">
        <f t="shared" si="1735"/>
        <v/>
      </c>
    </row>
    <row r="15822" spans="3:11" x14ac:dyDescent="0.25">
      <c r="C15822" s="7">
        <v>15811</v>
      </c>
      <c r="D15822" s="8">
        <f t="shared" si="1736"/>
        <v>25.314572081248222</v>
      </c>
      <c r="E15822" s="8">
        <f t="shared" si="1737"/>
        <v>2.6681062499999998E-3</v>
      </c>
      <c r="F15822" s="8">
        <f t="shared" si="1731"/>
        <v>25.311903974998224</v>
      </c>
      <c r="G15822" s="19">
        <f t="shared" si="1732"/>
        <v>3.8031493697421896</v>
      </c>
      <c r="H15822" s="26">
        <f t="shared" si="1734"/>
        <v>3.9440996242061428E-6</v>
      </c>
      <c r="I15822" s="27">
        <f>SUM($H$11:H15822)</f>
        <v>4.4041140946698566E-2</v>
      </c>
      <c r="J15822" s="26" t="str">
        <f t="shared" si="1733"/>
        <v/>
      </c>
      <c r="K15822" s="20" t="str">
        <f t="shared" si="1735"/>
        <v/>
      </c>
    </row>
    <row r="15823" spans="3:11" x14ac:dyDescent="0.25">
      <c r="C15823" s="7">
        <v>15812</v>
      </c>
      <c r="D15823" s="8">
        <f t="shared" si="1736"/>
        <v>25.309235699998222</v>
      </c>
      <c r="E15823" s="8">
        <f t="shared" si="1737"/>
        <v>2.6682749999999995E-3</v>
      </c>
      <c r="F15823" s="8">
        <f t="shared" si="1731"/>
        <v>25.306567424998221</v>
      </c>
      <c r="G15823" s="19">
        <f t="shared" si="1732"/>
        <v>3.8027484365163513</v>
      </c>
      <c r="H15823" s="26">
        <f t="shared" si="1734"/>
        <v>3.9445154604392669E-6</v>
      </c>
      <c r="I15823" s="27">
        <f>SUM($H$11:H15823)</f>
        <v>4.4045085462159003E-2</v>
      </c>
      <c r="J15823" s="26" t="str">
        <f t="shared" si="1733"/>
        <v/>
      </c>
      <c r="K15823" s="20" t="str">
        <f t="shared" si="1735"/>
        <v/>
      </c>
    </row>
    <row r="15824" spans="3:11" x14ac:dyDescent="0.25">
      <c r="C15824" s="7">
        <v>15813</v>
      </c>
      <c r="D15824" s="8">
        <f t="shared" si="1736"/>
        <v>25.303898981248221</v>
      </c>
      <c r="E15824" s="8">
        <f t="shared" si="1737"/>
        <v>2.6684437499999995E-3</v>
      </c>
      <c r="F15824" s="8">
        <f t="shared" si="1731"/>
        <v>25.30123053749822</v>
      </c>
      <c r="G15824" s="19">
        <f t="shared" si="1732"/>
        <v>3.8023474356543954</v>
      </c>
      <c r="H15824" s="26">
        <f t="shared" si="1734"/>
        <v>3.9449314545393331E-6</v>
      </c>
      <c r="I15824" s="27">
        <f>SUM($H$11:H15824)</f>
        <v>4.4049030393613541E-2</v>
      </c>
      <c r="J15824" s="26" t="str">
        <f t="shared" si="1733"/>
        <v/>
      </c>
      <c r="K15824" s="20" t="str">
        <f t="shared" si="1735"/>
        <v/>
      </c>
    </row>
    <row r="15825" spans="3:11" x14ac:dyDescent="0.25">
      <c r="C15825" s="7">
        <v>15814</v>
      </c>
      <c r="D15825" s="8">
        <f t="shared" si="1736"/>
        <v>25.298561924998225</v>
      </c>
      <c r="E15825" s="8">
        <f t="shared" si="1737"/>
        <v>2.6686124999999996E-3</v>
      </c>
      <c r="F15825" s="8">
        <f t="shared" si="1731"/>
        <v>25.295893312498226</v>
      </c>
      <c r="G15825" s="19">
        <f t="shared" si="1732"/>
        <v>3.8019463671349198</v>
      </c>
      <c r="H15825" s="26">
        <f t="shared" si="1734"/>
        <v>3.9453476066007042E-6</v>
      </c>
      <c r="I15825" s="27">
        <f>SUM($H$11:H15825)</f>
        <v>4.4052975741220142E-2</v>
      </c>
      <c r="J15825" s="26" t="str">
        <f t="shared" si="1733"/>
        <v/>
      </c>
      <c r="K15825" s="20" t="str">
        <f t="shared" si="1735"/>
        <v/>
      </c>
    </row>
    <row r="15826" spans="3:11" x14ac:dyDescent="0.25">
      <c r="C15826" s="7">
        <v>15815</v>
      </c>
      <c r="D15826" s="8">
        <f t="shared" si="1736"/>
        <v>25.293224531248224</v>
      </c>
      <c r="E15826" s="8">
        <f t="shared" si="1737"/>
        <v>2.6687812499999997E-3</v>
      </c>
      <c r="F15826" s="8">
        <f t="shared" si="1731"/>
        <v>25.290555749998223</v>
      </c>
      <c r="G15826" s="19">
        <f t="shared" si="1732"/>
        <v>3.8015452309365103</v>
      </c>
      <c r="H15826" s="26">
        <f t="shared" si="1734"/>
        <v>3.945763916717821E-6</v>
      </c>
      <c r="I15826" s="27">
        <f>SUM($H$11:H15826)</f>
        <v>4.4056921505136862E-2</v>
      </c>
      <c r="J15826" s="26" t="str">
        <f t="shared" si="1733"/>
        <v/>
      </c>
      <c r="K15826" s="20" t="str">
        <f t="shared" si="1735"/>
        <v/>
      </c>
    </row>
    <row r="15827" spans="3:11" x14ac:dyDescent="0.25">
      <c r="C15827" s="7">
        <v>15816</v>
      </c>
      <c r="D15827" s="8">
        <f t="shared" si="1736"/>
        <v>25.287886799998219</v>
      </c>
      <c r="E15827" s="8">
        <f t="shared" si="1737"/>
        <v>2.6689499999999998E-3</v>
      </c>
      <c r="F15827" s="8">
        <f t="shared" si="1731"/>
        <v>25.285217849998219</v>
      </c>
      <c r="G15827" s="19">
        <f t="shared" si="1732"/>
        <v>3.8011440270377412</v>
      </c>
      <c r="H15827" s="26">
        <f t="shared" si="1734"/>
        <v>3.9461803849852031E-6</v>
      </c>
      <c r="I15827" s="27">
        <f>SUM($H$11:H15827)</f>
        <v>4.4060867685521844E-2</v>
      </c>
      <c r="J15827" s="26" t="str">
        <f t="shared" si="1733"/>
        <v/>
      </c>
      <c r="K15827" s="20" t="str">
        <f t="shared" si="1735"/>
        <v/>
      </c>
    </row>
    <row r="15828" spans="3:11" x14ac:dyDescent="0.25">
      <c r="C15828" s="7">
        <v>15817</v>
      </c>
      <c r="D15828" s="8">
        <f t="shared" si="1736"/>
        <v>25.28254873124822</v>
      </c>
      <c r="E15828" s="8">
        <f t="shared" si="1737"/>
        <v>2.6691187499999999E-3</v>
      </c>
      <c r="F15828" s="8">
        <f t="shared" si="1731"/>
        <v>25.27987961249822</v>
      </c>
      <c r="G15828" s="19">
        <f t="shared" si="1732"/>
        <v>3.8007427554171733</v>
      </c>
      <c r="H15828" s="26">
        <f t="shared" si="1734"/>
        <v>3.9465970114974496E-6</v>
      </c>
      <c r="I15828" s="27">
        <f>SUM($H$11:H15828)</f>
        <v>4.4064814282533345E-2</v>
      </c>
      <c r="J15828" s="26" t="str">
        <f t="shared" si="1733"/>
        <v/>
      </c>
      <c r="K15828" s="20" t="str">
        <f t="shared" si="1735"/>
        <v/>
      </c>
    </row>
    <row r="15829" spans="3:11" x14ac:dyDescent="0.25">
      <c r="C15829" s="7">
        <v>15818</v>
      </c>
      <c r="D15829" s="8">
        <f t="shared" si="1736"/>
        <v>25.277210324998219</v>
      </c>
      <c r="E15829" s="8">
        <f t="shared" si="1737"/>
        <v>2.6692874999999995E-3</v>
      </c>
      <c r="F15829" s="8">
        <f t="shared" si="1731"/>
        <v>25.274541037498217</v>
      </c>
      <c r="G15829" s="19">
        <f t="shared" si="1732"/>
        <v>3.8003414160533535</v>
      </c>
      <c r="H15829" s="26">
        <f t="shared" si="1734"/>
        <v>3.9470137963492411E-6</v>
      </c>
      <c r="I15829" s="27">
        <f>SUM($H$11:H15829)</f>
        <v>4.4068761296329695E-2</v>
      </c>
      <c r="J15829" s="26" t="str">
        <f t="shared" si="1733"/>
        <v/>
      </c>
      <c r="K15829" s="20" t="str">
        <f t="shared" si="1735"/>
        <v/>
      </c>
    </row>
    <row r="15830" spans="3:11" x14ac:dyDescent="0.25">
      <c r="C15830" s="7">
        <v>15819</v>
      </c>
      <c r="D15830" s="8">
        <f t="shared" si="1736"/>
        <v>25.271871581248217</v>
      </c>
      <c r="E15830" s="8">
        <f t="shared" si="1737"/>
        <v>2.6694562499999996E-3</v>
      </c>
      <c r="F15830" s="8">
        <f t="shared" si="1731"/>
        <v>25.269202124998216</v>
      </c>
      <c r="G15830" s="19">
        <f t="shared" si="1732"/>
        <v>3.7999400089248185</v>
      </c>
      <c r="H15830" s="26">
        <f t="shared" si="1734"/>
        <v>3.9474307396353352E-6</v>
      </c>
      <c r="I15830" s="27">
        <f>SUM($H$11:H15830)</f>
        <v>4.407270872706933E-2</v>
      </c>
      <c r="J15830" s="26" t="str">
        <f t="shared" si="1733"/>
        <v/>
      </c>
      <c r="K15830" s="20" t="str">
        <f t="shared" si="1735"/>
        <v/>
      </c>
    </row>
    <row r="15831" spans="3:11" x14ac:dyDescent="0.25">
      <c r="C15831" s="7">
        <v>15820</v>
      </c>
      <c r="D15831" s="8">
        <f t="shared" si="1736"/>
        <v>25.266532499998213</v>
      </c>
      <c r="E15831" s="8">
        <f t="shared" si="1737"/>
        <v>2.6696249999999997E-3</v>
      </c>
      <c r="F15831" s="8">
        <f t="shared" si="1731"/>
        <v>25.263862874998214</v>
      </c>
      <c r="G15831" s="19">
        <f t="shared" si="1732"/>
        <v>3.7995385340100909</v>
      </c>
      <c r="H15831" s="26">
        <f t="shared" si="1734"/>
        <v>3.9478478414505698E-6</v>
      </c>
      <c r="I15831" s="27">
        <f>SUM($H$11:H15831)</f>
        <v>4.4076656574910784E-2</v>
      </c>
      <c r="J15831" s="26" t="str">
        <f t="shared" si="1733"/>
        <v/>
      </c>
      <c r="K15831" s="20" t="str">
        <f t="shared" si="1735"/>
        <v/>
      </c>
    </row>
    <row r="15832" spans="3:11" x14ac:dyDescent="0.25">
      <c r="C15832" s="7">
        <v>15821</v>
      </c>
      <c r="D15832" s="8">
        <f t="shared" si="1736"/>
        <v>25.261193081248212</v>
      </c>
      <c r="E15832" s="8">
        <f t="shared" si="1737"/>
        <v>2.6697937499999998E-3</v>
      </c>
      <c r="F15832" s="8">
        <f t="shared" si="1731"/>
        <v>25.25852328749821</v>
      </c>
      <c r="G15832" s="19">
        <f t="shared" si="1732"/>
        <v>3.7991369912876802</v>
      </c>
      <c r="H15832" s="26">
        <f t="shared" si="1734"/>
        <v>3.9482651018898626E-6</v>
      </c>
      <c r="I15832" s="27">
        <f>SUM($H$11:H15832)</f>
        <v>4.4080604840012673E-2</v>
      </c>
      <c r="J15832" s="26" t="str">
        <f t="shared" si="1733"/>
        <v/>
      </c>
      <c r="K15832" s="20" t="str">
        <f t="shared" si="1735"/>
        <v/>
      </c>
    </row>
    <row r="15833" spans="3:11" x14ac:dyDescent="0.25">
      <c r="C15833" s="7">
        <v>15822</v>
      </c>
      <c r="D15833" s="8">
        <f t="shared" si="1736"/>
        <v>25.255853324998213</v>
      </c>
      <c r="E15833" s="8">
        <f t="shared" si="1737"/>
        <v>2.6699624999999999E-3</v>
      </c>
      <c r="F15833" s="8">
        <f t="shared" si="1731"/>
        <v>25.253183362498213</v>
      </c>
      <c r="G15833" s="19">
        <f t="shared" si="1732"/>
        <v>3.7987353807360842</v>
      </c>
      <c r="H15833" s="26">
        <f t="shared" si="1734"/>
        <v>3.9486825210482118E-6</v>
      </c>
      <c r="I15833" s="27">
        <f>SUM($H$11:H15833)</f>
        <v>4.4084553522533723E-2</v>
      </c>
      <c r="J15833" s="26" t="str">
        <f t="shared" si="1733"/>
        <v/>
      </c>
      <c r="K15833" s="20" t="str">
        <f t="shared" si="1735"/>
        <v/>
      </c>
    </row>
    <row r="15834" spans="3:11" x14ac:dyDescent="0.25">
      <c r="C15834" s="7">
        <v>15823</v>
      </c>
      <c r="D15834" s="8">
        <f t="shared" si="1736"/>
        <v>25.250513231248217</v>
      </c>
      <c r="E15834" s="8">
        <f t="shared" si="1737"/>
        <v>2.6701312499999995E-3</v>
      </c>
      <c r="F15834" s="8">
        <f t="shared" si="1731"/>
        <v>25.247843099998217</v>
      </c>
      <c r="G15834" s="19">
        <f t="shared" si="1732"/>
        <v>3.7983337023337871</v>
      </c>
      <c r="H15834" s="26">
        <f t="shared" si="1734"/>
        <v>3.9491000990206943E-6</v>
      </c>
      <c r="I15834" s="27">
        <f>SUM($H$11:H15834)</f>
        <v>4.4088502622632746E-2</v>
      </c>
      <c r="J15834" s="26" t="str">
        <f t="shared" si="1733"/>
        <v/>
      </c>
      <c r="K15834" s="20" t="str">
        <f t="shared" si="1735"/>
        <v/>
      </c>
    </row>
    <row r="15835" spans="3:11" x14ac:dyDescent="0.25">
      <c r="C15835" s="7">
        <v>15824</v>
      </c>
      <c r="D15835" s="8">
        <f t="shared" si="1736"/>
        <v>25.245172799998219</v>
      </c>
      <c r="E15835" s="8">
        <f t="shared" si="1737"/>
        <v>2.6702999999999996E-3</v>
      </c>
      <c r="F15835" s="8">
        <f t="shared" si="1731"/>
        <v>25.242502499998221</v>
      </c>
      <c r="G15835" s="19">
        <f t="shared" si="1732"/>
        <v>3.7979319560592613</v>
      </c>
      <c r="H15835" s="26">
        <f t="shared" si="1734"/>
        <v>3.9495178359024675E-6</v>
      </c>
      <c r="I15835" s="27">
        <f>SUM($H$11:H15835)</f>
        <v>4.4092452140468648E-2</v>
      </c>
      <c r="J15835" s="26" t="str">
        <f t="shared" si="1733"/>
        <v/>
      </c>
      <c r="K15835" s="20" t="str">
        <f t="shared" si="1735"/>
        <v/>
      </c>
    </row>
    <row r="15836" spans="3:11" x14ac:dyDescent="0.25">
      <c r="C15836" s="7">
        <v>15825</v>
      </c>
      <c r="D15836" s="8">
        <f t="shared" si="1736"/>
        <v>25.23983203124822</v>
      </c>
      <c r="E15836" s="8">
        <f t="shared" si="1737"/>
        <v>2.6704687499999997E-3</v>
      </c>
      <c r="F15836" s="8">
        <f t="shared" si="1731"/>
        <v>25.237161562498219</v>
      </c>
      <c r="G15836" s="19">
        <f t="shared" si="1732"/>
        <v>3.7975301418909648</v>
      </c>
      <c r="H15836" s="26">
        <f t="shared" si="1734"/>
        <v>3.94993573178877E-6</v>
      </c>
      <c r="I15836" s="27">
        <f>SUM($H$11:H15836)</f>
        <v>4.4096402076200435E-2</v>
      </c>
      <c r="J15836" s="26" t="str">
        <f t="shared" si="1733"/>
        <v/>
      </c>
      <c r="K15836" s="20" t="str">
        <f t="shared" si="1735"/>
        <v/>
      </c>
    </row>
    <row r="15837" spans="3:11" x14ac:dyDescent="0.25">
      <c r="C15837" s="7">
        <v>15826</v>
      </c>
      <c r="D15837" s="8">
        <f t="shared" si="1736"/>
        <v>25.234490924998219</v>
      </c>
      <c r="E15837" s="8">
        <f t="shared" si="1737"/>
        <v>2.6706374999999997E-3</v>
      </c>
      <c r="F15837" s="8">
        <f t="shared" si="1731"/>
        <v>25.23182028749822</v>
      </c>
      <c r="G15837" s="19">
        <f t="shared" si="1732"/>
        <v>3.7971282598073448</v>
      </c>
      <c r="H15837" s="26">
        <f t="shared" si="1734"/>
        <v>3.9503537867749176E-6</v>
      </c>
      <c r="I15837" s="27">
        <f>SUM($H$11:H15837)</f>
        <v>4.4100352429987208E-2</v>
      </c>
      <c r="J15837" s="26" t="str">
        <f t="shared" si="1733"/>
        <v/>
      </c>
      <c r="K15837" s="20" t="str">
        <f t="shared" si="1735"/>
        <v/>
      </c>
    </row>
    <row r="15838" spans="3:11" x14ac:dyDescent="0.25">
      <c r="C15838" s="7">
        <v>15827</v>
      </c>
      <c r="D15838" s="8">
        <f t="shared" si="1736"/>
        <v>25.229149481248221</v>
      </c>
      <c r="E15838" s="8">
        <f t="shared" si="1737"/>
        <v>2.6708062499999998E-3</v>
      </c>
      <c r="F15838" s="8">
        <f t="shared" si="1731"/>
        <v>25.226478674998223</v>
      </c>
      <c r="G15838" s="19">
        <f t="shared" si="1732"/>
        <v>3.7967263097868349</v>
      </c>
      <c r="H15838" s="26">
        <f t="shared" si="1734"/>
        <v>3.9507720009563091E-6</v>
      </c>
      <c r="I15838" s="27">
        <f>SUM($H$11:H15838)</f>
        <v>4.4104303201988167E-2</v>
      </c>
      <c r="J15838" s="26" t="str">
        <f t="shared" si="1733"/>
        <v/>
      </c>
      <c r="K15838" s="20" t="str">
        <f t="shared" si="1735"/>
        <v/>
      </c>
    </row>
    <row r="15839" spans="3:11" x14ac:dyDescent="0.25">
      <c r="C15839" s="7">
        <v>15828</v>
      </c>
      <c r="D15839" s="8">
        <f t="shared" si="1736"/>
        <v>25.223807699998222</v>
      </c>
      <c r="E15839" s="8">
        <f t="shared" si="1737"/>
        <v>2.6709749999999995E-3</v>
      </c>
      <c r="F15839" s="8">
        <f t="shared" si="1731"/>
        <v>25.221136724998221</v>
      </c>
      <c r="G15839" s="19">
        <f t="shared" si="1732"/>
        <v>3.796324291807855</v>
      </c>
      <c r="H15839" s="26">
        <f t="shared" si="1734"/>
        <v>3.9511903744284237E-6</v>
      </c>
      <c r="I15839" s="27">
        <f>SUM($H$11:H15839)</f>
        <v>4.4108254392362593E-2</v>
      </c>
      <c r="J15839" s="26" t="str">
        <f t="shared" si="1733"/>
        <v/>
      </c>
      <c r="K15839" s="20" t="str">
        <f t="shared" si="1735"/>
        <v/>
      </c>
    </row>
    <row r="15840" spans="3:11" x14ac:dyDescent="0.25">
      <c r="C15840" s="7">
        <v>15829</v>
      </c>
      <c r="D15840" s="8">
        <f t="shared" si="1736"/>
        <v>25.218465581248221</v>
      </c>
      <c r="E15840" s="8">
        <f t="shared" si="1737"/>
        <v>2.6711437499999996E-3</v>
      </c>
      <c r="F15840" s="8">
        <f t="shared" si="1731"/>
        <v>25.215794437498221</v>
      </c>
      <c r="G15840" s="19">
        <f t="shared" si="1732"/>
        <v>3.795922205848814</v>
      </c>
      <c r="H15840" s="26">
        <f t="shared" si="1734"/>
        <v>3.9516089072868179E-6</v>
      </c>
      <c r="I15840" s="27">
        <f>SUM($H$11:H15840)</f>
        <v>4.4112206001269881E-2</v>
      </c>
      <c r="J15840" s="26" t="str">
        <f t="shared" si="1733"/>
        <v/>
      </c>
      <c r="K15840" s="20" t="str">
        <f t="shared" si="1735"/>
        <v/>
      </c>
    </row>
    <row r="15841" spans="3:11" x14ac:dyDescent="0.25">
      <c r="C15841" s="7">
        <v>15830</v>
      </c>
      <c r="D15841" s="8">
        <f t="shared" si="1736"/>
        <v>25.213123124998223</v>
      </c>
      <c r="E15841" s="8">
        <f t="shared" si="1737"/>
        <v>2.6713124999999996E-3</v>
      </c>
      <c r="F15841" s="8">
        <f t="shared" si="1731"/>
        <v>25.210451812498224</v>
      </c>
      <c r="G15841" s="19">
        <f t="shared" si="1732"/>
        <v>3.7955200518881074</v>
      </c>
      <c r="H15841" s="26">
        <f t="shared" si="1734"/>
        <v>3.9520275996271308E-6</v>
      </c>
      <c r="I15841" s="27">
        <f>SUM($H$11:H15841)</f>
        <v>4.4116158028869507E-2</v>
      </c>
      <c r="J15841" s="26" t="str">
        <f t="shared" si="1733"/>
        <v/>
      </c>
      <c r="K15841" s="20" t="str">
        <f t="shared" si="1735"/>
        <v/>
      </c>
    </row>
    <row r="15842" spans="3:11" x14ac:dyDescent="0.25">
      <c r="C15842" s="7">
        <v>15831</v>
      </c>
      <c r="D15842" s="8">
        <f t="shared" si="1736"/>
        <v>25.207780331248227</v>
      </c>
      <c r="E15842" s="8">
        <f t="shared" si="1737"/>
        <v>2.6714812499999997E-3</v>
      </c>
      <c r="F15842" s="8">
        <f t="shared" si="1731"/>
        <v>25.205108849998226</v>
      </c>
      <c r="G15842" s="19">
        <f t="shared" si="1732"/>
        <v>3.7951178299041164</v>
      </c>
      <c r="H15842" s="26">
        <f t="shared" si="1734"/>
        <v>3.9524464515450823E-6</v>
      </c>
      <c r="I15842" s="27">
        <f>SUM($H$11:H15842)</f>
        <v>4.412011047532105E-2</v>
      </c>
      <c r="J15842" s="26" t="str">
        <f t="shared" si="1733"/>
        <v/>
      </c>
      <c r="K15842" s="20" t="str">
        <f t="shared" si="1735"/>
        <v/>
      </c>
    </row>
    <row r="15843" spans="3:11" x14ac:dyDescent="0.25">
      <c r="C15843" s="7">
        <v>15832</v>
      </c>
      <c r="D15843" s="8">
        <f t="shared" si="1736"/>
        <v>25.202437199998226</v>
      </c>
      <c r="E15843" s="8">
        <f t="shared" si="1737"/>
        <v>2.6716499999999998E-3</v>
      </c>
      <c r="F15843" s="8">
        <f t="shared" si="1731"/>
        <v>25.199765549998226</v>
      </c>
      <c r="G15843" s="19">
        <f t="shared" si="1732"/>
        <v>3.7947155398752113</v>
      </c>
      <c r="H15843" s="26">
        <f t="shared" si="1734"/>
        <v>3.9528654631364727E-6</v>
      </c>
      <c r="I15843" s="27">
        <f>SUM($H$11:H15843)</f>
        <v>4.4124063340784184E-2</v>
      </c>
      <c r="J15843" s="26" t="str">
        <f t="shared" si="1733"/>
        <v/>
      </c>
      <c r="K15843" s="20" t="str">
        <f t="shared" si="1735"/>
        <v/>
      </c>
    </row>
    <row r="15844" spans="3:11" x14ac:dyDescent="0.25">
      <c r="C15844" s="7">
        <v>15833</v>
      </c>
      <c r="D15844" s="8">
        <f t="shared" si="1736"/>
        <v>25.197093731248231</v>
      </c>
      <c r="E15844" s="8">
        <f t="shared" si="1737"/>
        <v>2.6718187499999999E-3</v>
      </c>
      <c r="F15844" s="8">
        <f t="shared" si="1731"/>
        <v>25.194421912498232</v>
      </c>
      <c r="G15844" s="19">
        <f t="shared" si="1732"/>
        <v>3.7943131817797489</v>
      </c>
      <c r="H15844" s="26">
        <f t="shared" si="1734"/>
        <v>3.9532846344971828E-6</v>
      </c>
      <c r="I15844" s="27">
        <f>SUM($H$11:H15844)</f>
        <v>4.4128016625418681E-2</v>
      </c>
      <c r="J15844" s="26" t="str">
        <f t="shared" si="1733"/>
        <v/>
      </c>
      <c r="K15844" s="20" t="str">
        <f t="shared" si="1735"/>
        <v/>
      </c>
    </row>
    <row r="15845" spans="3:11" x14ac:dyDescent="0.25">
      <c r="C15845" s="7">
        <v>15834</v>
      </c>
      <c r="D15845" s="8">
        <f t="shared" si="1736"/>
        <v>25.191749924998231</v>
      </c>
      <c r="E15845" s="8">
        <f t="shared" si="1737"/>
        <v>2.6719874999999995E-3</v>
      </c>
      <c r="F15845" s="8">
        <f t="shared" si="1731"/>
        <v>25.189077937498229</v>
      </c>
      <c r="G15845" s="19">
        <f t="shared" si="1732"/>
        <v>3.7939107555960723</v>
      </c>
      <c r="H15845" s="26">
        <f t="shared" si="1734"/>
        <v>3.9537039657231754E-6</v>
      </c>
      <c r="I15845" s="27">
        <f>SUM($H$11:H15845)</f>
        <v>4.4131970329384401E-2</v>
      </c>
      <c r="J15845" s="26" t="str">
        <f t="shared" si="1733"/>
        <v/>
      </c>
      <c r="K15845" s="20" t="str">
        <f t="shared" si="1735"/>
        <v/>
      </c>
    </row>
    <row r="15846" spans="3:11" x14ac:dyDescent="0.25">
      <c r="C15846" s="7">
        <v>15835</v>
      </c>
      <c r="D15846" s="8">
        <f t="shared" si="1736"/>
        <v>25.186405781248233</v>
      </c>
      <c r="E15846" s="8">
        <f t="shared" si="1737"/>
        <v>2.6721562499999996E-3</v>
      </c>
      <c r="F15846" s="8">
        <f t="shared" si="1731"/>
        <v>25.183733624998233</v>
      </c>
      <c r="G15846" s="19">
        <f t="shared" si="1732"/>
        <v>3.7935082613025135</v>
      </c>
      <c r="H15846" s="26">
        <f t="shared" si="1734"/>
        <v>3.9541234569104905E-6</v>
      </c>
      <c r="I15846" s="27">
        <f>SUM($H$11:H15846)</f>
        <v>4.4135924452841313E-2</v>
      </c>
      <c r="J15846" s="26" t="str">
        <f t="shared" si="1733"/>
        <v/>
      </c>
      <c r="K15846" s="20" t="str">
        <f t="shared" si="1735"/>
        <v/>
      </c>
    </row>
    <row r="15847" spans="3:11" x14ac:dyDescent="0.25">
      <c r="C15847" s="7">
        <v>15836</v>
      </c>
      <c r="D15847" s="8">
        <f t="shared" si="1736"/>
        <v>25.181061299998234</v>
      </c>
      <c r="E15847" s="8">
        <f t="shared" si="1737"/>
        <v>2.6723249999999997E-3</v>
      </c>
      <c r="F15847" s="8">
        <f t="shared" si="1731"/>
        <v>25.178388974998235</v>
      </c>
      <c r="G15847" s="19">
        <f t="shared" si="1732"/>
        <v>3.7931056988773899</v>
      </c>
      <c r="H15847" s="26">
        <f t="shared" si="1734"/>
        <v>3.9545431081552536E-6</v>
      </c>
      <c r="I15847" s="27">
        <f>SUM($H$11:H15847)</f>
        <v>4.4139878995949469E-2</v>
      </c>
      <c r="J15847" s="26" t="str">
        <f t="shared" si="1733"/>
        <v/>
      </c>
      <c r="K15847" s="20" t="str">
        <f t="shared" si="1735"/>
        <v/>
      </c>
    </row>
    <row r="15848" spans="3:11" x14ac:dyDescent="0.25">
      <c r="C15848" s="7">
        <v>15837</v>
      </c>
      <c r="D15848" s="8">
        <f t="shared" si="1736"/>
        <v>25.17571648124823</v>
      </c>
      <c r="E15848" s="8">
        <f t="shared" si="1737"/>
        <v>2.6724937499999998E-3</v>
      </c>
      <c r="F15848" s="8">
        <f t="shared" si="1731"/>
        <v>25.173043987498229</v>
      </c>
      <c r="G15848" s="19">
        <f t="shared" si="1732"/>
        <v>3.7927030682990073</v>
      </c>
      <c r="H15848" s="26">
        <f t="shared" si="1734"/>
        <v>3.9549629195536683E-6</v>
      </c>
      <c r="I15848" s="27">
        <f>SUM($H$11:H15848)</f>
        <v>4.4143833958869026E-2</v>
      </c>
      <c r="J15848" s="26" t="str">
        <f t="shared" si="1733"/>
        <v/>
      </c>
      <c r="K15848" s="20" t="str">
        <f t="shared" si="1735"/>
        <v/>
      </c>
    </row>
    <row r="15849" spans="3:11" x14ac:dyDescent="0.25">
      <c r="C15849" s="7">
        <v>15838</v>
      </c>
      <c r="D15849" s="8">
        <f t="shared" si="1736"/>
        <v>25.170371324998232</v>
      </c>
      <c r="E15849" s="8">
        <f t="shared" si="1737"/>
        <v>2.6726624999999999E-3</v>
      </c>
      <c r="F15849" s="8">
        <f t="shared" si="1731"/>
        <v>25.167698662498232</v>
      </c>
      <c r="G15849" s="19">
        <f t="shared" si="1732"/>
        <v>3.7923003695456576</v>
      </c>
      <c r="H15849" s="26">
        <f t="shared" si="1734"/>
        <v>3.9553828912020217E-6</v>
      </c>
      <c r="I15849" s="27">
        <f>SUM($H$11:H15849)</f>
        <v>4.4147789341760231E-2</v>
      </c>
      <c r="J15849" s="26" t="str">
        <f t="shared" si="1733"/>
        <v/>
      </c>
      <c r="K15849" s="20" t="str">
        <f t="shared" si="1735"/>
        <v/>
      </c>
    </row>
    <row r="15850" spans="3:11" x14ac:dyDescent="0.25">
      <c r="C15850" s="7">
        <v>15839</v>
      </c>
      <c r="D15850" s="8">
        <f t="shared" si="1736"/>
        <v>25.165025831248229</v>
      </c>
      <c r="E15850" s="8">
        <f t="shared" si="1737"/>
        <v>2.6728312499999995E-3</v>
      </c>
      <c r="F15850" s="8">
        <f t="shared" si="1731"/>
        <v>25.16235299999823</v>
      </c>
      <c r="G15850" s="19">
        <f t="shared" si="1732"/>
        <v>3.791897602595621</v>
      </c>
      <c r="H15850" s="26">
        <f t="shared" si="1734"/>
        <v>3.9558030231966793E-6</v>
      </c>
      <c r="I15850" s="27">
        <f>SUM($H$11:H15850)</f>
        <v>4.4151745144783427E-2</v>
      </c>
      <c r="J15850" s="26" t="str">
        <f t="shared" si="1733"/>
        <v/>
      </c>
      <c r="K15850" s="20" t="str">
        <f t="shared" si="1735"/>
        <v/>
      </c>
    </row>
    <row r="15851" spans="3:11" x14ac:dyDescent="0.25">
      <c r="C15851" s="7">
        <v>15840</v>
      </c>
      <c r="D15851" s="8">
        <f t="shared" si="1736"/>
        <v>25.159679999998229</v>
      </c>
      <c r="E15851" s="8">
        <f t="shared" si="1737"/>
        <v>2.6729999999999996E-3</v>
      </c>
      <c r="F15851" s="8">
        <f t="shared" si="1731"/>
        <v>25.157006999998227</v>
      </c>
      <c r="G15851" s="19">
        <f t="shared" si="1732"/>
        <v>3.7914947674271633</v>
      </c>
      <c r="H15851" s="26">
        <f t="shared" si="1734"/>
        <v>3.9562233156340909E-6</v>
      </c>
      <c r="I15851" s="27">
        <f>SUM($H$11:H15851)</f>
        <v>4.4155701368099064E-2</v>
      </c>
      <c r="J15851" s="26" t="str">
        <f t="shared" si="1733"/>
        <v/>
      </c>
      <c r="K15851" s="20" t="str">
        <f t="shared" si="1735"/>
        <v/>
      </c>
    </row>
    <row r="15852" spans="3:11" x14ac:dyDescent="0.25">
      <c r="C15852" s="7">
        <v>15841</v>
      </c>
      <c r="D15852" s="8">
        <f t="shared" si="1736"/>
        <v>25.154333831248231</v>
      </c>
      <c r="E15852" s="8">
        <f t="shared" si="1737"/>
        <v>2.6731687499999997E-3</v>
      </c>
      <c r="F15852" s="8">
        <f t="shared" si="1731"/>
        <v>25.15166066249823</v>
      </c>
      <c r="G15852" s="19">
        <f t="shared" si="1732"/>
        <v>3.7910918640185391</v>
      </c>
      <c r="H15852" s="26">
        <f t="shared" si="1734"/>
        <v>3.9566437686107852E-6</v>
      </c>
      <c r="I15852" s="27">
        <f>SUM($H$11:H15852)</f>
        <v>4.4159658011867678E-2</v>
      </c>
      <c r="J15852" s="26" t="str">
        <f t="shared" si="1733"/>
        <v/>
      </c>
      <c r="K15852" s="20" t="str">
        <f t="shared" si="1735"/>
        <v/>
      </c>
    </row>
    <row r="15853" spans="3:11" x14ac:dyDescent="0.25">
      <c r="C15853" s="7">
        <v>15842</v>
      </c>
      <c r="D15853" s="8">
        <f t="shared" si="1736"/>
        <v>25.148987324998231</v>
      </c>
      <c r="E15853" s="8">
        <f t="shared" si="1737"/>
        <v>2.6733374999999998E-3</v>
      </c>
      <c r="F15853" s="8">
        <f t="shared" si="1731"/>
        <v>25.146313987498232</v>
      </c>
      <c r="G15853" s="19">
        <f t="shared" si="1732"/>
        <v>3.7906888923479882</v>
      </c>
      <c r="H15853" s="26">
        <f t="shared" si="1734"/>
        <v>3.957064382223374E-6</v>
      </c>
      <c r="I15853" s="27">
        <f>SUM($H$11:H15853)</f>
        <v>4.4163615076249899E-2</v>
      </c>
      <c r="J15853" s="26" t="str">
        <f t="shared" si="1733"/>
        <v/>
      </c>
      <c r="K15853" s="20" t="str">
        <f t="shared" si="1735"/>
        <v/>
      </c>
    </row>
    <row r="15854" spans="3:11" x14ac:dyDescent="0.25">
      <c r="C15854" s="7">
        <v>15843</v>
      </c>
      <c r="D15854" s="8">
        <f t="shared" si="1736"/>
        <v>25.14364048124823</v>
      </c>
      <c r="E15854" s="8">
        <f t="shared" si="1737"/>
        <v>2.6735062499999998E-3</v>
      </c>
      <c r="F15854" s="8">
        <f t="shared" ref="F15854:F15917" si="1738">D15854-E15854</f>
        <v>25.140966974998229</v>
      </c>
      <c r="G15854" s="19">
        <f t="shared" si="1732"/>
        <v>3.7902858523937386</v>
      </c>
      <c r="H15854" s="26">
        <f t="shared" si="1734"/>
        <v>3.9574851565685511E-6</v>
      </c>
      <c r="I15854" s="27">
        <f>SUM($H$11:H15854)</f>
        <v>4.4167572561406465E-2</v>
      </c>
      <c r="J15854" s="26" t="str">
        <f t="shared" si="1733"/>
        <v/>
      </c>
      <c r="K15854" s="20" t="str">
        <f t="shared" si="1735"/>
        <v/>
      </c>
    </row>
    <row r="15855" spans="3:11" x14ac:dyDescent="0.25">
      <c r="C15855" s="7">
        <v>15844</v>
      </c>
      <c r="D15855" s="8">
        <f t="shared" si="1736"/>
        <v>25.138293299998224</v>
      </c>
      <c r="E15855" s="8">
        <f t="shared" si="1737"/>
        <v>2.6736749999999995E-3</v>
      </c>
      <c r="F15855" s="8">
        <f t="shared" si="1738"/>
        <v>25.135619624998224</v>
      </c>
      <c r="G15855" s="19">
        <f t="shared" si="1732"/>
        <v>3.7898827441340055</v>
      </c>
      <c r="H15855" s="26">
        <f t="shared" si="1734"/>
        <v>3.9579060917430902E-6</v>
      </c>
      <c r="I15855" s="27">
        <f>SUM($H$11:H15855)</f>
        <v>4.4171530467498207E-2</v>
      </c>
      <c r="J15855" s="26" t="str">
        <f t="shared" si="1733"/>
        <v/>
      </c>
      <c r="K15855" s="20" t="str">
        <f t="shared" si="1735"/>
        <v/>
      </c>
    </row>
    <row r="15856" spans="3:11" x14ac:dyDescent="0.25">
      <c r="C15856" s="7">
        <v>15845</v>
      </c>
      <c r="D15856" s="8">
        <f t="shared" si="1736"/>
        <v>25.132945781248225</v>
      </c>
      <c r="E15856" s="8">
        <f t="shared" si="1737"/>
        <v>2.6738437499999996E-3</v>
      </c>
      <c r="F15856" s="8">
        <f t="shared" si="1738"/>
        <v>25.130271937498225</v>
      </c>
      <c r="G15856" s="19">
        <f t="shared" si="1732"/>
        <v>3.7894795675469908</v>
      </c>
      <c r="H15856" s="26">
        <f t="shared" si="1734"/>
        <v>3.9583271878438476E-6</v>
      </c>
      <c r="I15856" s="27">
        <f>SUM($H$11:H15856)</f>
        <v>4.4175488794686052E-2</v>
      </c>
      <c r="J15856" s="26" t="str">
        <f t="shared" si="1733"/>
        <v/>
      </c>
      <c r="K15856" s="20" t="str">
        <f t="shared" si="1735"/>
        <v/>
      </c>
    </row>
    <row r="15857" spans="3:11" x14ac:dyDescent="0.25">
      <c r="C15857" s="7">
        <v>15846</v>
      </c>
      <c r="D15857" s="8">
        <f t="shared" si="1736"/>
        <v>25.127597924998224</v>
      </c>
      <c r="E15857" s="8">
        <f t="shared" si="1737"/>
        <v>2.6740124999999997E-3</v>
      </c>
      <c r="F15857" s="8">
        <f t="shared" si="1738"/>
        <v>25.124923912498222</v>
      </c>
      <c r="G15857" s="19">
        <f t="shared" si="1732"/>
        <v>3.789076322610883</v>
      </c>
      <c r="H15857" s="26">
        <f t="shared" si="1734"/>
        <v>3.9587484449677621E-6</v>
      </c>
      <c r="I15857" s="27">
        <f>SUM($H$11:H15857)</f>
        <v>4.4179447543131023E-2</v>
      </c>
      <c r="J15857" s="26" t="str">
        <f t="shared" si="1733"/>
        <v/>
      </c>
      <c r="K15857" s="20" t="str">
        <f t="shared" si="1735"/>
        <v/>
      </c>
    </row>
    <row r="15858" spans="3:11" x14ac:dyDescent="0.25">
      <c r="C15858" s="7">
        <v>15847</v>
      </c>
      <c r="D15858" s="8">
        <f t="shared" si="1736"/>
        <v>25.122249731248221</v>
      </c>
      <c r="E15858" s="8">
        <f t="shared" si="1737"/>
        <v>2.6741812499999997E-3</v>
      </c>
      <c r="F15858" s="8">
        <f t="shared" si="1738"/>
        <v>25.119575549998221</v>
      </c>
      <c r="G15858" s="19">
        <f t="shared" si="1732"/>
        <v>3.7886730093038583</v>
      </c>
      <c r="H15858" s="26">
        <f t="shared" si="1734"/>
        <v>3.9591698632118537E-6</v>
      </c>
      <c r="I15858" s="27">
        <f>SUM($H$11:H15858)</f>
        <v>4.4183406712994235E-2</v>
      </c>
      <c r="J15858" s="26" t="str">
        <f t="shared" si="1733"/>
        <v/>
      </c>
      <c r="K15858" s="20" t="str">
        <f t="shared" si="1735"/>
        <v/>
      </c>
    </row>
    <row r="15859" spans="3:11" x14ac:dyDescent="0.25">
      <c r="C15859" s="7">
        <v>15848</v>
      </c>
      <c r="D15859" s="8">
        <f t="shared" si="1736"/>
        <v>25.116901199998221</v>
      </c>
      <c r="E15859" s="8">
        <f t="shared" si="1737"/>
        <v>2.6743499999999998E-3</v>
      </c>
      <c r="F15859" s="8">
        <f t="shared" si="1738"/>
        <v>25.114226849998222</v>
      </c>
      <c r="G15859" s="19">
        <f t="shared" si="1732"/>
        <v>3.7882696276040799</v>
      </c>
      <c r="H15859" s="26">
        <f t="shared" si="1734"/>
        <v>3.9595914426732246E-6</v>
      </c>
      <c r="I15859" s="27">
        <f>SUM($H$11:H15859)</f>
        <v>4.4187366304436905E-2</v>
      </c>
      <c r="J15859" s="26" t="str">
        <f t="shared" si="1733"/>
        <v/>
      </c>
      <c r="K15859" s="20" t="str">
        <f t="shared" si="1735"/>
        <v/>
      </c>
    </row>
    <row r="15860" spans="3:11" x14ac:dyDescent="0.25">
      <c r="C15860" s="7">
        <v>15849</v>
      </c>
      <c r="D15860" s="8">
        <f t="shared" si="1736"/>
        <v>25.11155233124822</v>
      </c>
      <c r="E15860" s="8">
        <f t="shared" si="1737"/>
        <v>2.6745187499999995E-3</v>
      </c>
      <c r="F15860" s="8">
        <f t="shared" si="1738"/>
        <v>25.108877812498221</v>
      </c>
      <c r="G15860" s="19">
        <f t="shared" si="1732"/>
        <v>3.7878661774896973</v>
      </c>
      <c r="H15860" s="26">
        <f t="shared" si="1734"/>
        <v>3.9600131834490599E-6</v>
      </c>
      <c r="I15860" s="27">
        <f>SUM($H$11:H15860)</f>
        <v>4.4191326317620357E-2</v>
      </c>
      <c r="J15860" s="26" t="str">
        <f t="shared" si="1733"/>
        <v/>
      </c>
      <c r="K15860" s="20" t="str">
        <f t="shared" si="1735"/>
        <v/>
      </c>
    </row>
    <row r="15861" spans="3:11" x14ac:dyDescent="0.25">
      <c r="C15861" s="7">
        <v>15850</v>
      </c>
      <c r="D15861" s="8">
        <f t="shared" si="1736"/>
        <v>25.10620312499822</v>
      </c>
      <c r="E15861" s="8">
        <f t="shared" si="1737"/>
        <v>2.6746874999999995E-3</v>
      </c>
      <c r="F15861" s="8">
        <f t="shared" si="1738"/>
        <v>25.10352843749822</v>
      </c>
      <c r="G15861" s="19">
        <f t="shared" si="1732"/>
        <v>3.7874626589388476</v>
      </c>
      <c r="H15861" s="26">
        <f t="shared" si="1734"/>
        <v>3.9604350856366261E-6</v>
      </c>
      <c r="I15861" s="27">
        <f>SUM($H$11:H15861)</f>
        <v>4.4195286752705995E-2</v>
      </c>
      <c r="J15861" s="26" t="str">
        <f t="shared" si="1733"/>
        <v/>
      </c>
      <c r="K15861" s="20" t="str">
        <f t="shared" si="1735"/>
        <v/>
      </c>
    </row>
    <row r="15862" spans="3:11" x14ac:dyDescent="0.25">
      <c r="C15862" s="7">
        <v>15851</v>
      </c>
      <c r="D15862" s="8">
        <f t="shared" si="1736"/>
        <v>25.10085358124822</v>
      </c>
      <c r="E15862" s="8">
        <f t="shared" si="1737"/>
        <v>2.6748562499999996E-3</v>
      </c>
      <c r="F15862" s="8">
        <f t="shared" si="1738"/>
        <v>25.09817872499822</v>
      </c>
      <c r="G15862" s="19">
        <f t="shared" si="1732"/>
        <v>3.7870590719296544</v>
      </c>
      <c r="H15862" s="26">
        <f t="shared" si="1734"/>
        <v>3.9608571493332727E-6</v>
      </c>
      <c r="I15862" s="27">
        <f>SUM($H$11:H15862)</f>
        <v>4.419924760985533E-2</v>
      </c>
      <c r="J15862" s="26" t="str">
        <f t="shared" si="1733"/>
        <v/>
      </c>
      <c r="K15862" s="20" t="str">
        <f t="shared" si="1735"/>
        <v/>
      </c>
    </row>
    <row r="15863" spans="3:11" x14ac:dyDescent="0.25">
      <c r="C15863" s="7">
        <v>15852</v>
      </c>
      <c r="D15863" s="8">
        <f t="shared" si="1736"/>
        <v>25.095503699998218</v>
      </c>
      <c r="E15863" s="8">
        <f t="shared" si="1737"/>
        <v>2.6750249999999997E-3</v>
      </c>
      <c r="F15863" s="8">
        <f t="shared" si="1738"/>
        <v>25.09282867499822</v>
      </c>
      <c r="G15863" s="19">
        <f t="shared" si="1732"/>
        <v>3.7866554164402291</v>
      </c>
      <c r="H15863" s="26">
        <f t="shared" si="1734"/>
        <v>3.9612793746364297E-6</v>
      </c>
      <c r="I15863" s="27">
        <f>SUM($H$11:H15863)</f>
        <v>4.4203208889229968E-2</v>
      </c>
      <c r="J15863" s="26" t="str">
        <f t="shared" si="1733"/>
        <v/>
      </c>
      <c r="K15863" s="20" t="str">
        <f t="shared" si="1735"/>
        <v/>
      </c>
    </row>
    <row r="15864" spans="3:11" x14ac:dyDescent="0.25">
      <c r="C15864" s="7">
        <v>15853</v>
      </c>
      <c r="D15864" s="8">
        <f t="shared" si="1736"/>
        <v>25.090153481248215</v>
      </c>
      <c r="E15864" s="8">
        <f t="shared" si="1737"/>
        <v>2.6751937499999998E-3</v>
      </c>
      <c r="F15864" s="8">
        <f t="shared" si="1738"/>
        <v>25.087478287498215</v>
      </c>
      <c r="G15864" s="19">
        <f t="shared" si="1732"/>
        <v>3.7862516924486687</v>
      </c>
      <c r="H15864" s="26">
        <f t="shared" si="1734"/>
        <v>3.9617017616436125E-6</v>
      </c>
      <c r="I15864" s="27">
        <f>SUM($H$11:H15864)</f>
        <v>4.4207170590991614E-2</v>
      </c>
      <c r="J15864" s="26" t="str">
        <f t="shared" si="1733"/>
        <v/>
      </c>
      <c r="K15864" s="20" t="str">
        <f t="shared" si="1735"/>
        <v/>
      </c>
    </row>
    <row r="15865" spans="3:11" x14ac:dyDescent="0.25">
      <c r="C15865" s="7">
        <v>15854</v>
      </c>
      <c r="D15865" s="8">
        <f t="shared" si="1736"/>
        <v>25.084802924998215</v>
      </c>
      <c r="E15865" s="8">
        <f t="shared" si="1737"/>
        <v>2.6753624999999999E-3</v>
      </c>
      <c r="F15865" s="8">
        <f t="shared" si="1738"/>
        <v>25.082127562498215</v>
      </c>
      <c r="G15865" s="19">
        <f t="shared" si="1732"/>
        <v>3.7858478999330587</v>
      </c>
      <c r="H15865" s="26">
        <f t="shared" si="1734"/>
        <v>3.9621243104524164E-6</v>
      </c>
      <c r="I15865" s="27">
        <f>SUM($H$11:H15865)</f>
        <v>4.4211132715302068E-2</v>
      </c>
      <c r="J15865" s="26" t="str">
        <f t="shared" si="1733"/>
        <v/>
      </c>
      <c r="K15865" s="20" t="str">
        <f t="shared" si="1735"/>
        <v/>
      </c>
    </row>
    <row r="15866" spans="3:11" x14ac:dyDescent="0.25">
      <c r="C15866" s="7">
        <v>15855</v>
      </c>
      <c r="D15866" s="8">
        <f t="shared" si="1736"/>
        <v>25.079452031248216</v>
      </c>
      <c r="E15866" s="8">
        <f t="shared" si="1737"/>
        <v>2.6755312499999995E-3</v>
      </c>
      <c r="F15866" s="8">
        <f t="shared" si="1738"/>
        <v>25.076776499998218</v>
      </c>
      <c r="G15866" s="19">
        <f t="shared" si="1732"/>
        <v>3.785444038871471</v>
      </c>
      <c r="H15866" s="26">
        <f t="shared" si="1734"/>
        <v>3.9625470211605212E-6</v>
      </c>
      <c r="I15866" s="27">
        <f>SUM($H$11:H15866)</f>
        <v>4.4215095262323229E-2</v>
      </c>
      <c r="J15866" s="26" t="str">
        <f t="shared" si="1733"/>
        <v/>
      </c>
      <c r="K15866" s="20" t="str">
        <f t="shared" si="1735"/>
        <v/>
      </c>
    </row>
    <row r="15867" spans="3:11" x14ac:dyDescent="0.25">
      <c r="C15867" s="7">
        <v>15856</v>
      </c>
      <c r="D15867" s="8">
        <f t="shared" si="1736"/>
        <v>25.07410079999822</v>
      </c>
      <c r="E15867" s="8">
        <f t="shared" si="1737"/>
        <v>2.6756999999999996E-3</v>
      </c>
      <c r="F15867" s="8">
        <f t="shared" si="1738"/>
        <v>25.071425099998219</v>
      </c>
      <c r="G15867" s="19">
        <f t="shared" si="1732"/>
        <v>3.785040109241963</v>
      </c>
      <c r="H15867" s="26">
        <f t="shared" si="1734"/>
        <v>3.9629698938656888E-6</v>
      </c>
      <c r="I15867" s="27">
        <f>SUM($H$11:H15867)</f>
        <v>4.4219058232217091E-2</v>
      </c>
      <c r="J15867" s="26" t="str">
        <f t="shared" si="1733"/>
        <v/>
      </c>
      <c r="K15867" s="20" t="str">
        <f t="shared" si="1735"/>
        <v/>
      </c>
    </row>
    <row r="15868" spans="3:11" x14ac:dyDescent="0.25">
      <c r="C15868" s="7">
        <v>15857</v>
      </c>
      <c r="D15868" s="8">
        <f t="shared" si="1736"/>
        <v>25.068749231248219</v>
      </c>
      <c r="E15868" s="8">
        <f t="shared" si="1737"/>
        <v>2.6758687499999997E-3</v>
      </c>
      <c r="F15868" s="8">
        <f t="shared" si="1738"/>
        <v>25.066073362498219</v>
      </c>
      <c r="G15868" s="19">
        <f t="shared" si="1732"/>
        <v>3.7846361110225808</v>
      </c>
      <c r="H15868" s="26">
        <f t="shared" si="1734"/>
        <v>3.9633929286657651E-6</v>
      </c>
      <c r="I15868" s="27">
        <f>SUM($H$11:H15868)</f>
        <v>4.4223021625145756E-2</v>
      </c>
      <c r="J15868" s="26" t="str">
        <f t="shared" si="1733"/>
        <v/>
      </c>
      <c r="K15868" s="20" t="str">
        <f t="shared" si="1735"/>
        <v/>
      </c>
    </row>
    <row r="15869" spans="3:11" x14ac:dyDescent="0.25">
      <c r="C15869" s="7">
        <v>15858</v>
      </c>
      <c r="D15869" s="8">
        <f t="shared" si="1736"/>
        <v>25.063397324998217</v>
      </c>
      <c r="E15869" s="8">
        <f t="shared" si="1737"/>
        <v>2.6760374999999998E-3</v>
      </c>
      <c r="F15869" s="8">
        <f t="shared" si="1738"/>
        <v>25.060721287498218</v>
      </c>
      <c r="G15869" s="19">
        <f t="shared" si="1732"/>
        <v>3.7842320441913571</v>
      </c>
      <c r="H15869" s="26">
        <f t="shared" si="1734"/>
        <v>3.9638161256586765E-6</v>
      </c>
      <c r="I15869" s="27">
        <f>SUM($H$11:H15869)</f>
        <v>4.4226985441271412E-2</v>
      </c>
      <c r="J15869" s="26" t="str">
        <f t="shared" si="1733"/>
        <v/>
      </c>
      <c r="K15869" s="20" t="str">
        <f t="shared" si="1735"/>
        <v/>
      </c>
    </row>
    <row r="15870" spans="3:11" x14ac:dyDescent="0.25">
      <c r="C15870" s="7">
        <v>15859</v>
      </c>
      <c r="D15870" s="8">
        <f t="shared" si="1736"/>
        <v>25.058045081248217</v>
      </c>
      <c r="E15870" s="8">
        <f t="shared" si="1737"/>
        <v>2.6762062499999999E-3</v>
      </c>
      <c r="F15870" s="8">
        <f t="shared" si="1738"/>
        <v>25.055368874998216</v>
      </c>
      <c r="G15870" s="19">
        <f t="shared" si="1732"/>
        <v>3.7838279087263103</v>
      </c>
      <c r="H15870" s="26">
        <f t="shared" si="1734"/>
        <v>3.9642394849424349E-6</v>
      </c>
      <c r="I15870" s="27">
        <f>SUM($H$11:H15870)</f>
        <v>4.4230949680756353E-2</v>
      </c>
      <c r="J15870" s="26" t="str">
        <f t="shared" si="1733"/>
        <v/>
      </c>
      <c r="K15870" s="20" t="str">
        <f t="shared" si="1735"/>
        <v/>
      </c>
    </row>
    <row r="15871" spans="3:11" x14ac:dyDescent="0.25">
      <c r="C15871" s="7">
        <v>15860</v>
      </c>
      <c r="D15871" s="8">
        <f t="shared" si="1736"/>
        <v>25.052692499998216</v>
      </c>
      <c r="E15871" s="8">
        <f t="shared" si="1737"/>
        <v>2.6763749999999995E-3</v>
      </c>
      <c r="F15871" s="8">
        <f t="shared" si="1738"/>
        <v>25.050016124998216</v>
      </c>
      <c r="G15871" s="19">
        <f t="shared" si="1732"/>
        <v>3.7834237046054473</v>
      </c>
      <c r="H15871" s="26">
        <f t="shared" si="1734"/>
        <v>3.9646630066151333E-6</v>
      </c>
      <c r="I15871" s="27">
        <f>SUM($H$11:H15871)</f>
        <v>4.423491434376297E-2</v>
      </c>
      <c r="J15871" s="26" t="str">
        <f t="shared" si="1733"/>
        <v/>
      </c>
      <c r="K15871" s="20" t="str">
        <f t="shared" si="1735"/>
        <v/>
      </c>
    </row>
    <row r="15872" spans="3:11" x14ac:dyDescent="0.25">
      <c r="C15872" s="7">
        <v>15861</v>
      </c>
      <c r="D15872" s="8">
        <f t="shared" si="1736"/>
        <v>25.047339581248213</v>
      </c>
      <c r="E15872" s="8">
        <f t="shared" si="1737"/>
        <v>2.6765437499999996E-3</v>
      </c>
      <c r="F15872" s="8">
        <f t="shared" si="1738"/>
        <v>25.044663037498214</v>
      </c>
      <c r="G15872" s="19">
        <f t="shared" si="1732"/>
        <v>3.7830194318067614</v>
      </c>
      <c r="H15872" s="26">
        <f t="shared" si="1734"/>
        <v>3.9650866907749489E-6</v>
      </c>
      <c r="I15872" s="27">
        <f>SUM($H$11:H15872)</f>
        <v>4.4238879430453744E-2</v>
      </c>
      <c r="J15872" s="26" t="str">
        <f t="shared" si="1733"/>
        <v/>
      </c>
      <c r="K15872" s="20" t="str">
        <f t="shared" si="1735"/>
        <v/>
      </c>
    </row>
    <row r="15873" spans="3:11" x14ac:dyDescent="0.25">
      <c r="C15873" s="7">
        <v>15862</v>
      </c>
      <c r="D15873" s="8">
        <f t="shared" si="1736"/>
        <v>25.041986324998216</v>
      </c>
      <c r="E15873" s="8">
        <f t="shared" si="1737"/>
        <v>2.6767124999999997E-3</v>
      </c>
      <c r="F15873" s="8">
        <f t="shared" si="1738"/>
        <v>25.039309612498215</v>
      </c>
      <c r="G15873" s="19">
        <f t="shared" si="1732"/>
        <v>3.7826150903082314</v>
      </c>
      <c r="H15873" s="26">
        <f t="shared" si="1734"/>
        <v>3.9655105375201426E-6</v>
      </c>
      <c r="I15873" s="27">
        <f>SUM($H$11:H15873)</f>
        <v>4.4242844940991267E-2</v>
      </c>
      <c r="J15873" s="26" t="str">
        <f t="shared" si="1733"/>
        <v/>
      </c>
      <c r="K15873" s="20" t="str">
        <f t="shared" si="1735"/>
        <v/>
      </c>
    </row>
    <row r="15874" spans="3:11" x14ac:dyDescent="0.25">
      <c r="C15874" s="7">
        <v>15863</v>
      </c>
      <c r="D15874" s="8">
        <f t="shared" si="1736"/>
        <v>25.036632731248211</v>
      </c>
      <c r="E15874" s="8">
        <f t="shared" si="1737"/>
        <v>2.6768812499999997E-3</v>
      </c>
      <c r="F15874" s="8">
        <f t="shared" si="1738"/>
        <v>25.033955849998211</v>
      </c>
      <c r="G15874" s="19">
        <f t="shared" si="1732"/>
        <v>3.7822106800878248</v>
      </c>
      <c r="H15874" s="26">
        <f t="shared" si="1734"/>
        <v>3.9659345469490591E-6</v>
      </c>
      <c r="I15874" s="27">
        <f>SUM($H$11:H15874)</f>
        <v>4.4246810875538216E-2</v>
      </c>
      <c r="J15874" s="26" t="str">
        <f t="shared" si="1733"/>
        <v/>
      </c>
      <c r="K15874" s="20" t="str">
        <f t="shared" si="1735"/>
        <v/>
      </c>
    </row>
    <row r="15875" spans="3:11" x14ac:dyDescent="0.25">
      <c r="C15875" s="7">
        <v>15864</v>
      </c>
      <c r="D15875" s="8">
        <f t="shared" si="1736"/>
        <v>25.031278799998212</v>
      </c>
      <c r="E15875" s="8">
        <f t="shared" si="1737"/>
        <v>2.6770499999999998E-3</v>
      </c>
      <c r="F15875" s="8">
        <f t="shared" si="1738"/>
        <v>25.028601749998213</v>
      </c>
      <c r="G15875" s="19">
        <f t="shared" si="1732"/>
        <v>3.7818062011234952</v>
      </c>
      <c r="H15875" s="26">
        <f t="shared" si="1734"/>
        <v>3.9663587191601237E-6</v>
      </c>
      <c r="I15875" s="27">
        <f>SUM($H$11:H15875)</f>
        <v>4.4250777234257375E-2</v>
      </c>
      <c r="J15875" s="26" t="str">
        <f t="shared" si="1733"/>
        <v/>
      </c>
      <c r="K15875" s="20" t="str">
        <f t="shared" si="1735"/>
        <v/>
      </c>
    </row>
    <row r="15876" spans="3:11" x14ac:dyDescent="0.25">
      <c r="C15876" s="7">
        <v>15865</v>
      </c>
      <c r="D15876" s="8">
        <f t="shared" si="1736"/>
        <v>25.025924531248211</v>
      </c>
      <c r="E15876" s="8">
        <f t="shared" si="1737"/>
        <v>2.6772187499999995E-3</v>
      </c>
      <c r="F15876" s="8">
        <f t="shared" si="1738"/>
        <v>25.02324731249821</v>
      </c>
      <c r="G15876" s="19">
        <f t="shared" si="1732"/>
        <v>3.781401653393182</v>
      </c>
      <c r="H15876" s="26">
        <f t="shared" si="1734"/>
        <v>3.9667830542518487E-6</v>
      </c>
      <c r="I15876" s="27">
        <f>SUM($H$11:H15876)</f>
        <v>4.425474401731163E-2</v>
      </c>
      <c r="J15876" s="26" t="str">
        <f t="shared" si="1733"/>
        <v/>
      </c>
      <c r="K15876" s="20" t="str">
        <f t="shared" si="1735"/>
        <v/>
      </c>
    </row>
    <row r="15877" spans="3:11" x14ac:dyDescent="0.25">
      <c r="C15877" s="7">
        <v>15866</v>
      </c>
      <c r="D15877" s="8">
        <f t="shared" si="1736"/>
        <v>25.020569924998206</v>
      </c>
      <c r="E15877" s="8">
        <f t="shared" si="1737"/>
        <v>2.6773874999999996E-3</v>
      </c>
      <c r="F15877" s="8">
        <f t="shared" si="1738"/>
        <v>25.017892537498206</v>
      </c>
      <c r="G15877" s="19">
        <f t="shared" si="1732"/>
        <v>3.7809970368748131</v>
      </c>
      <c r="H15877" s="26">
        <f t="shared" si="1734"/>
        <v>3.9672075523228299E-6</v>
      </c>
      <c r="I15877" s="27">
        <f>SUM($H$11:H15877)</f>
        <v>4.4258711224863953E-2</v>
      </c>
      <c r="J15877" s="26" t="str">
        <f t="shared" si="1733"/>
        <v/>
      </c>
      <c r="K15877" s="20" t="str">
        <f t="shared" si="1735"/>
        <v/>
      </c>
    </row>
    <row r="15878" spans="3:11" x14ac:dyDescent="0.25">
      <c r="C15878" s="7">
        <v>15867</v>
      </c>
      <c r="D15878" s="8">
        <f t="shared" si="1736"/>
        <v>25.015214981248207</v>
      </c>
      <c r="E15878" s="8">
        <f t="shared" si="1737"/>
        <v>2.6775562499999996E-3</v>
      </c>
      <c r="F15878" s="8">
        <f t="shared" si="1738"/>
        <v>25.012537424998207</v>
      </c>
      <c r="G15878" s="19">
        <f t="shared" si="1732"/>
        <v>3.7805923515463027</v>
      </c>
      <c r="H15878" s="26">
        <f t="shared" si="1734"/>
        <v>3.9676322134717429E-6</v>
      </c>
      <c r="I15878" s="27">
        <f>SUM($H$11:H15878)</f>
        <v>4.4262678857077423E-2</v>
      </c>
      <c r="J15878" s="26" t="str">
        <f t="shared" si="1733"/>
        <v/>
      </c>
      <c r="K15878" s="20" t="str">
        <f t="shared" si="1735"/>
        <v/>
      </c>
    </row>
    <row r="15879" spans="3:11" x14ac:dyDescent="0.25">
      <c r="C15879" s="7">
        <v>15868</v>
      </c>
      <c r="D15879" s="8">
        <f t="shared" si="1736"/>
        <v>25.009859699998206</v>
      </c>
      <c r="E15879" s="8">
        <f t="shared" si="1737"/>
        <v>2.6777249999999997E-3</v>
      </c>
      <c r="F15879" s="8">
        <f t="shared" si="1738"/>
        <v>25.007181974998204</v>
      </c>
      <c r="G15879" s="19">
        <f t="shared" si="1732"/>
        <v>3.780187597385551</v>
      </c>
      <c r="H15879" s="26">
        <f t="shared" si="1734"/>
        <v>3.968057037797352E-6</v>
      </c>
      <c r="I15879" s="27">
        <f>SUM($H$11:H15879)</f>
        <v>4.4266646914115221E-2</v>
      </c>
      <c r="J15879" s="26" t="str">
        <f t="shared" si="1733"/>
        <v/>
      </c>
      <c r="K15879" s="20" t="str">
        <f t="shared" si="1735"/>
        <v/>
      </c>
    </row>
    <row r="15880" spans="3:11" x14ac:dyDescent="0.25">
      <c r="C15880" s="7">
        <v>15869</v>
      </c>
      <c r="D15880" s="8">
        <f t="shared" si="1736"/>
        <v>25.0045040812482</v>
      </c>
      <c r="E15880" s="8">
        <f t="shared" si="1737"/>
        <v>2.6778937499999998E-3</v>
      </c>
      <c r="F15880" s="8">
        <f t="shared" si="1738"/>
        <v>25.0018261874982</v>
      </c>
      <c r="G15880" s="19">
        <f t="shared" si="1732"/>
        <v>3.7797827743704455</v>
      </c>
      <c r="H15880" s="26">
        <f t="shared" si="1734"/>
        <v>3.9684820253985033E-6</v>
      </c>
      <c r="I15880" s="27">
        <f>SUM($H$11:H15880)</f>
        <v>4.427061539614062E-2</v>
      </c>
      <c r="J15880" s="26" t="str">
        <f t="shared" si="1733"/>
        <v/>
      </c>
      <c r="K15880" s="20" t="str">
        <f t="shared" si="1735"/>
        <v/>
      </c>
    </row>
    <row r="15881" spans="3:11" x14ac:dyDescent="0.25">
      <c r="C15881" s="7">
        <v>15870</v>
      </c>
      <c r="D15881" s="8">
        <f t="shared" si="1736"/>
        <v>24.9991481249982</v>
      </c>
      <c r="E15881" s="8">
        <f t="shared" si="1737"/>
        <v>2.6780624999999999E-3</v>
      </c>
      <c r="F15881" s="8">
        <f t="shared" si="1738"/>
        <v>24.996470062498201</v>
      </c>
      <c r="G15881" s="19">
        <f t="shared" si="1732"/>
        <v>3.7793778824788613</v>
      </c>
      <c r="H15881" s="26">
        <f t="shared" si="1734"/>
        <v>3.9689071763741251E-6</v>
      </c>
      <c r="I15881" s="27">
        <f>SUM($H$11:H15881)</f>
        <v>4.4274584303316995E-2</v>
      </c>
      <c r="J15881" s="26" t="str">
        <f t="shared" si="1733"/>
        <v/>
      </c>
      <c r="K15881" s="20" t="str">
        <f t="shared" si="1735"/>
        <v/>
      </c>
    </row>
    <row r="15882" spans="3:11" x14ac:dyDescent="0.25">
      <c r="C15882" s="7">
        <v>15871</v>
      </c>
      <c r="D15882" s="8">
        <f t="shared" si="1736"/>
        <v>24.993791831248199</v>
      </c>
      <c r="E15882" s="8">
        <f t="shared" si="1737"/>
        <v>2.6782312499999995E-3</v>
      </c>
      <c r="F15882" s="8">
        <f t="shared" si="1738"/>
        <v>24.991113599998197</v>
      </c>
      <c r="G15882" s="19">
        <f t="shared" si="1732"/>
        <v>3.7789729216886583</v>
      </c>
      <c r="H15882" s="26">
        <f t="shared" si="1734"/>
        <v>3.9693324908232349E-6</v>
      </c>
      <c r="I15882" s="27">
        <f>SUM($H$11:H15882)</f>
        <v>4.4278553635807821E-2</v>
      </c>
      <c r="J15882" s="26" t="str">
        <f t="shared" si="1733"/>
        <v/>
      </c>
      <c r="K15882" s="20" t="str">
        <f t="shared" si="1735"/>
        <v/>
      </c>
    </row>
    <row r="15883" spans="3:11" x14ac:dyDescent="0.25">
      <c r="C15883" s="7">
        <v>15872</v>
      </c>
      <c r="D15883" s="8">
        <f t="shared" si="1736"/>
        <v>24.9884351999982</v>
      </c>
      <c r="E15883" s="8">
        <f t="shared" si="1737"/>
        <v>2.6783999999999996E-3</v>
      </c>
      <c r="F15883" s="8">
        <f t="shared" si="1738"/>
        <v>24.9857567999982</v>
      </c>
      <c r="G15883" s="19">
        <f t="shared" ref="G15883:G15946" si="1739">SQRT(2*F15883/$D$3)</f>
        <v>3.7785678919776848</v>
      </c>
      <c r="H15883" s="26">
        <f t="shared" si="1734"/>
        <v>3.9697579688449286E-6</v>
      </c>
      <c r="I15883" s="27">
        <f>SUM($H$11:H15883)</f>
        <v>4.4282523393776668E-2</v>
      </c>
      <c r="J15883" s="26" t="str">
        <f t="shared" ref="J15883:J15946" si="1740">IF($I$7&gt;=I15883,G15883,"")</f>
        <v/>
      </c>
      <c r="K15883" s="20" t="str">
        <f t="shared" si="1735"/>
        <v/>
      </c>
    </row>
    <row r="15884" spans="3:11" x14ac:dyDescent="0.25">
      <c r="C15884" s="7">
        <v>15873</v>
      </c>
      <c r="D15884" s="8">
        <f t="shared" si="1736"/>
        <v>24.983078231248196</v>
      </c>
      <c r="E15884" s="8">
        <f t="shared" si="1737"/>
        <v>2.6785687499999997E-3</v>
      </c>
      <c r="F15884" s="8">
        <f t="shared" si="1738"/>
        <v>24.980399662498197</v>
      </c>
      <c r="G15884" s="19">
        <f t="shared" si="1739"/>
        <v>3.7781627933237751</v>
      </c>
      <c r="H15884" s="26">
        <f t="shared" ref="H15884:H15947" si="1741">$D$7/G15884</f>
        <v>3.9701836105383913E-6</v>
      </c>
      <c r="I15884" s="27">
        <f>SUM($H$11:H15884)</f>
        <v>4.4286493577387204E-2</v>
      </c>
      <c r="J15884" s="26" t="str">
        <f t="shared" si="1740"/>
        <v/>
      </c>
      <c r="K15884" s="20" t="str">
        <f t="shared" ref="K15884:K15947" si="1742">IF(J15884="","",I15884)</f>
        <v/>
      </c>
    </row>
    <row r="15885" spans="3:11" x14ac:dyDescent="0.25">
      <c r="C15885" s="7">
        <v>15874</v>
      </c>
      <c r="D15885" s="8">
        <f t="shared" ref="D15885:D15948" si="1743">$D$3*G15884^2/2-E15885</f>
        <v>24.977720924998199</v>
      </c>
      <c r="E15885" s="8">
        <f t="shared" ref="E15885:E15948" si="1744">C15885*$D$4*$D$7^2/2</f>
        <v>2.6787374999999998E-3</v>
      </c>
      <c r="F15885" s="8">
        <f t="shared" si="1738"/>
        <v>24.9750421874982</v>
      </c>
      <c r="G15885" s="19">
        <f t="shared" si="1739"/>
        <v>3.7777576257047514</v>
      </c>
      <c r="H15885" s="26">
        <f t="shared" si="1741"/>
        <v>3.9706094160028875E-6</v>
      </c>
      <c r="I15885" s="27">
        <f>SUM($H$11:H15885)</f>
        <v>4.4290464186803206E-2</v>
      </c>
      <c r="J15885" s="26" t="str">
        <f t="shared" si="1740"/>
        <v/>
      </c>
      <c r="K15885" s="20" t="str">
        <f t="shared" si="1742"/>
        <v/>
      </c>
    </row>
    <row r="15886" spans="3:11" x14ac:dyDescent="0.25">
      <c r="C15886" s="7">
        <v>15875</v>
      </c>
      <c r="D15886" s="8">
        <f t="shared" si="1743"/>
        <v>24.972363281248199</v>
      </c>
      <c r="E15886" s="8">
        <f t="shared" si="1744"/>
        <v>2.6789062499999999E-3</v>
      </c>
      <c r="F15886" s="8">
        <f t="shared" si="1738"/>
        <v>24.969684374998199</v>
      </c>
      <c r="G15886" s="19">
        <f t="shared" si="1739"/>
        <v>3.7773523890984202</v>
      </c>
      <c r="H15886" s="26">
        <f t="shared" si="1741"/>
        <v>3.9710353853377719E-6</v>
      </c>
      <c r="I15886" s="27">
        <f>SUM($H$11:H15886)</f>
        <v>4.4294435222188545E-2</v>
      </c>
      <c r="J15886" s="26" t="str">
        <f t="shared" si="1740"/>
        <v/>
      </c>
      <c r="K15886" s="20" t="str">
        <f t="shared" si="1742"/>
        <v/>
      </c>
    </row>
    <row r="15887" spans="3:11" x14ac:dyDescent="0.25">
      <c r="C15887" s="7">
        <v>15876</v>
      </c>
      <c r="D15887" s="8">
        <f t="shared" si="1743"/>
        <v>24.967005299998199</v>
      </c>
      <c r="E15887" s="8">
        <f t="shared" si="1744"/>
        <v>2.6790749999999995E-3</v>
      </c>
      <c r="F15887" s="8">
        <f t="shared" si="1738"/>
        <v>24.964326224998199</v>
      </c>
      <c r="G15887" s="19">
        <f t="shared" si="1739"/>
        <v>3.7769470834825767</v>
      </c>
      <c r="H15887" s="26">
        <f t="shared" si="1741"/>
        <v>3.97146151864248E-6</v>
      </c>
      <c r="I15887" s="27">
        <f>SUM($H$11:H15887)</f>
        <v>4.4298406683707187E-2</v>
      </c>
      <c r="J15887" s="26" t="str">
        <f t="shared" si="1740"/>
        <v/>
      </c>
      <c r="K15887" s="20" t="str">
        <f t="shared" si="1742"/>
        <v/>
      </c>
    </row>
    <row r="15888" spans="3:11" x14ac:dyDescent="0.25">
      <c r="C15888" s="7">
        <v>15877</v>
      </c>
      <c r="D15888" s="8">
        <f t="shared" si="1743"/>
        <v>24.961646981248197</v>
      </c>
      <c r="E15888" s="8">
        <f t="shared" si="1744"/>
        <v>2.6792437499999996E-3</v>
      </c>
      <c r="F15888" s="8">
        <f t="shared" si="1738"/>
        <v>24.958967737498199</v>
      </c>
      <c r="G15888" s="19">
        <f t="shared" si="1739"/>
        <v>3.7765417088350026</v>
      </c>
      <c r="H15888" s="26">
        <f t="shared" si="1741"/>
        <v>3.9718878160165314E-6</v>
      </c>
      <c r="I15888" s="27">
        <f>SUM($H$11:H15888)</f>
        <v>4.43023785715232E-2</v>
      </c>
      <c r="J15888" s="26" t="str">
        <f t="shared" si="1740"/>
        <v/>
      </c>
      <c r="K15888" s="20" t="str">
        <f t="shared" si="1742"/>
        <v/>
      </c>
    </row>
    <row r="15889" spans="3:11" x14ac:dyDescent="0.25">
      <c r="C15889" s="7">
        <v>15878</v>
      </c>
      <c r="D15889" s="8">
        <f t="shared" si="1743"/>
        <v>24.956288324998201</v>
      </c>
      <c r="E15889" s="8">
        <f t="shared" si="1744"/>
        <v>2.6794124999999997E-3</v>
      </c>
      <c r="F15889" s="8">
        <f t="shared" si="1738"/>
        <v>24.953608912498201</v>
      </c>
      <c r="G15889" s="19">
        <f t="shared" si="1739"/>
        <v>3.7761362651334651</v>
      </c>
      <c r="H15889" s="26">
        <f t="shared" si="1741"/>
        <v>3.972314277559534E-6</v>
      </c>
      <c r="I15889" s="27">
        <f>SUM($H$11:H15889)</f>
        <v>4.430635088580076E-2</v>
      </c>
      <c r="J15889" s="26" t="str">
        <f t="shared" si="1740"/>
        <v/>
      </c>
      <c r="K15889" s="20" t="str">
        <f t="shared" si="1742"/>
        <v/>
      </c>
    </row>
    <row r="15890" spans="3:11" x14ac:dyDescent="0.25">
      <c r="C15890" s="7">
        <v>15879</v>
      </c>
      <c r="D15890" s="8">
        <f t="shared" si="1743"/>
        <v>24.950929331248201</v>
      </c>
      <c r="E15890" s="8">
        <f t="shared" si="1744"/>
        <v>2.6795812499999998E-3</v>
      </c>
      <c r="F15890" s="8">
        <f t="shared" si="1738"/>
        <v>24.948249749998201</v>
      </c>
      <c r="G15890" s="19">
        <f t="shared" si="1739"/>
        <v>3.7757307523557193</v>
      </c>
      <c r="H15890" s="26">
        <f t="shared" si="1741"/>
        <v>3.9727409033711782E-6</v>
      </c>
      <c r="I15890" s="27">
        <f>SUM($H$11:H15890)</f>
        <v>4.4310323626704132E-2</v>
      </c>
      <c r="J15890" s="26" t="str">
        <f t="shared" si="1740"/>
        <v/>
      </c>
      <c r="K15890" s="20" t="str">
        <f t="shared" si="1742"/>
        <v/>
      </c>
    </row>
    <row r="15891" spans="3:11" x14ac:dyDescent="0.25">
      <c r="C15891" s="7">
        <v>15880</v>
      </c>
      <c r="D15891" s="8">
        <f t="shared" si="1743"/>
        <v>24.945569999998202</v>
      </c>
      <c r="E15891" s="8">
        <f t="shared" si="1744"/>
        <v>2.6797499999999998E-3</v>
      </c>
      <c r="F15891" s="8">
        <f t="shared" si="1738"/>
        <v>24.942890249998204</v>
      </c>
      <c r="G15891" s="19">
        <f t="shared" si="1739"/>
        <v>3.775325170479507</v>
      </c>
      <c r="H15891" s="26">
        <f t="shared" si="1741"/>
        <v>3.973167693551238E-6</v>
      </c>
      <c r="I15891" s="27">
        <f>SUM($H$11:H15891)</f>
        <v>4.4314296794397683E-2</v>
      </c>
      <c r="J15891" s="26" t="str">
        <f t="shared" si="1740"/>
        <v/>
      </c>
      <c r="K15891" s="20" t="str">
        <f t="shared" si="1742"/>
        <v/>
      </c>
    </row>
    <row r="15892" spans="3:11" x14ac:dyDescent="0.25">
      <c r="C15892" s="7">
        <v>15881</v>
      </c>
      <c r="D15892" s="8">
        <f t="shared" si="1743"/>
        <v>24.940210331248206</v>
      </c>
      <c r="E15892" s="8">
        <f t="shared" si="1744"/>
        <v>2.6799187499999995E-3</v>
      </c>
      <c r="F15892" s="8">
        <f t="shared" si="1738"/>
        <v>24.937530412498205</v>
      </c>
      <c r="G15892" s="19">
        <f t="shared" si="1739"/>
        <v>3.7749195194825549</v>
      </c>
      <c r="H15892" s="26">
        <f t="shared" si="1741"/>
        <v>3.9735946481995767E-6</v>
      </c>
      <c r="I15892" s="27">
        <f>SUM($H$11:H15892)</f>
        <v>4.4318270389045879E-2</v>
      </c>
      <c r="J15892" s="26" t="str">
        <f t="shared" si="1740"/>
        <v/>
      </c>
      <c r="K15892" s="20" t="str">
        <f t="shared" si="1742"/>
        <v/>
      </c>
    </row>
    <row r="15893" spans="3:11" x14ac:dyDescent="0.25">
      <c r="C15893" s="7">
        <v>15882</v>
      </c>
      <c r="D15893" s="8">
        <f t="shared" si="1743"/>
        <v>24.934850324998205</v>
      </c>
      <c r="E15893" s="8">
        <f t="shared" si="1744"/>
        <v>2.6800874999999996E-3</v>
      </c>
      <c r="F15893" s="8">
        <f t="shared" si="1738"/>
        <v>24.932170237498205</v>
      </c>
      <c r="G15893" s="19">
        <f t="shared" si="1739"/>
        <v>3.7745137993425781</v>
      </c>
      <c r="H15893" s="26">
        <f t="shared" si="1741"/>
        <v>3.9740217674161391E-6</v>
      </c>
      <c r="I15893" s="27">
        <f>SUM($H$11:H15893)</f>
        <v>4.4322244410813297E-2</v>
      </c>
      <c r="J15893" s="26" t="str">
        <f t="shared" si="1740"/>
        <v/>
      </c>
      <c r="K15893" s="20" t="str">
        <f t="shared" si="1742"/>
        <v/>
      </c>
    </row>
    <row r="15894" spans="3:11" x14ac:dyDescent="0.25">
      <c r="C15894" s="7">
        <v>15883</v>
      </c>
      <c r="D15894" s="8">
        <f t="shared" si="1743"/>
        <v>24.929489981248203</v>
      </c>
      <c r="E15894" s="8">
        <f t="shared" si="1744"/>
        <v>2.6802562499999997E-3</v>
      </c>
      <c r="F15894" s="8">
        <f t="shared" si="1738"/>
        <v>24.926809724998204</v>
      </c>
      <c r="G15894" s="19">
        <f t="shared" si="1739"/>
        <v>3.7741080100372781</v>
      </c>
      <c r="H15894" s="26">
        <f t="shared" si="1741"/>
        <v>3.9744490513009556E-6</v>
      </c>
      <c r="I15894" s="27">
        <f>SUM($H$11:H15894)</f>
        <v>4.4326218859864597E-2</v>
      </c>
      <c r="J15894" s="26" t="str">
        <f t="shared" si="1740"/>
        <v/>
      </c>
      <c r="K15894" s="20" t="str">
        <f t="shared" si="1742"/>
        <v/>
      </c>
    </row>
    <row r="15895" spans="3:11" x14ac:dyDescent="0.25">
      <c r="C15895" s="7">
        <v>15884</v>
      </c>
      <c r="D15895" s="8">
        <f t="shared" si="1743"/>
        <v>24.924129299998199</v>
      </c>
      <c r="E15895" s="8">
        <f t="shared" si="1744"/>
        <v>2.6804249999999997E-3</v>
      </c>
      <c r="F15895" s="8">
        <f t="shared" si="1738"/>
        <v>24.921448874998198</v>
      </c>
      <c r="G15895" s="19">
        <f t="shared" si="1739"/>
        <v>3.7737021515443425</v>
      </c>
      <c r="H15895" s="26">
        <f t="shared" si="1741"/>
        <v>3.9748764999541439E-6</v>
      </c>
      <c r="I15895" s="27">
        <f>SUM($H$11:H15895)</f>
        <v>4.433019373636455E-2</v>
      </c>
      <c r="J15895" s="26" t="str">
        <f t="shared" si="1740"/>
        <v/>
      </c>
      <c r="K15895" s="20" t="str">
        <f t="shared" si="1742"/>
        <v/>
      </c>
    </row>
    <row r="15896" spans="3:11" x14ac:dyDescent="0.25">
      <c r="C15896" s="7">
        <v>15885</v>
      </c>
      <c r="D15896" s="8">
        <f t="shared" si="1743"/>
        <v>24.918768281248202</v>
      </c>
      <c r="E15896" s="8">
        <f t="shared" si="1744"/>
        <v>2.6805937499999998E-3</v>
      </c>
      <c r="F15896" s="8">
        <f t="shared" si="1738"/>
        <v>24.916087687498202</v>
      </c>
      <c r="G15896" s="19">
        <f t="shared" si="1739"/>
        <v>3.773296223841446</v>
      </c>
      <c r="H15896" s="26">
        <f t="shared" si="1741"/>
        <v>3.9753041134759045E-6</v>
      </c>
      <c r="I15896" s="27">
        <f>SUM($H$11:H15896)</f>
        <v>4.4334169040478023E-2</v>
      </c>
      <c r="J15896" s="26" t="str">
        <f t="shared" si="1740"/>
        <v/>
      </c>
      <c r="K15896" s="20" t="str">
        <f t="shared" si="1742"/>
        <v/>
      </c>
    </row>
    <row r="15897" spans="3:11" x14ac:dyDescent="0.25">
      <c r="C15897" s="7">
        <v>15886</v>
      </c>
      <c r="D15897" s="8">
        <f t="shared" si="1743"/>
        <v>24.913406924998203</v>
      </c>
      <c r="E15897" s="8">
        <f t="shared" si="1744"/>
        <v>2.6807624999999995E-3</v>
      </c>
      <c r="F15897" s="8">
        <f t="shared" si="1738"/>
        <v>24.910726162498204</v>
      </c>
      <c r="G15897" s="19">
        <f t="shared" si="1739"/>
        <v>3.7728902269062492</v>
      </c>
      <c r="H15897" s="26">
        <f t="shared" si="1741"/>
        <v>3.9757318919665261E-6</v>
      </c>
      <c r="I15897" s="27">
        <f>SUM($H$11:H15897)</f>
        <v>4.433814477236999E-2</v>
      </c>
      <c r="J15897" s="26" t="str">
        <f t="shared" si="1740"/>
        <v/>
      </c>
      <c r="K15897" s="20" t="str">
        <f t="shared" si="1742"/>
        <v/>
      </c>
    </row>
    <row r="15898" spans="3:11" x14ac:dyDescent="0.25">
      <c r="C15898" s="7">
        <v>15887</v>
      </c>
      <c r="D15898" s="8">
        <f t="shared" si="1743"/>
        <v>24.908045231248202</v>
      </c>
      <c r="E15898" s="8">
        <f t="shared" si="1744"/>
        <v>2.6809312499999995E-3</v>
      </c>
      <c r="F15898" s="8">
        <f t="shared" si="1738"/>
        <v>24.905364299998201</v>
      </c>
      <c r="G15898" s="19">
        <f t="shared" si="1739"/>
        <v>3.7724841607163992</v>
      </c>
      <c r="H15898" s="26">
        <f t="shared" si="1741"/>
        <v>3.9761598355263821E-6</v>
      </c>
      <c r="I15898" s="27">
        <f>SUM($H$11:H15898)</f>
        <v>4.434212093220552E-2</v>
      </c>
      <c r="J15898" s="26" t="str">
        <f t="shared" si="1740"/>
        <v/>
      </c>
      <c r="K15898" s="20" t="str">
        <f t="shared" si="1742"/>
        <v/>
      </c>
    </row>
    <row r="15899" spans="3:11" x14ac:dyDescent="0.25">
      <c r="C15899" s="7">
        <v>15888</v>
      </c>
      <c r="D15899" s="8">
        <f t="shared" si="1743"/>
        <v>24.902683199998201</v>
      </c>
      <c r="E15899" s="8">
        <f t="shared" si="1744"/>
        <v>2.6810999999999996E-3</v>
      </c>
      <c r="F15899" s="8">
        <f t="shared" si="1738"/>
        <v>24.900002099998201</v>
      </c>
      <c r="G15899" s="19">
        <f t="shared" si="1739"/>
        <v>3.772078025249531</v>
      </c>
      <c r="H15899" s="26">
        <f t="shared" si="1741"/>
        <v>3.9765879442559298E-6</v>
      </c>
      <c r="I15899" s="27">
        <f>SUM($H$11:H15899)</f>
        <v>4.4346097520149778E-2</v>
      </c>
      <c r="J15899" s="26" t="str">
        <f t="shared" si="1740"/>
        <v/>
      </c>
      <c r="K15899" s="20" t="str">
        <f t="shared" si="1742"/>
        <v/>
      </c>
    </row>
    <row r="15900" spans="3:11" x14ac:dyDescent="0.25">
      <c r="C15900" s="7">
        <v>15889</v>
      </c>
      <c r="D15900" s="8">
        <f t="shared" si="1743"/>
        <v>24.897320831248202</v>
      </c>
      <c r="E15900" s="8">
        <f t="shared" si="1744"/>
        <v>2.6812687499999997E-3</v>
      </c>
      <c r="F15900" s="8">
        <f t="shared" si="1738"/>
        <v>24.894639562498202</v>
      </c>
      <c r="G15900" s="19">
        <f t="shared" si="1739"/>
        <v>3.7716718204832644</v>
      </c>
      <c r="H15900" s="26">
        <f t="shared" si="1741"/>
        <v>3.9770162182557145E-6</v>
      </c>
      <c r="I15900" s="27">
        <f>SUM($H$11:H15900)</f>
        <v>4.4350074536368037E-2</v>
      </c>
      <c r="J15900" s="26" t="str">
        <f t="shared" si="1740"/>
        <v/>
      </c>
      <c r="K15900" s="20" t="str">
        <f t="shared" si="1742"/>
        <v/>
      </c>
    </row>
    <row r="15901" spans="3:11" x14ac:dyDescent="0.25">
      <c r="C15901" s="7">
        <v>15890</v>
      </c>
      <c r="D15901" s="8">
        <f t="shared" si="1743"/>
        <v>24.891958124998197</v>
      </c>
      <c r="E15901" s="8">
        <f t="shared" si="1744"/>
        <v>2.6814374999999998E-3</v>
      </c>
      <c r="F15901" s="8">
        <f t="shared" si="1738"/>
        <v>24.889276687498196</v>
      </c>
      <c r="G15901" s="19">
        <f t="shared" si="1739"/>
        <v>3.7712655463952074</v>
      </c>
      <c r="H15901" s="26">
        <f t="shared" si="1741"/>
        <v>3.9774446576263664E-6</v>
      </c>
      <c r="I15901" s="27">
        <f>SUM($H$11:H15901)</f>
        <v>4.4354051981025662E-2</v>
      </c>
      <c r="J15901" s="26" t="str">
        <f t="shared" si="1740"/>
        <v/>
      </c>
      <c r="K15901" s="20" t="str">
        <f t="shared" si="1742"/>
        <v/>
      </c>
    </row>
    <row r="15902" spans="3:11" x14ac:dyDescent="0.25">
      <c r="C15902" s="7">
        <v>15891</v>
      </c>
      <c r="D15902" s="8">
        <f t="shared" si="1743"/>
        <v>24.886595081248196</v>
      </c>
      <c r="E15902" s="8">
        <f t="shared" si="1744"/>
        <v>2.6816062499999999E-3</v>
      </c>
      <c r="F15902" s="8">
        <f t="shared" si="1738"/>
        <v>24.883913474998195</v>
      </c>
      <c r="G15902" s="19">
        <f t="shared" si="1739"/>
        <v>3.7708592029629528</v>
      </c>
      <c r="H15902" s="26">
        <f t="shared" si="1741"/>
        <v>3.9778732624686035E-6</v>
      </c>
      <c r="I15902" s="27">
        <f>SUM($H$11:H15902)</f>
        <v>4.4358029854288133E-2</v>
      </c>
      <c r="J15902" s="26" t="str">
        <f t="shared" si="1740"/>
        <v/>
      </c>
      <c r="K15902" s="20" t="str">
        <f t="shared" si="1742"/>
        <v/>
      </c>
    </row>
    <row r="15903" spans="3:11" x14ac:dyDescent="0.25">
      <c r="C15903" s="7">
        <v>15892</v>
      </c>
      <c r="D15903" s="8">
        <f t="shared" si="1743"/>
        <v>24.881231699998192</v>
      </c>
      <c r="E15903" s="8">
        <f t="shared" si="1744"/>
        <v>2.6817749999999995E-3</v>
      </c>
      <c r="F15903" s="8">
        <f t="shared" si="1738"/>
        <v>24.878549924998193</v>
      </c>
      <c r="G15903" s="19">
        <f t="shared" si="1739"/>
        <v>3.7704527901640819</v>
      </c>
      <c r="H15903" s="26">
        <f t="shared" si="1741"/>
        <v>3.9783020328832261E-6</v>
      </c>
      <c r="I15903" s="27">
        <f>SUM($H$11:H15903)</f>
        <v>4.436200815632102E-2</v>
      </c>
      <c r="J15903" s="26" t="str">
        <f t="shared" si="1740"/>
        <v/>
      </c>
      <c r="K15903" s="20" t="str">
        <f t="shared" si="1742"/>
        <v/>
      </c>
    </row>
    <row r="15904" spans="3:11" x14ac:dyDescent="0.25">
      <c r="C15904" s="7">
        <v>15893</v>
      </c>
      <c r="D15904" s="8">
        <f t="shared" si="1743"/>
        <v>24.875867981248188</v>
      </c>
      <c r="E15904" s="8">
        <f t="shared" si="1744"/>
        <v>2.6819437499999996E-3</v>
      </c>
      <c r="F15904" s="8">
        <f t="shared" si="1738"/>
        <v>24.873186037498186</v>
      </c>
      <c r="G15904" s="19">
        <f t="shared" si="1739"/>
        <v>3.7700463079761604</v>
      </c>
      <c r="H15904" s="26">
        <f t="shared" si="1741"/>
        <v>3.9787309689711243E-6</v>
      </c>
      <c r="I15904" s="27">
        <f>SUM($H$11:H15904)</f>
        <v>4.4365986887289995E-2</v>
      </c>
      <c r="J15904" s="26" t="str">
        <f t="shared" si="1740"/>
        <v/>
      </c>
      <c r="K15904" s="20" t="str">
        <f t="shared" si="1742"/>
        <v/>
      </c>
    </row>
    <row r="15905" spans="3:11" x14ac:dyDescent="0.25">
      <c r="C15905" s="7">
        <v>15894</v>
      </c>
      <c r="D15905" s="8">
        <f t="shared" si="1743"/>
        <v>24.870503924998186</v>
      </c>
      <c r="E15905" s="8">
        <f t="shared" si="1744"/>
        <v>2.6821124999999997E-3</v>
      </c>
      <c r="F15905" s="8">
        <f t="shared" si="1738"/>
        <v>24.867821812498185</v>
      </c>
      <c r="G15905" s="19">
        <f t="shared" si="1739"/>
        <v>3.7696397563767423</v>
      </c>
      <c r="H15905" s="26">
        <f t="shared" si="1741"/>
        <v>3.9791600708332731E-6</v>
      </c>
      <c r="I15905" s="27">
        <f>SUM($H$11:H15905)</f>
        <v>4.4369966047360827E-2</v>
      </c>
      <c r="J15905" s="26" t="str">
        <f t="shared" si="1740"/>
        <v/>
      </c>
      <c r="K15905" s="20" t="str">
        <f t="shared" si="1742"/>
        <v/>
      </c>
    </row>
    <row r="15906" spans="3:11" x14ac:dyDescent="0.25">
      <c r="C15906" s="7">
        <v>15895</v>
      </c>
      <c r="D15906" s="8">
        <f t="shared" si="1743"/>
        <v>24.865139531248182</v>
      </c>
      <c r="E15906" s="8">
        <f t="shared" si="1744"/>
        <v>2.6822812499999998E-3</v>
      </c>
      <c r="F15906" s="8">
        <f t="shared" si="1738"/>
        <v>24.862457249998183</v>
      </c>
      <c r="G15906" s="19">
        <f t="shared" si="1739"/>
        <v>3.7692331353433675</v>
      </c>
      <c r="H15906" s="26">
        <f t="shared" si="1741"/>
        <v>3.9795893385707325E-6</v>
      </c>
      <c r="I15906" s="27">
        <f>SUM($H$11:H15906)</f>
        <v>4.43739456366994E-2</v>
      </c>
      <c r="J15906" s="26" t="str">
        <f t="shared" si="1740"/>
        <v/>
      </c>
      <c r="K15906" s="20" t="str">
        <f t="shared" si="1742"/>
        <v/>
      </c>
    </row>
    <row r="15907" spans="3:11" x14ac:dyDescent="0.25">
      <c r="C15907" s="7">
        <v>15896</v>
      </c>
      <c r="D15907" s="8">
        <f t="shared" si="1743"/>
        <v>24.859774799998188</v>
      </c>
      <c r="E15907" s="8">
        <f t="shared" si="1744"/>
        <v>2.6824499999999999E-3</v>
      </c>
      <c r="F15907" s="8">
        <f t="shared" si="1738"/>
        <v>24.85709234999819</v>
      </c>
      <c r="G15907" s="19">
        <f t="shared" si="1739"/>
        <v>3.7688264448535618</v>
      </c>
      <c r="H15907" s="26">
        <f t="shared" si="1741"/>
        <v>3.9800187722846513E-6</v>
      </c>
      <c r="I15907" s="27">
        <f>SUM($H$11:H15907)</f>
        <v>4.4377925655471682E-2</v>
      </c>
      <c r="J15907" s="26" t="str">
        <f t="shared" si="1740"/>
        <v/>
      </c>
      <c r="K15907" s="20" t="str">
        <f t="shared" si="1742"/>
        <v/>
      </c>
    </row>
    <row r="15908" spans="3:11" x14ac:dyDescent="0.25">
      <c r="C15908" s="7">
        <v>15897</v>
      </c>
      <c r="D15908" s="8">
        <f t="shared" si="1743"/>
        <v>24.85440973124819</v>
      </c>
      <c r="E15908" s="8">
        <f t="shared" si="1744"/>
        <v>2.6826187499999995E-3</v>
      </c>
      <c r="F15908" s="8">
        <f t="shared" si="1738"/>
        <v>24.851727112498189</v>
      </c>
      <c r="G15908" s="19">
        <f t="shared" si="1739"/>
        <v>3.7684196848848375</v>
      </c>
      <c r="H15908" s="26">
        <f t="shared" si="1741"/>
        <v>3.9804483720762641E-6</v>
      </c>
      <c r="I15908" s="27">
        <f>SUM($H$11:H15908)</f>
        <v>4.4381906103843759E-2</v>
      </c>
      <c r="J15908" s="26" t="str">
        <f t="shared" si="1740"/>
        <v/>
      </c>
      <c r="K15908" s="20" t="str">
        <f t="shared" si="1742"/>
        <v/>
      </c>
    </row>
    <row r="15909" spans="3:11" x14ac:dyDescent="0.25">
      <c r="C15909" s="7">
        <v>15898</v>
      </c>
      <c r="D15909" s="8">
        <f t="shared" si="1743"/>
        <v>24.849044324998189</v>
      </c>
      <c r="E15909" s="8">
        <f t="shared" si="1744"/>
        <v>2.6827874999999996E-3</v>
      </c>
      <c r="F15909" s="8">
        <f t="shared" si="1738"/>
        <v>24.84636153749819</v>
      </c>
      <c r="G15909" s="19">
        <f t="shared" si="1739"/>
        <v>3.7680128554146939</v>
      </c>
      <c r="H15909" s="26">
        <f t="shared" si="1741"/>
        <v>3.9808781380468921E-6</v>
      </c>
      <c r="I15909" s="27">
        <f>SUM($H$11:H15909)</f>
        <v>4.4385886981981808E-2</v>
      </c>
      <c r="J15909" s="26" t="str">
        <f t="shared" si="1740"/>
        <v/>
      </c>
      <c r="K15909" s="20" t="str">
        <f t="shared" si="1742"/>
        <v/>
      </c>
    </row>
    <row r="15910" spans="3:11" x14ac:dyDescent="0.25">
      <c r="C15910" s="7">
        <v>15899</v>
      </c>
      <c r="D15910" s="8">
        <f t="shared" si="1743"/>
        <v>24.843678581248192</v>
      </c>
      <c r="E15910" s="8">
        <f t="shared" si="1744"/>
        <v>2.6829562499999997E-3</v>
      </c>
      <c r="F15910" s="8">
        <f t="shared" si="1738"/>
        <v>24.840995624998193</v>
      </c>
      <c r="G15910" s="19">
        <f t="shared" si="1739"/>
        <v>3.767605956420617</v>
      </c>
      <c r="H15910" s="26">
        <f t="shared" si="1741"/>
        <v>3.9813080702979423E-6</v>
      </c>
      <c r="I15910" s="27">
        <f>SUM($H$11:H15910)</f>
        <v>4.4389868290052106E-2</v>
      </c>
      <c r="J15910" s="26" t="str">
        <f t="shared" si="1740"/>
        <v/>
      </c>
      <c r="K15910" s="20" t="str">
        <f t="shared" si="1742"/>
        <v/>
      </c>
    </row>
    <row r="15911" spans="3:11" x14ac:dyDescent="0.25">
      <c r="C15911" s="7">
        <v>15900</v>
      </c>
      <c r="D15911" s="8">
        <f t="shared" si="1743"/>
        <v>24.838312499998196</v>
      </c>
      <c r="E15911" s="8">
        <f t="shared" si="1744"/>
        <v>2.6831249999999997E-3</v>
      </c>
      <c r="F15911" s="8">
        <f t="shared" si="1738"/>
        <v>24.835629374998195</v>
      </c>
      <c r="G15911" s="19">
        <f t="shared" si="1739"/>
        <v>3.7671989878800778</v>
      </c>
      <c r="H15911" s="26">
        <f t="shared" si="1741"/>
        <v>3.9817381689309103E-6</v>
      </c>
      <c r="I15911" s="27">
        <f>SUM($H$11:H15911)</f>
        <v>4.4393850028221035E-2</v>
      </c>
      <c r="J15911" s="26" t="str">
        <f t="shared" si="1740"/>
        <v/>
      </c>
      <c r="K15911" s="20" t="str">
        <f t="shared" si="1742"/>
        <v/>
      </c>
    </row>
    <row r="15912" spans="3:11" x14ac:dyDescent="0.25">
      <c r="C15912" s="7">
        <v>15901</v>
      </c>
      <c r="D15912" s="8">
        <f t="shared" si="1743"/>
        <v>24.832946081248195</v>
      </c>
      <c r="E15912" s="8">
        <f t="shared" si="1744"/>
        <v>2.6832937499999998E-3</v>
      </c>
      <c r="F15912" s="8">
        <f t="shared" si="1738"/>
        <v>24.830262787498196</v>
      </c>
      <c r="G15912" s="19">
        <f t="shared" si="1739"/>
        <v>3.7667919497705356</v>
      </c>
      <c r="H15912" s="26">
        <f t="shared" si="1741"/>
        <v>3.9821684340473765E-6</v>
      </c>
      <c r="I15912" s="27">
        <f>SUM($H$11:H15912)</f>
        <v>4.4397832196655079E-2</v>
      </c>
      <c r="J15912" s="26" t="str">
        <f t="shared" si="1740"/>
        <v/>
      </c>
      <c r="K15912" s="20" t="str">
        <f t="shared" si="1742"/>
        <v/>
      </c>
    </row>
    <row r="15913" spans="3:11" x14ac:dyDescent="0.25">
      <c r="C15913" s="7">
        <v>15902</v>
      </c>
      <c r="D15913" s="8">
        <f t="shared" si="1743"/>
        <v>24.827579324998201</v>
      </c>
      <c r="E15913" s="8">
        <f t="shared" si="1744"/>
        <v>2.6834624999999995E-3</v>
      </c>
      <c r="F15913" s="8">
        <f t="shared" si="1738"/>
        <v>24.824895862498202</v>
      </c>
      <c r="G15913" s="19">
        <f t="shared" si="1739"/>
        <v>3.7663848420694346</v>
      </c>
      <c r="H15913" s="26">
        <f t="shared" si="1741"/>
        <v>3.9825988657490111E-6</v>
      </c>
      <c r="I15913" s="27">
        <f>SUM($H$11:H15913)</f>
        <v>4.4401814795520828E-2</v>
      </c>
      <c r="J15913" s="26" t="str">
        <f t="shared" si="1740"/>
        <v/>
      </c>
      <c r="K15913" s="20" t="str">
        <f t="shared" si="1742"/>
        <v/>
      </c>
    </row>
    <row r="15914" spans="3:11" x14ac:dyDescent="0.25">
      <c r="C15914" s="7">
        <v>15903</v>
      </c>
      <c r="D15914" s="8">
        <f t="shared" si="1743"/>
        <v>24.822212231248198</v>
      </c>
      <c r="E15914" s="8">
        <f t="shared" si="1744"/>
        <v>2.6836312499999996E-3</v>
      </c>
      <c r="F15914" s="8">
        <f t="shared" si="1738"/>
        <v>24.819528599998197</v>
      </c>
      <c r="G15914" s="19">
        <f t="shared" si="1739"/>
        <v>3.7659776647542058</v>
      </c>
      <c r="H15914" s="26">
        <f t="shared" si="1741"/>
        <v>3.9830294641375691E-6</v>
      </c>
      <c r="I15914" s="27">
        <f>SUM($H$11:H15914)</f>
        <v>4.4405797824984966E-2</v>
      </c>
      <c r="J15914" s="26" t="str">
        <f t="shared" si="1740"/>
        <v/>
      </c>
      <c r="K15914" s="20" t="str">
        <f t="shared" si="1742"/>
        <v/>
      </c>
    </row>
    <row r="15915" spans="3:11" x14ac:dyDescent="0.25">
      <c r="C15915" s="7">
        <v>15904</v>
      </c>
      <c r="D15915" s="8">
        <f t="shared" si="1743"/>
        <v>24.816844799998201</v>
      </c>
      <c r="E15915" s="8">
        <f t="shared" si="1744"/>
        <v>2.6837999999999996E-3</v>
      </c>
      <c r="F15915" s="8">
        <f t="shared" si="1738"/>
        <v>24.814160999998201</v>
      </c>
      <c r="G15915" s="19">
        <f t="shared" si="1739"/>
        <v>3.7655704178022673</v>
      </c>
      <c r="H15915" s="26">
        <f t="shared" si="1741"/>
        <v>3.9834602293148935E-6</v>
      </c>
      <c r="I15915" s="27">
        <f>SUM($H$11:H15915)</f>
        <v>4.4409781285214278E-2</v>
      </c>
      <c r="J15915" s="26" t="str">
        <f t="shared" si="1740"/>
        <v/>
      </c>
      <c r="K15915" s="20" t="str">
        <f t="shared" si="1742"/>
        <v/>
      </c>
    </row>
    <row r="15916" spans="3:11" x14ac:dyDescent="0.25">
      <c r="C15916" s="7">
        <v>15905</v>
      </c>
      <c r="D15916" s="8">
        <f t="shared" si="1743"/>
        <v>24.811477031248199</v>
      </c>
      <c r="E15916" s="8">
        <f t="shared" si="1744"/>
        <v>2.6839687499999997E-3</v>
      </c>
      <c r="F15916" s="8">
        <f t="shared" si="1738"/>
        <v>24.8087930624982</v>
      </c>
      <c r="G15916" s="19">
        <f t="shared" si="1739"/>
        <v>3.7651631011910229</v>
      </c>
      <c r="H15916" s="26">
        <f t="shared" si="1741"/>
        <v>3.9838911613829136E-6</v>
      </c>
      <c r="I15916" s="27">
        <f>SUM($H$11:H15916)</f>
        <v>4.4413765176375658E-2</v>
      </c>
      <c r="J15916" s="26" t="str">
        <f t="shared" si="1740"/>
        <v/>
      </c>
      <c r="K15916" s="20" t="str">
        <f t="shared" si="1742"/>
        <v/>
      </c>
    </row>
    <row r="15917" spans="3:11" x14ac:dyDescent="0.25">
      <c r="C15917" s="7">
        <v>15906</v>
      </c>
      <c r="D15917" s="8">
        <f t="shared" si="1743"/>
        <v>24.806108924998203</v>
      </c>
      <c r="E15917" s="8">
        <f t="shared" si="1744"/>
        <v>2.6841374999999998E-3</v>
      </c>
      <c r="F15917" s="8">
        <f t="shared" si="1738"/>
        <v>24.803424787498201</v>
      </c>
      <c r="G15917" s="19">
        <f t="shared" si="1739"/>
        <v>3.7647557148978623</v>
      </c>
      <c r="H15917" s="26">
        <f t="shared" si="1741"/>
        <v>3.9843222604436496E-6</v>
      </c>
      <c r="I15917" s="27">
        <f>SUM($H$11:H15917)</f>
        <v>4.4417749498636104E-2</v>
      </c>
      <c r="J15917" s="26" t="str">
        <f t="shared" si="1740"/>
        <v/>
      </c>
      <c r="K15917" s="20" t="str">
        <f t="shared" si="1742"/>
        <v/>
      </c>
    </row>
    <row r="15918" spans="3:11" x14ac:dyDescent="0.25">
      <c r="C15918" s="7">
        <v>15907</v>
      </c>
      <c r="D15918" s="8">
        <f t="shared" si="1743"/>
        <v>24.800740481248202</v>
      </c>
      <c r="E15918" s="8">
        <f t="shared" si="1744"/>
        <v>2.6843062499999999E-3</v>
      </c>
      <c r="F15918" s="8">
        <f t="shared" ref="F15918:F15981" si="1745">D15918-E15918</f>
        <v>24.798056174998202</v>
      </c>
      <c r="G15918" s="19">
        <f t="shared" si="1739"/>
        <v>3.7643482589001627</v>
      </c>
      <c r="H15918" s="26">
        <f t="shared" si="1741"/>
        <v>3.9847535265992044E-6</v>
      </c>
      <c r="I15918" s="27">
        <f>SUM($H$11:H15918)</f>
        <v>4.4421734252162705E-2</v>
      </c>
      <c r="J15918" s="26" t="str">
        <f t="shared" si="1740"/>
        <v/>
      </c>
      <c r="K15918" s="20" t="str">
        <f t="shared" si="1742"/>
        <v/>
      </c>
    </row>
    <row r="15919" spans="3:11" x14ac:dyDescent="0.25">
      <c r="C15919" s="7">
        <v>15908</v>
      </c>
      <c r="D15919" s="8">
        <f t="shared" si="1743"/>
        <v>24.795371699998203</v>
      </c>
      <c r="E15919" s="8">
        <f t="shared" si="1744"/>
        <v>2.6844749999999995E-3</v>
      </c>
      <c r="F15919" s="8">
        <f t="shared" si="1745"/>
        <v>24.792687224998204</v>
      </c>
      <c r="G15919" s="19">
        <f t="shared" si="1739"/>
        <v>3.763940733175287</v>
      </c>
      <c r="H15919" s="26">
        <f t="shared" si="1741"/>
        <v>3.9851849599517717E-6</v>
      </c>
      <c r="I15919" s="27">
        <f>SUM($H$11:H15919)</f>
        <v>4.442571943712266E-2</v>
      </c>
      <c r="J15919" s="26" t="str">
        <f t="shared" si="1740"/>
        <v/>
      </c>
      <c r="K15919" s="20" t="str">
        <f t="shared" si="1742"/>
        <v/>
      </c>
    </row>
    <row r="15920" spans="3:11" x14ac:dyDescent="0.25">
      <c r="C15920" s="7">
        <v>15909</v>
      </c>
      <c r="D15920" s="8">
        <f t="shared" si="1743"/>
        <v>24.790002581248203</v>
      </c>
      <c r="E15920" s="8">
        <f t="shared" si="1744"/>
        <v>2.6846437499999996E-3</v>
      </c>
      <c r="F15920" s="8">
        <f t="shared" si="1745"/>
        <v>24.787317937498202</v>
      </c>
      <c r="G15920" s="19">
        <f t="shared" si="1739"/>
        <v>3.7635331377005836</v>
      </c>
      <c r="H15920" s="26">
        <f t="shared" si="1741"/>
        <v>3.9856165606036325E-6</v>
      </c>
      <c r="I15920" s="27">
        <f>SUM($H$11:H15920)</f>
        <v>4.4429705053683266E-2</v>
      </c>
      <c r="J15920" s="26" t="str">
        <f t="shared" si="1740"/>
        <v/>
      </c>
      <c r="K15920" s="20" t="str">
        <f t="shared" si="1742"/>
        <v/>
      </c>
    </row>
    <row r="15921" spans="3:11" x14ac:dyDescent="0.25">
      <c r="C15921" s="7">
        <v>15910</v>
      </c>
      <c r="D15921" s="8">
        <f t="shared" si="1743"/>
        <v>24.784633124998201</v>
      </c>
      <c r="E15921" s="8">
        <f t="shared" si="1744"/>
        <v>2.6848124999999997E-3</v>
      </c>
      <c r="F15921" s="8">
        <f t="shared" si="1745"/>
        <v>24.781948312498201</v>
      </c>
      <c r="G15921" s="19">
        <f t="shared" si="1739"/>
        <v>3.7631254724533894</v>
      </c>
      <c r="H15921" s="26">
        <f t="shared" si="1741"/>
        <v>3.9860483286571549E-6</v>
      </c>
      <c r="I15921" s="27">
        <f>SUM($H$11:H15921)</f>
        <v>4.4433691102011924E-2</v>
      </c>
      <c r="J15921" s="26" t="str">
        <f t="shared" si="1740"/>
        <v/>
      </c>
      <c r="K15921" s="20" t="str">
        <f t="shared" si="1742"/>
        <v/>
      </c>
    </row>
    <row r="15922" spans="3:11" x14ac:dyDescent="0.25">
      <c r="C15922" s="7">
        <v>15911</v>
      </c>
      <c r="D15922" s="8">
        <f t="shared" si="1743"/>
        <v>24.779263331248202</v>
      </c>
      <c r="E15922" s="8">
        <f t="shared" si="1744"/>
        <v>2.6849812499999998E-3</v>
      </c>
      <c r="F15922" s="8">
        <f t="shared" si="1745"/>
        <v>24.776578349998204</v>
      </c>
      <c r="G15922" s="19">
        <f t="shared" si="1739"/>
        <v>3.762717737411025</v>
      </c>
      <c r="H15922" s="26">
        <f t="shared" si="1741"/>
        <v>3.9864802642147951E-6</v>
      </c>
      <c r="I15922" s="27">
        <f>SUM($H$11:H15922)</f>
        <v>4.4437677582276139E-2</v>
      </c>
      <c r="J15922" s="26" t="str">
        <f t="shared" si="1740"/>
        <v/>
      </c>
      <c r="K15922" s="20" t="str">
        <f t="shared" si="1742"/>
        <v/>
      </c>
    </row>
    <row r="15923" spans="3:11" x14ac:dyDescent="0.25">
      <c r="C15923" s="7">
        <v>15912</v>
      </c>
      <c r="D15923" s="8">
        <f t="shared" si="1743"/>
        <v>24.773893199998199</v>
      </c>
      <c r="E15923" s="8">
        <f t="shared" si="1744"/>
        <v>2.6851499999999999E-3</v>
      </c>
      <c r="F15923" s="8">
        <f t="shared" si="1745"/>
        <v>24.771208049998197</v>
      </c>
      <c r="G15923" s="19">
        <f t="shared" si="1739"/>
        <v>3.7623099325507994</v>
      </c>
      <c r="H15923" s="26">
        <f t="shared" si="1741"/>
        <v>3.9869123673790968E-6</v>
      </c>
      <c r="I15923" s="27">
        <f>SUM($H$11:H15923)</f>
        <v>4.4441664494643519E-2</v>
      </c>
      <c r="J15923" s="26" t="str">
        <f t="shared" si="1740"/>
        <v/>
      </c>
      <c r="K15923" s="20" t="str">
        <f t="shared" si="1742"/>
        <v/>
      </c>
    </row>
    <row r="15924" spans="3:11" x14ac:dyDescent="0.25">
      <c r="C15924" s="7">
        <v>15913</v>
      </c>
      <c r="D15924" s="8">
        <f t="shared" si="1743"/>
        <v>24.768522731248201</v>
      </c>
      <c r="E15924" s="8">
        <f t="shared" si="1744"/>
        <v>2.6853187499999995E-3</v>
      </c>
      <c r="F15924" s="8">
        <f t="shared" si="1745"/>
        <v>24.7658374124982</v>
      </c>
      <c r="G15924" s="19">
        <f t="shared" si="1739"/>
        <v>3.7619020578500066</v>
      </c>
      <c r="H15924" s="26">
        <f t="shared" si="1741"/>
        <v>3.9873446382526939E-6</v>
      </c>
      <c r="I15924" s="27">
        <f>SUM($H$11:H15924)</f>
        <v>4.4445651839281772E-2</v>
      </c>
      <c r="J15924" s="26" t="str">
        <f t="shared" si="1740"/>
        <v/>
      </c>
      <c r="K15924" s="20" t="str">
        <f t="shared" si="1742"/>
        <v/>
      </c>
    </row>
    <row r="15925" spans="3:11" x14ac:dyDescent="0.25">
      <c r="C15925" s="7">
        <v>15914</v>
      </c>
      <c r="D15925" s="8">
        <f t="shared" si="1743"/>
        <v>24.763151924998201</v>
      </c>
      <c r="E15925" s="8">
        <f t="shared" si="1744"/>
        <v>2.6854874999999996E-3</v>
      </c>
      <c r="F15925" s="8">
        <f t="shared" si="1745"/>
        <v>24.760466437498202</v>
      </c>
      <c r="G15925" s="19">
        <f t="shared" si="1739"/>
        <v>3.7614941132859276</v>
      </c>
      <c r="H15925" s="26">
        <f t="shared" si="1741"/>
        <v>3.9877770769383054E-6</v>
      </c>
      <c r="I15925" s="27">
        <f>SUM($H$11:H15925)</f>
        <v>4.4449639616358713E-2</v>
      </c>
      <c r="J15925" s="26" t="str">
        <f t="shared" si="1740"/>
        <v/>
      </c>
      <c r="K15925" s="20" t="str">
        <f t="shared" si="1742"/>
        <v/>
      </c>
    </row>
    <row r="15926" spans="3:11" x14ac:dyDescent="0.25">
      <c r="C15926" s="7">
        <v>15915</v>
      </c>
      <c r="D15926" s="8">
        <f t="shared" si="1743"/>
        <v>24.757780781248201</v>
      </c>
      <c r="E15926" s="8">
        <f t="shared" si="1744"/>
        <v>2.6856562499999997E-3</v>
      </c>
      <c r="F15926" s="8">
        <f t="shared" si="1745"/>
        <v>24.755095124998199</v>
      </c>
      <c r="G15926" s="19">
        <f t="shared" si="1739"/>
        <v>3.7610860988358286</v>
      </c>
      <c r="H15926" s="26">
        <f t="shared" si="1741"/>
        <v>3.9882096835387416E-6</v>
      </c>
      <c r="I15926" s="27">
        <f>SUM($H$11:H15926)</f>
        <v>4.4453627826042251E-2</v>
      </c>
      <c r="J15926" s="26" t="str">
        <f t="shared" si="1740"/>
        <v/>
      </c>
      <c r="K15926" s="20" t="str">
        <f t="shared" si="1742"/>
        <v/>
      </c>
    </row>
    <row r="15927" spans="3:11" x14ac:dyDescent="0.25">
      <c r="C15927" s="7">
        <v>15916</v>
      </c>
      <c r="D15927" s="8">
        <f t="shared" si="1743"/>
        <v>24.752409299998195</v>
      </c>
      <c r="E15927" s="8">
        <f t="shared" si="1744"/>
        <v>2.6858249999999998E-3</v>
      </c>
      <c r="F15927" s="8">
        <f t="shared" si="1745"/>
        <v>24.749723474998195</v>
      </c>
      <c r="G15927" s="19">
        <f t="shared" si="1739"/>
        <v>3.7606780144769636</v>
      </c>
      <c r="H15927" s="26">
        <f t="shared" si="1741"/>
        <v>3.9886424581568983E-6</v>
      </c>
      <c r="I15927" s="27">
        <f>SUM($H$11:H15927)</f>
        <v>4.445761646850041E-2</v>
      </c>
      <c r="J15927" s="26" t="str">
        <f t="shared" si="1740"/>
        <v/>
      </c>
      <c r="K15927" s="20" t="str">
        <f t="shared" si="1742"/>
        <v/>
      </c>
    </row>
    <row r="15928" spans="3:11" x14ac:dyDescent="0.25">
      <c r="C15928" s="7">
        <v>15917</v>
      </c>
      <c r="D15928" s="8">
        <f t="shared" si="1743"/>
        <v>24.747037481248196</v>
      </c>
      <c r="E15928" s="8">
        <f t="shared" si="1744"/>
        <v>2.6859937499999998E-3</v>
      </c>
      <c r="F15928" s="8">
        <f t="shared" si="1745"/>
        <v>24.744351487498196</v>
      </c>
      <c r="G15928" s="19">
        <f t="shared" si="1739"/>
        <v>3.7602698601865718</v>
      </c>
      <c r="H15928" s="26">
        <f t="shared" si="1741"/>
        <v>3.9890754008957612E-6</v>
      </c>
      <c r="I15928" s="27">
        <f>SUM($H$11:H15928)</f>
        <v>4.4461605543901307E-2</v>
      </c>
      <c r="J15928" s="26" t="str">
        <f t="shared" si="1740"/>
        <v/>
      </c>
      <c r="K15928" s="20" t="str">
        <f t="shared" si="1742"/>
        <v/>
      </c>
    </row>
    <row r="15929" spans="3:11" x14ac:dyDescent="0.25">
      <c r="C15929" s="7">
        <v>15918</v>
      </c>
      <c r="D15929" s="8">
        <f t="shared" si="1743"/>
        <v>24.741665324998195</v>
      </c>
      <c r="E15929" s="8">
        <f t="shared" si="1744"/>
        <v>2.6861624999999995E-3</v>
      </c>
      <c r="F15929" s="8">
        <f t="shared" si="1745"/>
        <v>24.738979162498193</v>
      </c>
      <c r="G15929" s="19">
        <f t="shared" si="1739"/>
        <v>3.7598616359418786</v>
      </c>
      <c r="H15929" s="26">
        <f t="shared" si="1741"/>
        <v>3.9895085118584066E-6</v>
      </c>
      <c r="I15929" s="27">
        <f>SUM($H$11:H15929)</f>
        <v>4.4465595052413168E-2</v>
      </c>
      <c r="J15929" s="26" t="str">
        <f t="shared" si="1740"/>
        <v/>
      </c>
      <c r="K15929" s="20" t="str">
        <f t="shared" si="1742"/>
        <v/>
      </c>
    </row>
    <row r="15930" spans="3:11" x14ac:dyDescent="0.25">
      <c r="C15930" s="7">
        <v>15919</v>
      </c>
      <c r="D15930" s="8">
        <f t="shared" si="1743"/>
        <v>24.736292831248193</v>
      </c>
      <c r="E15930" s="8">
        <f t="shared" si="1744"/>
        <v>2.6863312499999996E-3</v>
      </c>
      <c r="F15930" s="8">
        <f t="shared" si="1745"/>
        <v>24.733606499998192</v>
      </c>
      <c r="G15930" s="19">
        <f t="shared" si="1739"/>
        <v>3.7594533417200959</v>
      </c>
      <c r="H15930" s="26">
        <f t="shared" si="1741"/>
        <v>3.9899417911479963E-6</v>
      </c>
      <c r="I15930" s="27">
        <f>SUM($H$11:H15930)</f>
        <v>4.4469584994204316E-2</v>
      </c>
      <c r="J15930" s="26" t="str">
        <f t="shared" si="1740"/>
        <v/>
      </c>
      <c r="K15930" s="20" t="str">
        <f t="shared" si="1742"/>
        <v/>
      </c>
    </row>
    <row r="15931" spans="3:11" x14ac:dyDescent="0.25">
      <c r="C15931" s="7">
        <v>15920</v>
      </c>
      <c r="D15931" s="8">
        <f t="shared" si="1743"/>
        <v>24.730919999998193</v>
      </c>
      <c r="E15931" s="8">
        <f t="shared" si="1744"/>
        <v>2.6864999999999997E-3</v>
      </c>
      <c r="F15931" s="8">
        <f t="shared" si="1745"/>
        <v>24.728233499998193</v>
      </c>
      <c r="G15931" s="19">
        <f t="shared" si="1739"/>
        <v>3.759044977498422</v>
      </c>
      <c r="H15931" s="26">
        <f t="shared" si="1741"/>
        <v>3.9903752388677811E-6</v>
      </c>
      <c r="I15931" s="27">
        <f>SUM($H$11:H15931)</f>
        <v>4.4473575369443186E-2</v>
      </c>
      <c r="J15931" s="26" t="str">
        <f t="shared" si="1740"/>
        <v/>
      </c>
      <c r="K15931" s="20" t="str">
        <f t="shared" si="1742"/>
        <v/>
      </c>
    </row>
    <row r="15932" spans="3:11" x14ac:dyDescent="0.25">
      <c r="C15932" s="7">
        <v>15921</v>
      </c>
      <c r="D15932" s="8">
        <f t="shared" si="1743"/>
        <v>24.725546831248199</v>
      </c>
      <c r="E15932" s="8">
        <f t="shared" si="1744"/>
        <v>2.6866687499999997E-3</v>
      </c>
      <c r="F15932" s="8">
        <f t="shared" si="1745"/>
        <v>24.722860162498201</v>
      </c>
      <c r="G15932" s="19">
        <f t="shared" si="1739"/>
        <v>3.758636543254041</v>
      </c>
      <c r="H15932" s="26">
        <f t="shared" si="1741"/>
        <v>3.9908088551211024E-6</v>
      </c>
      <c r="I15932" s="27">
        <f>SUM($H$11:H15932)</f>
        <v>4.447756617829831E-2</v>
      </c>
      <c r="J15932" s="26" t="str">
        <f t="shared" si="1740"/>
        <v/>
      </c>
      <c r="K15932" s="20" t="str">
        <f t="shared" si="1742"/>
        <v/>
      </c>
    </row>
    <row r="15933" spans="3:11" x14ac:dyDescent="0.25">
      <c r="C15933" s="7">
        <v>15922</v>
      </c>
      <c r="D15933" s="8">
        <f t="shared" si="1743"/>
        <v>24.7201733249982</v>
      </c>
      <c r="E15933" s="8">
        <f t="shared" si="1744"/>
        <v>2.6868374999999998E-3</v>
      </c>
      <c r="F15933" s="8">
        <f t="shared" si="1745"/>
        <v>24.717486487498199</v>
      </c>
      <c r="G15933" s="19">
        <f t="shared" si="1739"/>
        <v>3.7582280389641225</v>
      </c>
      <c r="H15933" s="26">
        <f t="shared" si="1741"/>
        <v>3.9912426400113914E-6</v>
      </c>
      <c r="I15933" s="27">
        <f>SUM($H$11:H15933)</f>
        <v>4.4481557420938324E-2</v>
      </c>
      <c r="J15933" s="26" t="str">
        <f t="shared" si="1740"/>
        <v/>
      </c>
      <c r="K15933" s="20" t="str">
        <f t="shared" si="1742"/>
        <v/>
      </c>
    </row>
    <row r="15934" spans="3:11" x14ac:dyDescent="0.25">
      <c r="C15934" s="7">
        <v>15923</v>
      </c>
      <c r="D15934" s="8">
        <f t="shared" si="1743"/>
        <v>24.7147994812482</v>
      </c>
      <c r="E15934" s="8">
        <f t="shared" si="1744"/>
        <v>2.6870062499999995E-3</v>
      </c>
      <c r="F15934" s="8">
        <f t="shared" si="1745"/>
        <v>24.7121124749982</v>
      </c>
      <c r="G15934" s="19">
        <f t="shared" si="1739"/>
        <v>3.7578194646058241</v>
      </c>
      <c r="H15934" s="26">
        <f t="shared" si="1741"/>
        <v>3.9916765936421648E-6</v>
      </c>
      <c r="I15934" s="27">
        <f>SUM($H$11:H15934)</f>
        <v>4.4485549097531968E-2</v>
      </c>
      <c r="J15934" s="26" t="str">
        <f t="shared" si="1740"/>
        <v/>
      </c>
      <c r="K15934" s="20" t="str">
        <f t="shared" si="1742"/>
        <v/>
      </c>
    </row>
    <row r="15935" spans="3:11" x14ac:dyDescent="0.25">
      <c r="C15935" s="7">
        <v>15924</v>
      </c>
      <c r="D15935" s="8">
        <f t="shared" si="1743"/>
        <v>24.709425299998205</v>
      </c>
      <c r="E15935" s="8">
        <f t="shared" si="1744"/>
        <v>2.6871749999999995E-3</v>
      </c>
      <c r="F15935" s="8">
        <f t="shared" si="1745"/>
        <v>24.706738124998207</v>
      </c>
      <c r="G15935" s="19">
        <f t="shared" si="1739"/>
        <v>3.7574108201562875</v>
      </c>
      <c r="H15935" s="26">
        <f t="shared" si="1741"/>
        <v>3.9921107161170309E-6</v>
      </c>
      <c r="I15935" s="27">
        <f>SUM($H$11:H15935)</f>
        <v>4.4489541208248086E-2</v>
      </c>
      <c r="J15935" s="26" t="str">
        <f t="shared" si="1740"/>
        <v/>
      </c>
      <c r="K15935" s="20" t="str">
        <f t="shared" si="1742"/>
        <v/>
      </c>
    </row>
    <row r="15936" spans="3:11" x14ac:dyDescent="0.25">
      <c r="C15936" s="7">
        <v>15925</v>
      </c>
      <c r="D15936" s="8">
        <f t="shared" si="1743"/>
        <v>24.704050781248203</v>
      </c>
      <c r="E15936" s="8">
        <f t="shared" si="1744"/>
        <v>2.6873437499999996E-3</v>
      </c>
      <c r="F15936" s="8">
        <f t="shared" si="1745"/>
        <v>24.701363437498202</v>
      </c>
      <c r="G15936" s="19">
        <f t="shared" si="1739"/>
        <v>3.7570021055926417</v>
      </c>
      <c r="H15936" s="26">
        <f t="shared" si="1741"/>
        <v>3.9925450075396885E-6</v>
      </c>
      <c r="I15936" s="27">
        <f>SUM($H$11:H15936)</f>
        <v>4.4493533753255626E-2</v>
      </c>
      <c r="J15936" s="26" t="str">
        <f t="shared" si="1740"/>
        <v/>
      </c>
      <c r="K15936" s="20" t="str">
        <f t="shared" si="1742"/>
        <v/>
      </c>
    </row>
    <row r="15937" spans="3:11" x14ac:dyDescent="0.25">
      <c r="C15937" s="7">
        <v>15926</v>
      </c>
      <c r="D15937" s="8">
        <f t="shared" si="1743"/>
        <v>24.698675924998202</v>
      </c>
      <c r="E15937" s="8">
        <f t="shared" si="1744"/>
        <v>2.6875124999999997E-3</v>
      </c>
      <c r="F15937" s="8">
        <f t="shared" si="1745"/>
        <v>24.695988412498203</v>
      </c>
      <c r="G15937" s="19">
        <f t="shared" si="1739"/>
        <v>3.7565933208920024</v>
      </c>
      <c r="H15937" s="26">
        <f t="shared" si="1741"/>
        <v>3.9929794680139212E-6</v>
      </c>
      <c r="I15937" s="27">
        <f>SUM($H$11:H15937)</f>
        <v>4.4497526732723641E-2</v>
      </c>
      <c r="J15937" s="26" t="str">
        <f t="shared" si="1740"/>
        <v/>
      </c>
      <c r="K15937" s="20" t="str">
        <f t="shared" si="1742"/>
        <v/>
      </c>
    </row>
    <row r="15938" spans="3:11" x14ac:dyDescent="0.25">
      <c r="C15938" s="7">
        <v>15927</v>
      </c>
      <c r="D15938" s="8">
        <f t="shared" si="1743"/>
        <v>24.693300731248208</v>
      </c>
      <c r="E15938" s="8">
        <f t="shared" si="1744"/>
        <v>2.6876812499999998E-3</v>
      </c>
      <c r="F15938" s="8">
        <f t="shared" si="1745"/>
        <v>24.690613049998209</v>
      </c>
      <c r="G15938" s="19">
        <f t="shared" si="1739"/>
        <v>3.75618446603147</v>
      </c>
      <c r="H15938" s="26">
        <f t="shared" si="1741"/>
        <v>3.9934140976436074E-6</v>
      </c>
      <c r="I15938" s="27">
        <f>SUM($H$11:H15938)</f>
        <v>4.4501520146821287E-2</v>
      </c>
      <c r="J15938" s="26" t="str">
        <f t="shared" si="1740"/>
        <v/>
      </c>
      <c r="K15938" s="20" t="str">
        <f t="shared" si="1742"/>
        <v/>
      </c>
    </row>
    <row r="15939" spans="3:11" x14ac:dyDescent="0.25">
      <c r="C15939" s="7">
        <v>15928</v>
      </c>
      <c r="D15939" s="8">
        <f t="shared" si="1743"/>
        <v>24.687925199998208</v>
      </c>
      <c r="E15939" s="8">
        <f t="shared" si="1744"/>
        <v>2.6878499999999999E-3</v>
      </c>
      <c r="F15939" s="8">
        <f t="shared" si="1745"/>
        <v>24.685237349998207</v>
      </c>
      <c r="G15939" s="19">
        <f t="shared" si="1739"/>
        <v>3.755775540988131</v>
      </c>
      <c r="H15939" s="26">
        <f t="shared" si="1741"/>
        <v>3.9938488965327127E-6</v>
      </c>
      <c r="I15939" s="27">
        <f>SUM($H$11:H15939)</f>
        <v>4.4505513995717817E-2</v>
      </c>
      <c r="J15939" s="26" t="str">
        <f t="shared" si="1740"/>
        <v/>
      </c>
      <c r="K15939" s="20" t="str">
        <f t="shared" si="1742"/>
        <v/>
      </c>
    </row>
    <row r="15940" spans="3:11" x14ac:dyDescent="0.25">
      <c r="C15940" s="7">
        <v>15929</v>
      </c>
      <c r="D15940" s="8">
        <f t="shared" si="1743"/>
        <v>24.682549331248204</v>
      </c>
      <c r="E15940" s="8">
        <f t="shared" si="1744"/>
        <v>2.6880187499999995E-3</v>
      </c>
      <c r="F15940" s="8">
        <f t="shared" si="1745"/>
        <v>24.679861312498204</v>
      </c>
      <c r="G15940" s="19">
        <f t="shared" si="1739"/>
        <v>3.7553665457390597</v>
      </c>
      <c r="H15940" s="26">
        <f t="shared" si="1741"/>
        <v>3.994283864785291E-6</v>
      </c>
      <c r="I15940" s="27">
        <f>SUM($H$11:H15940)</f>
        <v>4.4509508279582603E-2</v>
      </c>
      <c r="J15940" s="26" t="str">
        <f t="shared" si="1740"/>
        <v/>
      </c>
      <c r="K15940" s="20" t="str">
        <f t="shared" si="1742"/>
        <v/>
      </c>
    </row>
    <row r="15941" spans="3:11" x14ac:dyDescent="0.25">
      <c r="C15941" s="7">
        <v>15930</v>
      </c>
      <c r="D15941" s="8">
        <f t="shared" si="1743"/>
        <v>24.677173124998205</v>
      </c>
      <c r="E15941" s="8">
        <f t="shared" si="1744"/>
        <v>2.6881874999999996E-3</v>
      </c>
      <c r="F15941" s="8">
        <f t="shared" si="1745"/>
        <v>24.674484937498207</v>
      </c>
      <c r="G15941" s="19">
        <f t="shared" si="1739"/>
        <v>3.7549574802613148</v>
      </c>
      <c r="H15941" s="26">
        <f t="shared" si="1741"/>
        <v>3.9947190025054874E-6</v>
      </c>
      <c r="I15941" s="27">
        <f>SUM($H$11:H15941)</f>
        <v>4.4513502998585107E-2</v>
      </c>
      <c r="J15941" s="26" t="str">
        <f t="shared" si="1740"/>
        <v/>
      </c>
      <c r="K15941" s="20" t="str">
        <f t="shared" si="1742"/>
        <v/>
      </c>
    </row>
    <row r="15942" spans="3:11" x14ac:dyDescent="0.25">
      <c r="C15942" s="7">
        <v>15931</v>
      </c>
      <c r="D15942" s="8">
        <f t="shared" si="1743"/>
        <v>24.671796581248202</v>
      </c>
      <c r="E15942" s="8">
        <f t="shared" si="1744"/>
        <v>2.6883562499999997E-3</v>
      </c>
      <c r="F15942" s="8">
        <f t="shared" si="1745"/>
        <v>24.669108224998201</v>
      </c>
      <c r="G15942" s="19">
        <f t="shared" si="1739"/>
        <v>3.7545483445319419</v>
      </c>
      <c r="H15942" s="26">
        <f t="shared" si="1741"/>
        <v>3.9951543097975379E-6</v>
      </c>
      <c r="I15942" s="27">
        <f>SUM($H$11:H15942)</f>
        <v>4.4517498152894908E-2</v>
      </c>
      <c r="J15942" s="26" t="str">
        <f t="shared" si="1740"/>
        <v/>
      </c>
      <c r="K15942" s="20" t="str">
        <f t="shared" si="1742"/>
        <v/>
      </c>
    </row>
    <row r="15943" spans="3:11" x14ac:dyDescent="0.25">
      <c r="C15943" s="7">
        <v>15932</v>
      </c>
      <c r="D15943" s="8">
        <f t="shared" si="1743"/>
        <v>24.666419699998205</v>
      </c>
      <c r="E15943" s="8">
        <f t="shared" si="1744"/>
        <v>2.6885249999999998E-3</v>
      </c>
      <c r="F15943" s="8">
        <f t="shared" si="1745"/>
        <v>24.663731174998205</v>
      </c>
      <c r="G15943" s="19">
        <f t="shared" si="1739"/>
        <v>3.7541391385279721</v>
      </c>
      <c r="H15943" s="26">
        <f t="shared" si="1741"/>
        <v>3.9955897867657664E-6</v>
      </c>
      <c r="I15943" s="27">
        <f>SUM($H$11:H15943)</f>
        <v>4.4521493742681675E-2</v>
      </c>
      <c r="J15943" s="26" t="str">
        <f t="shared" si="1740"/>
        <v/>
      </c>
      <c r="K15943" s="20" t="str">
        <f t="shared" si="1742"/>
        <v/>
      </c>
    </row>
    <row r="15944" spans="3:11" x14ac:dyDescent="0.25">
      <c r="C15944" s="7">
        <v>15933</v>
      </c>
      <c r="D15944" s="8">
        <f t="shared" si="1743"/>
        <v>24.661042481248206</v>
      </c>
      <c r="E15944" s="8">
        <f t="shared" si="1744"/>
        <v>2.6886937499999999E-3</v>
      </c>
      <c r="F15944" s="8">
        <f t="shared" si="1745"/>
        <v>24.658353787498207</v>
      </c>
      <c r="G15944" s="19">
        <f t="shared" si="1739"/>
        <v>3.7537298622264235</v>
      </c>
      <c r="H15944" s="26">
        <f t="shared" si="1741"/>
        <v>3.9960254335145884E-6</v>
      </c>
      <c r="I15944" s="27">
        <f>SUM($H$11:H15944)</f>
        <v>4.4525489768115191E-2</v>
      </c>
      <c r="J15944" s="26" t="str">
        <f t="shared" si="1740"/>
        <v/>
      </c>
      <c r="K15944" s="20" t="str">
        <f t="shared" si="1742"/>
        <v/>
      </c>
    </row>
    <row r="15945" spans="3:11" x14ac:dyDescent="0.25">
      <c r="C15945" s="7">
        <v>15934</v>
      </c>
      <c r="D15945" s="8">
        <f t="shared" si="1743"/>
        <v>24.655664924998206</v>
      </c>
      <c r="E15945" s="8">
        <f t="shared" si="1744"/>
        <v>2.6888624999999995E-3</v>
      </c>
      <c r="F15945" s="8">
        <f t="shared" si="1745"/>
        <v>24.652976062498205</v>
      </c>
      <c r="G15945" s="19">
        <f t="shared" si="1739"/>
        <v>3.7533205156042984</v>
      </c>
      <c r="H15945" s="26">
        <f t="shared" si="1741"/>
        <v>3.9964612501485082E-6</v>
      </c>
      <c r="I15945" s="27">
        <f>SUM($H$11:H15945)</f>
        <v>4.4529486229365339E-2</v>
      </c>
      <c r="J15945" s="26" t="str">
        <f t="shared" si="1740"/>
        <v/>
      </c>
      <c r="K15945" s="20" t="str">
        <f t="shared" si="1742"/>
        <v/>
      </c>
    </row>
    <row r="15946" spans="3:11" x14ac:dyDescent="0.25">
      <c r="C15946" s="7">
        <v>15935</v>
      </c>
      <c r="D15946" s="8">
        <f t="shared" si="1743"/>
        <v>24.650287031248205</v>
      </c>
      <c r="E15946" s="8">
        <f t="shared" si="1744"/>
        <v>2.6890312499999996E-3</v>
      </c>
      <c r="F15946" s="8">
        <f t="shared" si="1745"/>
        <v>24.647597999998204</v>
      </c>
      <c r="G15946" s="19">
        <f t="shared" si="1739"/>
        <v>3.7529110986385872</v>
      </c>
      <c r="H15946" s="26">
        <f t="shared" si="1741"/>
        <v>3.9968972367721226E-6</v>
      </c>
      <c r="I15946" s="27">
        <f>SUM($H$11:H15946)</f>
        <v>4.4533483126602109E-2</v>
      </c>
      <c r="J15946" s="26" t="str">
        <f t="shared" si="1740"/>
        <v/>
      </c>
      <c r="K15946" s="20" t="str">
        <f t="shared" si="1742"/>
        <v/>
      </c>
    </row>
    <row r="15947" spans="3:11" x14ac:dyDescent="0.25">
      <c r="C15947" s="7">
        <v>15936</v>
      </c>
      <c r="D15947" s="8">
        <f t="shared" si="1743"/>
        <v>24.644908799998202</v>
      </c>
      <c r="E15947" s="8">
        <f t="shared" si="1744"/>
        <v>2.6891999999999997E-3</v>
      </c>
      <c r="F15947" s="8">
        <f t="shared" si="1745"/>
        <v>24.642219599998203</v>
      </c>
      <c r="G15947" s="19">
        <f t="shared" ref="G15947:G16010" si="1746">SQRT(2*F15947/$D$3)</f>
        <v>3.7525016113062653</v>
      </c>
      <c r="H15947" s="26">
        <f t="shared" si="1741"/>
        <v>3.9973333934901154E-6</v>
      </c>
      <c r="I15947" s="27">
        <f>SUM($H$11:H15947)</f>
        <v>4.4537480459995601E-2</v>
      </c>
      <c r="J15947" s="26" t="str">
        <f t="shared" ref="J15947:J16010" si="1747">IF($I$7&gt;=I15947,G15947,"")</f>
        <v/>
      </c>
      <c r="K15947" s="20" t="str">
        <f t="shared" si="1742"/>
        <v/>
      </c>
    </row>
    <row r="15948" spans="3:11" x14ac:dyDescent="0.25">
      <c r="C15948" s="7">
        <v>15937</v>
      </c>
      <c r="D15948" s="8">
        <f t="shared" si="1743"/>
        <v>24.639530231248202</v>
      </c>
      <c r="E15948" s="8">
        <f t="shared" si="1744"/>
        <v>2.6893687499999997E-3</v>
      </c>
      <c r="F15948" s="8">
        <f t="shared" si="1745"/>
        <v>24.6368408624982</v>
      </c>
      <c r="G15948" s="19">
        <f t="shared" si="1746"/>
        <v>3.7520920535842937</v>
      </c>
      <c r="H15948" s="26">
        <f t="shared" ref="H15948:H16011" si="1748">$D$7/G15948</f>
        <v>3.997769720407264E-6</v>
      </c>
      <c r="I15948" s="27">
        <f>SUM($H$11:H15948)</f>
        <v>4.4541478229716006E-2</v>
      </c>
      <c r="J15948" s="26" t="str">
        <f t="shared" si="1747"/>
        <v/>
      </c>
      <c r="K15948" s="20" t="str">
        <f t="shared" ref="K15948:K16011" si="1749">IF(J15948="","",I15948)</f>
        <v/>
      </c>
    </row>
    <row r="15949" spans="3:11" x14ac:dyDescent="0.25">
      <c r="C15949" s="7">
        <v>15938</v>
      </c>
      <c r="D15949" s="8">
        <f t="shared" ref="D15949:D16012" si="1750">$D$3*G15948^2/2-E15949</f>
        <v>24.634151324998204</v>
      </c>
      <c r="E15949" s="8">
        <f t="shared" ref="E15949:E16012" si="1751">C15949*$D$4*$D$7^2/2</f>
        <v>2.6895374999999998E-3</v>
      </c>
      <c r="F15949" s="8">
        <f t="shared" si="1745"/>
        <v>24.631461787498203</v>
      </c>
      <c r="G15949" s="19">
        <f t="shared" si="1746"/>
        <v>3.7516824254496202</v>
      </c>
      <c r="H15949" s="26">
        <f t="shared" si="1748"/>
        <v>3.998206217628435E-6</v>
      </c>
      <c r="I15949" s="27">
        <f>SUM($H$11:H15949)</f>
        <v>4.4545476435933637E-2</v>
      </c>
      <c r="J15949" s="26" t="str">
        <f t="shared" si="1747"/>
        <v/>
      </c>
      <c r="K15949" s="20" t="str">
        <f t="shared" si="1749"/>
        <v/>
      </c>
    </row>
    <row r="15950" spans="3:11" x14ac:dyDescent="0.25">
      <c r="C15950" s="7">
        <v>15939</v>
      </c>
      <c r="D15950" s="8">
        <f t="shared" si="1750"/>
        <v>24.628772081248204</v>
      </c>
      <c r="E15950" s="8">
        <f t="shared" si="1751"/>
        <v>2.6897062499999995E-3</v>
      </c>
      <c r="F15950" s="8">
        <f t="shared" si="1745"/>
        <v>24.626082374998205</v>
      </c>
      <c r="G15950" s="19">
        <f t="shared" si="1746"/>
        <v>3.7512727268791783</v>
      </c>
      <c r="H15950" s="26">
        <f t="shared" si="1748"/>
        <v>3.9986428852585853E-6</v>
      </c>
      <c r="I15950" s="27">
        <f>SUM($H$11:H15950)</f>
        <v>4.4549475078818894E-2</v>
      </c>
      <c r="J15950" s="26" t="str">
        <f t="shared" si="1747"/>
        <v/>
      </c>
      <c r="K15950" s="20" t="str">
        <f t="shared" si="1749"/>
        <v/>
      </c>
    </row>
    <row r="15951" spans="3:11" x14ac:dyDescent="0.25">
      <c r="C15951" s="7">
        <v>15940</v>
      </c>
      <c r="D15951" s="8">
        <f t="shared" si="1750"/>
        <v>24.623392499998204</v>
      </c>
      <c r="E15951" s="8">
        <f t="shared" si="1751"/>
        <v>2.6898749999999996E-3</v>
      </c>
      <c r="F15951" s="8">
        <f t="shared" si="1745"/>
        <v>24.620702624998202</v>
      </c>
      <c r="G15951" s="19">
        <f t="shared" si="1746"/>
        <v>3.7508629578498867</v>
      </c>
      <c r="H15951" s="26">
        <f t="shared" si="1748"/>
        <v>3.9990797234027639E-6</v>
      </c>
      <c r="I15951" s="27">
        <f>SUM($H$11:H15951)</f>
        <v>4.45534741585423E-2</v>
      </c>
      <c r="J15951" s="26" t="str">
        <f t="shared" si="1747"/>
        <v/>
      </c>
      <c r="K15951" s="20" t="str">
        <f t="shared" si="1749"/>
        <v/>
      </c>
    </row>
    <row r="15952" spans="3:11" x14ac:dyDescent="0.25">
      <c r="C15952" s="7">
        <v>15941</v>
      </c>
      <c r="D15952" s="8">
        <f t="shared" si="1750"/>
        <v>24.618012581248202</v>
      </c>
      <c r="E15952" s="8">
        <f t="shared" si="1751"/>
        <v>2.6900437499999996E-3</v>
      </c>
      <c r="F15952" s="8">
        <f t="shared" si="1745"/>
        <v>24.615322537498201</v>
      </c>
      <c r="G15952" s="19">
        <f t="shared" si="1746"/>
        <v>3.7504531183386516</v>
      </c>
      <c r="H15952" s="26">
        <f t="shared" si="1748"/>
        <v>3.9995167321661096E-6</v>
      </c>
      <c r="I15952" s="27">
        <f>SUM($H$11:H15952)</f>
        <v>4.4557473675274469E-2</v>
      </c>
      <c r="J15952" s="26" t="str">
        <f t="shared" si="1747"/>
        <v/>
      </c>
      <c r="K15952" s="20" t="str">
        <f t="shared" si="1749"/>
        <v/>
      </c>
    </row>
    <row r="15953" spans="3:11" x14ac:dyDescent="0.25">
      <c r="C15953" s="7">
        <v>15942</v>
      </c>
      <c r="D15953" s="8">
        <f t="shared" si="1750"/>
        <v>24.612632324998202</v>
      </c>
      <c r="E15953" s="8">
        <f t="shared" si="1751"/>
        <v>2.6902124999999997E-3</v>
      </c>
      <c r="F15953" s="8">
        <f t="shared" si="1745"/>
        <v>24.609942112498203</v>
      </c>
      <c r="G15953" s="19">
        <f t="shared" si="1746"/>
        <v>3.7500432083223636</v>
      </c>
      <c r="H15953" s="26">
        <f t="shared" si="1748"/>
        <v>3.9999539116538519E-6</v>
      </c>
      <c r="I15953" s="27">
        <f>SUM($H$11:H15953)</f>
        <v>4.4561473629186124E-2</v>
      </c>
      <c r="J15953" s="26" t="str">
        <f t="shared" si="1747"/>
        <v/>
      </c>
      <c r="K15953" s="20" t="str">
        <f t="shared" si="1749"/>
        <v/>
      </c>
    </row>
    <row r="15954" spans="3:11" x14ac:dyDescent="0.25">
      <c r="C15954" s="7">
        <v>15943</v>
      </c>
      <c r="D15954" s="8">
        <f t="shared" si="1750"/>
        <v>24.607251731248201</v>
      </c>
      <c r="E15954" s="8">
        <f t="shared" si="1751"/>
        <v>2.6903812499999998E-3</v>
      </c>
      <c r="F15954" s="8">
        <f t="shared" si="1745"/>
        <v>24.6045613499982</v>
      </c>
      <c r="G15954" s="19">
        <f t="shared" si="1746"/>
        <v>3.7496332277778999</v>
      </c>
      <c r="H15954" s="26">
        <f t="shared" si="1748"/>
        <v>4.0003912619713124E-6</v>
      </c>
      <c r="I15954" s="27">
        <f>SUM($H$11:H15954)</f>
        <v>4.4565474020448095E-2</v>
      </c>
      <c r="J15954" s="26" t="str">
        <f t="shared" si="1747"/>
        <v/>
      </c>
      <c r="K15954" s="20" t="str">
        <f t="shared" si="1749"/>
        <v/>
      </c>
    </row>
    <row r="15955" spans="3:11" x14ac:dyDescent="0.25">
      <c r="C15955" s="7">
        <v>15944</v>
      </c>
      <c r="D15955" s="8">
        <f t="shared" si="1750"/>
        <v>24.601870799998196</v>
      </c>
      <c r="E15955" s="8">
        <f t="shared" si="1751"/>
        <v>2.6905499999999999E-3</v>
      </c>
      <c r="F15955" s="8">
        <f t="shared" si="1745"/>
        <v>24.599180249998195</v>
      </c>
      <c r="G15955" s="19">
        <f t="shared" si="1746"/>
        <v>3.7492231766821242</v>
      </c>
      <c r="H15955" s="26">
        <f t="shared" si="1748"/>
        <v>4.0008287832239028E-6</v>
      </c>
      <c r="I15955" s="27">
        <f>SUM($H$11:H15955)</f>
        <v>4.4569474849231322E-2</v>
      </c>
      <c r="J15955" s="26" t="str">
        <f t="shared" si="1747"/>
        <v/>
      </c>
      <c r="K15955" s="20" t="str">
        <f t="shared" si="1749"/>
        <v/>
      </c>
    </row>
    <row r="15956" spans="3:11" x14ac:dyDescent="0.25">
      <c r="C15956" s="7">
        <v>15945</v>
      </c>
      <c r="D15956" s="8">
        <f t="shared" si="1750"/>
        <v>24.596489531248199</v>
      </c>
      <c r="E15956" s="8">
        <f t="shared" si="1751"/>
        <v>2.6907187499999995E-3</v>
      </c>
      <c r="F15956" s="8">
        <f t="shared" si="1745"/>
        <v>24.5937988124982</v>
      </c>
      <c r="G15956" s="19">
        <f t="shared" si="1746"/>
        <v>3.748813055011885</v>
      </c>
      <c r="H15956" s="26">
        <f t="shared" si="1748"/>
        <v>4.0012664755171269E-6</v>
      </c>
      <c r="I15956" s="27">
        <f>SUM($H$11:H15956)</f>
        <v>4.4573476115706841E-2</v>
      </c>
      <c r="J15956" s="26" t="str">
        <f t="shared" si="1747"/>
        <v/>
      </c>
      <c r="K15956" s="20" t="str">
        <f t="shared" si="1749"/>
        <v/>
      </c>
    </row>
    <row r="15957" spans="3:11" x14ac:dyDescent="0.25">
      <c r="C15957" s="7">
        <v>15946</v>
      </c>
      <c r="D15957" s="8">
        <f t="shared" si="1750"/>
        <v>24.591107924998202</v>
      </c>
      <c r="E15957" s="8">
        <f t="shared" si="1751"/>
        <v>2.6908874999999996E-3</v>
      </c>
      <c r="F15957" s="8">
        <f t="shared" si="1745"/>
        <v>24.588417037498203</v>
      </c>
      <c r="G15957" s="19">
        <f t="shared" si="1746"/>
        <v>3.7484028627440176</v>
      </c>
      <c r="H15957" s="26">
        <f t="shared" si="1748"/>
        <v>4.0017043389565793E-6</v>
      </c>
      <c r="I15957" s="27">
        <f>SUM($H$11:H15957)</f>
        <v>4.4577477820045799E-2</v>
      </c>
      <c r="J15957" s="26" t="str">
        <f t="shared" si="1747"/>
        <v/>
      </c>
      <c r="K15957" s="20" t="str">
        <f t="shared" si="1749"/>
        <v/>
      </c>
    </row>
    <row r="15958" spans="3:11" x14ac:dyDescent="0.25">
      <c r="C15958" s="7">
        <v>15947</v>
      </c>
      <c r="D15958" s="8">
        <f t="shared" si="1750"/>
        <v>24.585725981248206</v>
      </c>
      <c r="E15958" s="8">
        <f t="shared" si="1751"/>
        <v>2.6910562499999997E-3</v>
      </c>
      <c r="F15958" s="8">
        <f t="shared" si="1745"/>
        <v>24.583034924998206</v>
      </c>
      <c r="G15958" s="19">
        <f t="shared" si="1746"/>
        <v>3.7479925998553414</v>
      </c>
      <c r="H15958" s="26">
        <f t="shared" si="1748"/>
        <v>4.0021423736479476E-6</v>
      </c>
      <c r="I15958" s="27">
        <f>SUM($H$11:H15958)</f>
        <v>4.458147996241945E-2</v>
      </c>
      <c r="J15958" s="26" t="str">
        <f t="shared" si="1747"/>
        <v/>
      </c>
      <c r="K15958" s="20" t="str">
        <f t="shared" si="1749"/>
        <v/>
      </c>
    </row>
    <row r="15959" spans="3:11" x14ac:dyDescent="0.25">
      <c r="C15959" s="7">
        <v>15948</v>
      </c>
      <c r="D15959" s="8">
        <f t="shared" si="1750"/>
        <v>24.580343699998203</v>
      </c>
      <c r="E15959" s="8">
        <f t="shared" si="1751"/>
        <v>2.6912249999999998E-3</v>
      </c>
      <c r="F15959" s="8">
        <f t="shared" si="1745"/>
        <v>24.577652474998203</v>
      </c>
      <c r="G15959" s="19">
        <f t="shared" si="1746"/>
        <v>3.7475822663226643</v>
      </c>
      <c r="H15959" s="26">
        <f t="shared" si="1748"/>
        <v>4.0025805796970086E-6</v>
      </c>
      <c r="I15959" s="27">
        <f>SUM($H$11:H15959)</f>
        <v>4.4585482542999148E-2</v>
      </c>
      <c r="J15959" s="26" t="str">
        <f t="shared" si="1747"/>
        <v/>
      </c>
      <c r="K15959" s="20" t="str">
        <f t="shared" si="1749"/>
        <v/>
      </c>
    </row>
    <row r="15960" spans="3:11" x14ac:dyDescent="0.25">
      <c r="C15960" s="7">
        <v>15949</v>
      </c>
      <c r="D15960" s="8">
        <f t="shared" si="1750"/>
        <v>24.574961081248205</v>
      </c>
      <c r="E15960" s="8">
        <f t="shared" si="1751"/>
        <v>2.6913937499999999E-3</v>
      </c>
      <c r="F15960" s="8">
        <f t="shared" si="1745"/>
        <v>24.572269687498206</v>
      </c>
      <c r="G15960" s="19">
        <f t="shared" si="1746"/>
        <v>3.7471718621227783</v>
      </c>
      <c r="H15960" s="26">
        <f t="shared" si="1748"/>
        <v>4.0030189572096319E-6</v>
      </c>
      <c r="I15960" s="27">
        <f>SUM($H$11:H15960)</f>
        <v>4.4589485561956355E-2</v>
      </c>
      <c r="J15960" s="26" t="str">
        <f t="shared" si="1747"/>
        <v/>
      </c>
      <c r="K15960" s="20" t="str">
        <f t="shared" si="1749"/>
        <v/>
      </c>
    </row>
    <row r="15961" spans="3:11" x14ac:dyDescent="0.25">
      <c r="C15961" s="7">
        <v>15950</v>
      </c>
      <c r="D15961" s="8">
        <f t="shared" si="1750"/>
        <v>24.569578124998205</v>
      </c>
      <c r="E15961" s="8">
        <f t="shared" si="1751"/>
        <v>2.6915624999999995E-3</v>
      </c>
      <c r="F15961" s="8">
        <f t="shared" si="1745"/>
        <v>24.566886562498205</v>
      </c>
      <c r="G15961" s="19">
        <f t="shared" si="1746"/>
        <v>3.746761387232461</v>
      </c>
      <c r="H15961" s="26">
        <f t="shared" si="1748"/>
        <v>4.0034575062917797E-6</v>
      </c>
      <c r="I15961" s="27">
        <f>SUM($H$11:H15961)</f>
        <v>4.4593489019462647E-2</v>
      </c>
      <c r="J15961" s="26" t="str">
        <f t="shared" si="1747"/>
        <v/>
      </c>
      <c r="K15961" s="20" t="str">
        <f t="shared" si="1749"/>
        <v/>
      </c>
    </row>
    <row r="15962" spans="3:11" x14ac:dyDescent="0.25">
      <c r="C15962" s="7">
        <v>15951</v>
      </c>
      <c r="D15962" s="8">
        <f t="shared" si="1750"/>
        <v>24.564194831248201</v>
      </c>
      <c r="E15962" s="8">
        <f t="shared" si="1751"/>
        <v>2.6917312499999996E-3</v>
      </c>
      <c r="F15962" s="8">
        <f t="shared" si="1745"/>
        <v>24.561503099998202</v>
      </c>
      <c r="G15962" s="19">
        <f t="shared" si="1746"/>
        <v>3.7463508416284776</v>
      </c>
      <c r="H15962" s="26">
        <f t="shared" si="1748"/>
        <v>4.0038962270495047E-6</v>
      </c>
      <c r="I15962" s="27">
        <f>SUM($H$11:H15962)</f>
        <v>4.4597492915689693E-2</v>
      </c>
      <c r="J15962" s="26" t="str">
        <f t="shared" si="1747"/>
        <v/>
      </c>
      <c r="K15962" s="20" t="str">
        <f t="shared" si="1749"/>
        <v/>
      </c>
    </row>
    <row r="15963" spans="3:11" x14ac:dyDescent="0.25">
      <c r="C15963" s="7">
        <v>15952</v>
      </c>
      <c r="D15963" s="8">
        <f t="shared" si="1750"/>
        <v>24.558811199998207</v>
      </c>
      <c r="E15963" s="8">
        <f t="shared" si="1751"/>
        <v>2.6918999999999997E-3</v>
      </c>
      <c r="F15963" s="8">
        <f t="shared" si="1745"/>
        <v>24.556119299998208</v>
      </c>
      <c r="G15963" s="19">
        <f t="shared" si="1746"/>
        <v>3.7459402252875775</v>
      </c>
      <c r="H15963" s="26">
        <f t="shared" si="1748"/>
        <v>4.0043351195889521E-6</v>
      </c>
      <c r="I15963" s="27">
        <f>SUM($H$11:H15963)</f>
        <v>4.460149725080928E-2</v>
      </c>
      <c r="J15963" s="26" t="str">
        <f t="shared" si="1747"/>
        <v/>
      </c>
      <c r="K15963" s="20" t="str">
        <f t="shared" si="1749"/>
        <v/>
      </c>
    </row>
    <row r="15964" spans="3:11" x14ac:dyDescent="0.25">
      <c r="C15964" s="7">
        <v>15953</v>
      </c>
      <c r="D15964" s="8">
        <f t="shared" si="1750"/>
        <v>24.553427231248207</v>
      </c>
      <c r="E15964" s="8">
        <f t="shared" si="1751"/>
        <v>2.6920687499999998E-3</v>
      </c>
      <c r="F15964" s="8">
        <f t="shared" si="1745"/>
        <v>24.550735162498206</v>
      </c>
      <c r="G15964" s="19">
        <f t="shared" si="1746"/>
        <v>3.7455295381864961</v>
      </c>
      <c r="H15964" s="26">
        <f t="shared" si="1748"/>
        <v>4.0047741840163601E-6</v>
      </c>
      <c r="I15964" s="27">
        <f>SUM($H$11:H15964)</f>
        <v>4.4605502024993297E-2</v>
      </c>
      <c r="J15964" s="26" t="str">
        <f t="shared" si="1747"/>
        <v/>
      </c>
      <c r="K15964" s="20" t="str">
        <f t="shared" si="1749"/>
        <v/>
      </c>
    </row>
    <row r="15965" spans="3:11" x14ac:dyDescent="0.25">
      <c r="C15965" s="7">
        <v>15954</v>
      </c>
      <c r="D15965" s="8">
        <f t="shared" si="1750"/>
        <v>24.54804292499821</v>
      </c>
      <c r="E15965" s="8">
        <f t="shared" si="1751"/>
        <v>2.6922374999999998E-3</v>
      </c>
      <c r="F15965" s="8">
        <f t="shared" si="1745"/>
        <v>24.54535068749821</v>
      </c>
      <c r="G15965" s="19">
        <f t="shared" si="1746"/>
        <v>3.7451187803019552</v>
      </c>
      <c r="H15965" s="26">
        <f t="shared" si="1748"/>
        <v>4.0052134204380568E-6</v>
      </c>
      <c r="I15965" s="27">
        <f>SUM($H$11:H15965)</f>
        <v>4.4609507238413733E-2</v>
      </c>
      <c r="J15965" s="26" t="str">
        <f t="shared" si="1747"/>
        <v/>
      </c>
      <c r="K15965" s="20" t="str">
        <f t="shared" si="1749"/>
        <v/>
      </c>
    </row>
    <row r="15966" spans="3:11" x14ac:dyDescent="0.25">
      <c r="C15966" s="7">
        <v>15955</v>
      </c>
      <c r="D15966" s="8">
        <f t="shared" si="1750"/>
        <v>24.542658281248212</v>
      </c>
      <c r="E15966" s="8">
        <f t="shared" si="1751"/>
        <v>2.6924062499999995E-3</v>
      </c>
      <c r="F15966" s="8">
        <f t="shared" si="1745"/>
        <v>24.539965874998213</v>
      </c>
      <c r="G15966" s="19">
        <f t="shared" si="1746"/>
        <v>3.7447079516106623</v>
      </c>
      <c r="H15966" s="26">
        <f t="shared" si="1748"/>
        <v>4.0056528289604651E-6</v>
      </c>
      <c r="I15966" s="27">
        <f>SUM($H$11:H15966)</f>
        <v>4.4613512891242692E-2</v>
      </c>
      <c r="J15966" s="26" t="str">
        <f t="shared" si="1747"/>
        <v/>
      </c>
      <c r="K15966" s="20" t="str">
        <f t="shared" si="1749"/>
        <v/>
      </c>
    </row>
    <row r="15967" spans="3:11" x14ac:dyDescent="0.25">
      <c r="C15967" s="7">
        <v>15956</v>
      </c>
      <c r="D15967" s="8">
        <f t="shared" si="1750"/>
        <v>24.537273299998215</v>
      </c>
      <c r="E15967" s="8">
        <f t="shared" si="1751"/>
        <v>2.6925749999999996E-3</v>
      </c>
      <c r="F15967" s="8">
        <f t="shared" si="1745"/>
        <v>24.534580724998214</v>
      </c>
      <c r="G15967" s="19">
        <f t="shared" si="1746"/>
        <v>3.7442970520893093</v>
      </c>
      <c r="H15967" s="26">
        <f t="shared" si="1748"/>
        <v>4.0060924096901001E-6</v>
      </c>
      <c r="I15967" s="27">
        <f>SUM($H$11:H15967)</f>
        <v>4.4617518983652384E-2</v>
      </c>
      <c r="J15967" s="26" t="str">
        <f t="shared" si="1747"/>
        <v/>
      </c>
      <c r="K15967" s="20" t="str">
        <f t="shared" si="1749"/>
        <v/>
      </c>
    </row>
    <row r="15968" spans="3:11" x14ac:dyDescent="0.25">
      <c r="C15968" s="7">
        <v>15957</v>
      </c>
      <c r="D15968" s="8">
        <f t="shared" si="1750"/>
        <v>24.531887981248211</v>
      </c>
      <c r="E15968" s="8">
        <f t="shared" si="1751"/>
        <v>2.6927437499999997E-3</v>
      </c>
      <c r="F15968" s="8">
        <f t="shared" si="1745"/>
        <v>24.529195237498211</v>
      </c>
      <c r="G15968" s="19">
        <f t="shared" si="1746"/>
        <v>3.7438860817145758</v>
      </c>
      <c r="H15968" s="26">
        <f t="shared" si="1748"/>
        <v>4.006532162733567E-6</v>
      </c>
      <c r="I15968" s="27">
        <f>SUM($H$11:H15968)</f>
        <v>4.4621525515815115E-2</v>
      </c>
      <c r="J15968" s="26" t="str">
        <f t="shared" si="1747"/>
        <v/>
      </c>
      <c r="K15968" s="20" t="str">
        <f t="shared" si="1749"/>
        <v/>
      </c>
    </row>
    <row r="15969" spans="3:11" x14ac:dyDescent="0.25">
      <c r="C15969" s="7">
        <v>15958</v>
      </c>
      <c r="D15969" s="8">
        <f t="shared" si="1750"/>
        <v>24.526502324998212</v>
      </c>
      <c r="E15969" s="8">
        <f t="shared" si="1751"/>
        <v>2.6929124999999997E-3</v>
      </c>
      <c r="F15969" s="8">
        <f t="shared" si="1745"/>
        <v>24.523809412498213</v>
      </c>
      <c r="G15969" s="19">
        <f t="shared" si="1746"/>
        <v>3.7434750404631267</v>
      </c>
      <c r="H15969" s="26">
        <f t="shared" si="1748"/>
        <v>4.0069720881975648E-6</v>
      </c>
      <c r="I15969" s="27">
        <f>SUM($H$11:H15969)</f>
        <v>4.4625532487903311E-2</v>
      </c>
      <c r="J15969" s="26" t="str">
        <f t="shared" si="1747"/>
        <v/>
      </c>
      <c r="K15969" s="20" t="str">
        <f t="shared" si="1749"/>
        <v/>
      </c>
    </row>
    <row r="15970" spans="3:11" x14ac:dyDescent="0.25">
      <c r="C15970" s="7">
        <v>15959</v>
      </c>
      <c r="D15970" s="8">
        <f t="shared" si="1750"/>
        <v>24.521116331248216</v>
      </c>
      <c r="E15970" s="8">
        <f t="shared" si="1751"/>
        <v>2.6930812499999998E-3</v>
      </c>
      <c r="F15970" s="8">
        <f t="shared" si="1745"/>
        <v>24.518423249998214</v>
      </c>
      <c r="G15970" s="19">
        <f t="shared" si="1746"/>
        <v>3.7430639283116114</v>
      </c>
      <c r="H15970" s="26">
        <f t="shared" si="1748"/>
        <v>4.0074121861888874E-6</v>
      </c>
      <c r="I15970" s="27">
        <f>SUM($H$11:H15970)</f>
        <v>4.4629539900089499E-2</v>
      </c>
      <c r="J15970" s="26" t="str">
        <f t="shared" si="1747"/>
        <v/>
      </c>
      <c r="K15970" s="20" t="str">
        <f t="shared" si="1749"/>
        <v/>
      </c>
    </row>
    <row r="15971" spans="3:11" x14ac:dyDescent="0.25">
      <c r="C15971" s="7">
        <v>15960</v>
      </c>
      <c r="D15971" s="8">
        <f t="shared" si="1750"/>
        <v>24.515729999998214</v>
      </c>
      <c r="E15971" s="8">
        <f t="shared" si="1751"/>
        <v>2.6932499999999995E-3</v>
      </c>
      <c r="F15971" s="8">
        <f t="shared" si="1745"/>
        <v>24.513036749998214</v>
      </c>
      <c r="G15971" s="19">
        <f t="shared" si="1746"/>
        <v>3.7426527452366658</v>
      </c>
      <c r="H15971" s="26">
        <f t="shared" si="1748"/>
        <v>4.0078524568144185E-6</v>
      </c>
      <c r="I15971" s="27">
        <f>SUM($H$11:H15971)</f>
        <v>4.4633547752546313E-2</v>
      </c>
      <c r="J15971" s="26" t="str">
        <f t="shared" si="1747"/>
        <v/>
      </c>
      <c r="K15971" s="20" t="str">
        <f t="shared" si="1749"/>
        <v/>
      </c>
    </row>
    <row r="15972" spans="3:11" x14ac:dyDescent="0.25">
      <c r="C15972" s="7">
        <v>15961</v>
      </c>
      <c r="D15972" s="8">
        <f t="shared" si="1750"/>
        <v>24.510343331248215</v>
      </c>
      <c r="E15972" s="8">
        <f t="shared" si="1751"/>
        <v>2.6934187499999995E-3</v>
      </c>
      <c r="F15972" s="8">
        <f t="shared" si="1745"/>
        <v>24.507649912498216</v>
      </c>
      <c r="G15972" s="19">
        <f t="shared" si="1746"/>
        <v>3.7422414912149122</v>
      </c>
      <c r="H15972" s="26">
        <f t="shared" si="1748"/>
        <v>4.0082929001811358E-6</v>
      </c>
      <c r="I15972" s="27">
        <f>SUM($H$11:H15972)</f>
        <v>4.4637556045446496E-2</v>
      </c>
      <c r="J15972" s="26" t="str">
        <f t="shared" si="1747"/>
        <v/>
      </c>
      <c r="K15972" s="20" t="str">
        <f t="shared" si="1749"/>
        <v/>
      </c>
    </row>
    <row r="15973" spans="3:11" x14ac:dyDescent="0.25">
      <c r="C15973" s="7">
        <v>15962</v>
      </c>
      <c r="D15973" s="8">
        <f t="shared" si="1750"/>
        <v>24.504956324998215</v>
      </c>
      <c r="E15973" s="8">
        <f t="shared" si="1751"/>
        <v>2.6935874999999996E-3</v>
      </c>
      <c r="F15973" s="8">
        <f t="shared" si="1745"/>
        <v>24.502262737498214</v>
      </c>
      <c r="G15973" s="19">
        <f t="shared" si="1746"/>
        <v>3.7418301662229569</v>
      </c>
      <c r="H15973" s="26">
        <f t="shared" si="1748"/>
        <v>4.008733516396111E-6</v>
      </c>
      <c r="I15973" s="27">
        <f>SUM($H$11:H15973)</f>
        <v>4.4641564778962889E-2</v>
      </c>
      <c r="J15973" s="26" t="str">
        <f t="shared" si="1747"/>
        <v/>
      </c>
      <c r="K15973" s="20" t="str">
        <f t="shared" si="1749"/>
        <v/>
      </c>
    </row>
    <row r="15974" spans="3:11" x14ac:dyDescent="0.25">
      <c r="C15974" s="7">
        <v>15963</v>
      </c>
      <c r="D15974" s="8">
        <f t="shared" si="1750"/>
        <v>24.499568981248213</v>
      </c>
      <c r="E15974" s="8">
        <f t="shared" si="1751"/>
        <v>2.6937562499999997E-3</v>
      </c>
      <c r="F15974" s="8">
        <f t="shared" si="1745"/>
        <v>24.496875224998213</v>
      </c>
      <c r="G15974" s="19">
        <f t="shared" si="1746"/>
        <v>3.7414187702373938</v>
      </c>
      <c r="H15974" s="26">
        <f t="shared" si="1748"/>
        <v>4.0091743055665074E-6</v>
      </c>
      <c r="I15974" s="27">
        <f>SUM($H$11:H15974)</f>
        <v>4.4645573953268458E-2</v>
      </c>
      <c r="J15974" s="26" t="str">
        <f t="shared" si="1747"/>
        <v/>
      </c>
      <c r="K15974" s="20" t="str">
        <f t="shared" si="1749"/>
        <v/>
      </c>
    </row>
    <row r="15975" spans="3:11" x14ac:dyDescent="0.25">
      <c r="C15975" s="7">
        <v>15964</v>
      </c>
      <c r="D15975" s="8">
        <f t="shared" si="1750"/>
        <v>24.494181299998214</v>
      </c>
      <c r="E15975" s="8">
        <f t="shared" si="1751"/>
        <v>2.6939249999999998E-3</v>
      </c>
      <c r="F15975" s="8">
        <f t="shared" si="1745"/>
        <v>24.491487374998215</v>
      </c>
      <c r="G15975" s="19">
        <f t="shared" si="1746"/>
        <v>3.7410073032348015</v>
      </c>
      <c r="H15975" s="26">
        <f t="shared" si="1748"/>
        <v>4.0096152677995814E-6</v>
      </c>
      <c r="I15975" s="27">
        <f>SUM($H$11:H15975)</f>
        <v>4.4649583568536259E-2</v>
      </c>
      <c r="J15975" s="26" t="str">
        <f t="shared" si="1747"/>
        <v/>
      </c>
      <c r="K15975" s="20" t="str">
        <f t="shared" si="1749"/>
        <v/>
      </c>
    </row>
    <row r="15976" spans="3:11" x14ac:dyDescent="0.25">
      <c r="C15976" s="7">
        <v>15965</v>
      </c>
      <c r="D15976" s="8">
        <f t="shared" si="1750"/>
        <v>24.48879328124821</v>
      </c>
      <c r="E15976" s="8">
        <f t="shared" si="1751"/>
        <v>2.6940937499999999E-3</v>
      </c>
      <c r="F15976" s="8">
        <f t="shared" si="1745"/>
        <v>24.486099187498208</v>
      </c>
      <c r="G15976" s="19">
        <f t="shared" si="1746"/>
        <v>3.7405957651917436</v>
      </c>
      <c r="H15976" s="26">
        <f t="shared" si="1748"/>
        <v>4.0100564032026851E-6</v>
      </c>
      <c r="I15976" s="27">
        <f>SUM($H$11:H15976)</f>
        <v>4.465359362493946E-2</v>
      </c>
      <c r="J15976" s="26" t="str">
        <f t="shared" si="1747"/>
        <v/>
      </c>
      <c r="K15976" s="20" t="str">
        <f t="shared" si="1749"/>
        <v/>
      </c>
    </row>
    <row r="15977" spans="3:11" x14ac:dyDescent="0.25">
      <c r="C15977" s="7">
        <v>15966</v>
      </c>
      <c r="D15977" s="8">
        <f t="shared" si="1750"/>
        <v>24.483404924998212</v>
      </c>
      <c r="E15977" s="8">
        <f t="shared" si="1751"/>
        <v>2.6942624999999995E-3</v>
      </c>
      <c r="F15977" s="8">
        <f t="shared" si="1745"/>
        <v>24.480710662498211</v>
      </c>
      <c r="G15977" s="19">
        <f t="shared" si="1746"/>
        <v>3.7401841560847706</v>
      </c>
      <c r="H15977" s="26">
        <f t="shared" si="1748"/>
        <v>4.0104977118832612E-6</v>
      </c>
      <c r="I15977" s="27">
        <f>SUM($H$11:H15977)</f>
        <v>4.4657604122651344E-2</v>
      </c>
      <c r="J15977" s="26" t="str">
        <f t="shared" si="1747"/>
        <v/>
      </c>
      <c r="K15977" s="20" t="str">
        <f t="shared" si="1749"/>
        <v/>
      </c>
    </row>
    <row r="15978" spans="3:11" x14ac:dyDescent="0.25">
      <c r="C15978" s="7">
        <v>15967</v>
      </c>
      <c r="D15978" s="8">
        <f t="shared" si="1750"/>
        <v>24.478016231248212</v>
      </c>
      <c r="E15978" s="8">
        <f t="shared" si="1751"/>
        <v>2.6944312499999996E-3</v>
      </c>
      <c r="F15978" s="8">
        <f t="shared" si="1745"/>
        <v>24.475321799998213</v>
      </c>
      <c r="G15978" s="19">
        <f t="shared" si="1746"/>
        <v>3.7397724758904185</v>
      </c>
      <c r="H15978" s="26">
        <f t="shared" si="1748"/>
        <v>4.0109391939488465E-6</v>
      </c>
      <c r="I15978" s="27">
        <f>SUM($H$11:H15978)</f>
        <v>4.4661615061845295E-2</v>
      </c>
      <c r="J15978" s="26" t="str">
        <f t="shared" si="1747"/>
        <v/>
      </c>
      <c r="K15978" s="20" t="str">
        <f t="shared" si="1749"/>
        <v/>
      </c>
    </row>
    <row r="15979" spans="3:11" x14ac:dyDescent="0.25">
      <c r="C15979" s="7">
        <v>15968</v>
      </c>
      <c r="D15979" s="8">
        <f t="shared" si="1750"/>
        <v>24.472627199998211</v>
      </c>
      <c r="E15979" s="8">
        <f t="shared" si="1751"/>
        <v>2.6945999999999997E-3</v>
      </c>
      <c r="F15979" s="8">
        <f t="shared" si="1745"/>
        <v>24.469932599998209</v>
      </c>
      <c r="G15979" s="19">
        <f t="shared" si="1746"/>
        <v>3.739360724585207</v>
      </c>
      <c r="H15979" s="26">
        <f t="shared" si="1748"/>
        <v>4.0113808495070751E-6</v>
      </c>
      <c r="I15979" s="27">
        <f>SUM($H$11:H15979)</f>
        <v>4.4665626442694804E-2</v>
      </c>
      <c r="J15979" s="26" t="str">
        <f t="shared" si="1747"/>
        <v/>
      </c>
      <c r="K15979" s="20" t="str">
        <f t="shared" si="1749"/>
        <v/>
      </c>
    </row>
    <row r="15980" spans="3:11" x14ac:dyDescent="0.25">
      <c r="C15980" s="7">
        <v>15969</v>
      </c>
      <c r="D15980" s="8">
        <f t="shared" si="1750"/>
        <v>24.467237831248209</v>
      </c>
      <c r="E15980" s="8">
        <f t="shared" si="1751"/>
        <v>2.6947687499999998E-3</v>
      </c>
      <c r="F15980" s="8">
        <f t="shared" si="1745"/>
        <v>24.464543062498208</v>
      </c>
      <c r="G15980" s="19">
        <f t="shared" si="1746"/>
        <v>3.7389489021456441</v>
      </c>
      <c r="H15980" s="26">
        <f t="shared" si="1748"/>
        <v>4.0118226786656685E-6</v>
      </c>
      <c r="I15980" s="27">
        <f>SUM($H$11:H15980)</f>
        <v>4.4669638265373471E-2</v>
      </c>
      <c r="J15980" s="26" t="str">
        <f t="shared" si="1747"/>
        <v/>
      </c>
      <c r="K15980" s="20" t="str">
        <f t="shared" si="1749"/>
        <v/>
      </c>
    </row>
    <row r="15981" spans="3:11" x14ac:dyDescent="0.25">
      <c r="C15981" s="7">
        <v>15970</v>
      </c>
      <c r="D15981" s="8">
        <f t="shared" si="1750"/>
        <v>24.461848124998205</v>
      </c>
      <c r="E15981" s="8">
        <f t="shared" si="1751"/>
        <v>2.6949374999999999E-3</v>
      </c>
      <c r="F15981" s="8">
        <f t="shared" si="1745"/>
        <v>24.459153187498206</v>
      </c>
      <c r="G15981" s="19">
        <f t="shared" si="1746"/>
        <v>3.7385370085482221</v>
      </c>
      <c r="H15981" s="26">
        <f t="shared" si="1748"/>
        <v>4.0122646815324464E-6</v>
      </c>
      <c r="I15981" s="27">
        <f>SUM($H$11:H15981)</f>
        <v>4.4673650530055002E-2</v>
      </c>
      <c r="J15981" s="26" t="str">
        <f t="shared" si="1747"/>
        <v/>
      </c>
      <c r="K15981" s="20" t="str">
        <f t="shared" si="1749"/>
        <v/>
      </c>
    </row>
    <row r="15982" spans="3:11" x14ac:dyDescent="0.25">
      <c r="C15982" s="7">
        <v>15971</v>
      </c>
      <c r="D15982" s="8">
        <f t="shared" si="1750"/>
        <v>24.456458081248208</v>
      </c>
      <c r="E15982" s="8">
        <f t="shared" si="1751"/>
        <v>2.6951062499999995E-3</v>
      </c>
      <c r="F15982" s="8">
        <f t="shared" ref="F15982:F16045" si="1752">D15982-E15982</f>
        <v>24.45376297499821</v>
      </c>
      <c r="G15982" s="19">
        <f t="shared" si="1746"/>
        <v>3.7381250437694189</v>
      </c>
      <c r="H15982" s="26">
        <f t="shared" si="1748"/>
        <v>4.0127068582153224E-6</v>
      </c>
      <c r="I15982" s="27">
        <f>SUM($H$11:H15982)</f>
        <v>4.4677663236913218E-2</v>
      </c>
      <c r="J15982" s="26" t="str">
        <f t="shared" si="1747"/>
        <v/>
      </c>
      <c r="K15982" s="20" t="str">
        <f t="shared" si="1749"/>
        <v/>
      </c>
    </row>
    <row r="15983" spans="3:11" x14ac:dyDescent="0.25">
      <c r="C15983" s="7">
        <v>15972</v>
      </c>
      <c r="D15983" s="8">
        <f t="shared" si="1750"/>
        <v>24.451067699998212</v>
      </c>
      <c r="E15983" s="8">
        <f t="shared" si="1751"/>
        <v>2.6952749999999996E-3</v>
      </c>
      <c r="F15983" s="8">
        <f t="shared" si="1752"/>
        <v>24.448372424998212</v>
      </c>
      <c r="G15983" s="19">
        <f t="shared" si="1746"/>
        <v>3.7377130077856977</v>
      </c>
      <c r="H15983" s="26">
        <f t="shared" si="1748"/>
        <v>4.0131492088223016E-6</v>
      </c>
      <c r="I15983" s="27">
        <f>SUM($H$11:H15983)</f>
        <v>4.4681676386122041E-2</v>
      </c>
      <c r="J15983" s="26" t="str">
        <f t="shared" si="1747"/>
        <v/>
      </c>
      <c r="K15983" s="20" t="str">
        <f t="shared" si="1749"/>
        <v/>
      </c>
    </row>
    <row r="15984" spans="3:11" x14ac:dyDescent="0.25">
      <c r="C15984" s="7">
        <v>15973</v>
      </c>
      <c r="D15984" s="8">
        <f t="shared" si="1750"/>
        <v>24.445676981248216</v>
      </c>
      <c r="E15984" s="8">
        <f t="shared" si="1751"/>
        <v>2.6954437499999997E-3</v>
      </c>
      <c r="F15984" s="8">
        <f t="shared" si="1752"/>
        <v>24.442981537498216</v>
      </c>
      <c r="G15984" s="19">
        <f t="shared" si="1746"/>
        <v>3.7373009005735076</v>
      </c>
      <c r="H15984" s="26">
        <f t="shared" si="1748"/>
        <v>4.0135917334614868E-6</v>
      </c>
      <c r="I15984" s="27">
        <f>SUM($H$11:H15984)</f>
        <v>4.4685689977855506E-2</v>
      </c>
      <c r="J15984" s="26" t="str">
        <f t="shared" si="1747"/>
        <v/>
      </c>
      <c r="K15984" s="20" t="str">
        <f t="shared" si="1749"/>
        <v/>
      </c>
    </row>
    <row r="15985" spans="3:11" x14ac:dyDescent="0.25">
      <c r="C15985" s="7">
        <v>15974</v>
      </c>
      <c r="D15985" s="8">
        <f t="shared" si="1750"/>
        <v>24.440285924998218</v>
      </c>
      <c r="E15985" s="8">
        <f t="shared" si="1751"/>
        <v>2.6956124999999997E-3</v>
      </c>
      <c r="F15985" s="8">
        <f t="shared" si="1752"/>
        <v>24.437590312498219</v>
      </c>
      <c r="G15985" s="19">
        <f t="shared" si="1746"/>
        <v>3.7368887221092835</v>
      </c>
      <c r="H15985" s="26">
        <f t="shared" si="1748"/>
        <v>4.0140344322410711E-6</v>
      </c>
      <c r="I15985" s="27">
        <f>SUM($H$11:H15985)</f>
        <v>4.4689704012287744E-2</v>
      </c>
      <c r="J15985" s="26" t="str">
        <f t="shared" si="1747"/>
        <v/>
      </c>
      <c r="K15985" s="20" t="str">
        <f t="shared" si="1749"/>
        <v/>
      </c>
    </row>
    <row r="15986" spans="3:11" x14ac:dyDescent="0.25">
      <c r="C15986" s="7">
        <v>15975</v>
      </c>
      <c r="D15986" s="8">
        <f t="shared" si="1750"/>
        <v>24.434894531248219</v>
      </c>
      <c r="E15986" s="8">
        <f t="shared" si="1751"/>
        <v>2.6957812499999998E-3</v>
      </c>
      <c r="F15986" s="8">
        <f t="shared" si="1752"/>
        <v>24.432198749998218</v>
      </c>
      <c r="G15986" s="19">
        <f t="shared" si="1746"/>
        <v>3.7364764723694446</v>
      </c>
      <c r="H15986" s="26">
        <f t="shared" si="1748"/>
        <v>4.0144773052693459E-6</v>
      </c>
      <c r="I15986" s="27">
        <f>SUM($H$11:H15986)</f>
        <v>4.4693718489593012E-2</v>
      </c>
      <c r="J15986" s="26" t="str">
        <f t="shared" si="1747"/>
        <v/>
      </c>
      <c r="K15986" s="20" t="str">
        <f t="shared" si="1749"/>
        <v/>
      </c>
    </row>
    <row r="15987" spans="3:11" x14ac:dyDescent="0.25">
      <c r="C15987" s="7">
        <v>15976</v>
      </c>
      <c r="D15987" s="8">
        <f t="shared" si="1750"/>
        <v>24.429502799998215</v>
      </c>
      <c r="E15987" s="8">
        <f t="shared" si="1751"/>
        <v>2.6959499999999995E-3</v>
      </c>
      <c r="F15987" s="8">
        <f t="shared" si="1752"/>
        <v>24.426806849998215</v>
      </c>
      <c r="G15987" s="19">
        <f t="shared" si="1746"/>
        <v>3.7360641513303974</v>
      </c>
      <c r="H15987" s="26">
        <f t="shared" si="1748"/>
        <v>4.0149203526546942E-6</v>
      </c>
      <c r="I15987" s="27">
        <f>SUM($H$11:H15987)</f>
        <v>4.4697733409945664E-2</v>
      </c>
      <c r="J15987" s="26" t="str">
        <f t="shared" si="1747"/>
        <v/>
      </c>
      <c r="K15987" s="20" t="str">
        <f t="shared" si="1749"/>
        <v/>
      </c>
    </row>
    <row r="15988" spans="3:11" x14ac:dyDescent="0.25">
      <c r="C15988" s="7">
        <v>15977</v>
      </c>
      <c r="D15988" s="8">
        <f t="shared" si="1750"/>
        <v>24.424110731248216</v>
      </c>
      <c r="E15988" s="8">
        <f t="shared" si="1751"/>
        <v>2.6961187499999996E-3</v>
      </c>
      <c r="F15988" s="8">
        <f t="shared" si="1752"/>
        <v>24.421414612498218</v>
      </c>
      <c r="G15988" s="19">
        <f t="shared" si="1746"/>
        <v>3.7356517589685332</v>
      </c>
      <c r="H15988" s="26">
        <f t="shared" si="1748"/>
        <v>4.0153635745055939E-6</v>
      </c>
      <c r="I15988" s="27">
        <f>SUM($H$11:H15988)</f>
        <v>4.4701748773520171E-2</v>
      </c>
      <c r="J15988" s="26" t="str">
        <f t="shared" si="1747"/>
        <v/>
      </c>
      <c r="K15988" s="20" t="str">
        <f t="shared" si="1749"/>
        <v/>
      </c>
    </row>
    <row r="15989" spans="3:11" x14ac:dyDescent="0.25">
      <c r="C15989" s="7">
        <v>15978</v>
      </c>
      <c r="D15989" s="8">
        <f t="shared" si="1750"/>
        <v>24.418718324998217</v>
      </c>
      <c r="E15989" s="8">
        <f t="shared" si="1751"/>
        <v>2.6962874999999996E-3</v>
      </c>
      <c r="F15989" s="8">
        <f t="shared" si="1752"/>
        <v>24.416022037498216</v>
      </c>
      <c r="G15989" s="19">
        <f t="shared" si="1746"/>
        <v>3.7352392952602278</v>
      </c>
      <c r="H15989" s="26">
        <f t="shared" si="1748"/>
        <v>4.0158069709306201E-6</v>
      </c>
      <c r="I15989" s="27">
        <f>SUM($H$11:H15989)</f>
        <v>4.4705764580491102E-2</v>
      </c>
      <c r="J15989" s="26" t="str">
        <f t="shared" si="1747"/>
        <v/>
      </c>
      <c r="K15989" s="20" t="str">
        <f t="shared" si="1749"/>
        <v/>
      </c>
    </row>
    <row r="15990" spans="3:11" x14ac:dyDescent="0.25">
      <c r="C15990" s="7">
        <v>15979</v>
      </c>
      <c r="D15990" s="8">
        <f t="shared" si="1750"/>
        <v>24.413325581248216</v>
      </c>
      <c r="E15990" s="8">
        <f t="shared" si="1751"/>
        <v>2.6964562499999997E-3</v>
      </c>
      <c r="F15990" s="8">
        <f t="shared" si="1752"/>
        <v>24.410629124998216</v>
      </c>
      <c r="G15990" s="19">
        <f t="shared" si="1746"/>
        <v>3.7348267601818441</v>
      </c>
      <c r="H15990" s="26">
        <f t="shared" si="1748"/>
        <v>4.0162505420384387E-6</v>
      </c>
      <c r="I15990" s="27">
        <f>SUM($H$11:H15990)</f>
        <v>4.4709780831033143E-2</v>
      </c>
      <c r="J15990" s="26" t="str">
        <f t="shared" si="1747"/>
        <v/>
      </c>
      <c r="K15990" s="20" t="str">
        <f t="shared" si="1749"/>
        <v/>
      </c>
    </row>
    <row r="15991" spans="3:11" x14ac:dyDescent="0.25">
      <c r="C15991" s="7">
        <v>15980</v>
      </c>
      <c r="D15991" s="8">
        <f t="shared" si="1750"/>
        <v>24.407932499998221</v>
      </c>
      <c r="E15991" s="8">
        <f t="shared" si="1751"/>
        <v>2.6966249999999998E-3</v>
      </c>
      <c r="F15991" s="8">
        <f t="shared" si="1752"/>
        <v>24.405235874998223</v>
      </c>
      <c r="G15991" s="19">
        <f t="shared" si="1746"/>
        <v>3.7344141537097295</v>
      </c>
      <c r="H15991" s="26">
        <f t="shared" si="1748"/>
        <v>4.0166942879378147E-6</v>
      </c>
      <c r="I15991" s="27">
        <f>SUM($H$11:H15991)</f>
        <v>4.4713797525321078E-2</v>
      </c>
      <c r="J15991" s="26" t="str">
        <f t="shared" si="1747"/>
        <v/>
      </c>
      <c r="K15991" s="20" t="str">
        <f t="shared" si="1749"/>
        <v/>
      </c>
    </row>
    <row r="15992" spans="3:11" x14ac:dyDescent="0.25">
      <c r="C15992" s="7">
        <v>15981</v>
      </c>
      <c r="D15992" s="8">
        <f t="shared" si="1750"/>
        <v>24.402539081248218</v>
      </c>
      <c r="E15992" s="8">
        <f t="shared" si="1751"/>
        <v>2.6967937499999999E-3</v>
      </c>
      <c r="F15992" s="8">
        <f t="shared" si="1752"/>
        <v>24.399842287498217</v>
      </c>
      <c r="G15992" s="19">
        <f t="shared" si="1746"/>
        <v>3.7340014758202162</v>
      </c>
      <c r="H15992" s="26">
        <f t="shared" si="1748"/>
        <v>4.0171382087376053E-6</v>
      </c>
      <c r="I15992" s="27">
        <f>SUM($H$11:H15992)</f>
        <v>4.4717814663529816E-2</v>
      </c>
      <c r="J15992" s="26" t="str">
        <f t="shared" si="1747"/>
        <v/>
      </c>
      <c r="K15992" s="20" t="str">
        <f t="shared" si="1749"/>
        <v/>
      </c>
    </row>
    <row r="15993" spans="3:11" x14ac:dyDescent="0.25">
      <c r="C15993" s="7">
        <v>15982</v>
      </c>
      <c r="D15993" s="8">
        <f t="shared" si="1750"/>
        <v>24.397145324998217</v>
      </c>
      <c r="E15993" s="8">
        <f t="shared" si="1751"/>
        <v>2.6969624999999995E-3</v>
      </c>
      <c r="F15993" s="8">
        <f t="shared" si="1752"/>
        <v>24.394448362498217</v>
      </c>
      <c r="G15993" s="19">
        <f t="shared" si="1746"/>
        <v>3.7335887264896237</v>
      </c>
      <c r="H15993" s="26">
        <f t="shared" si="1748"/>
        <v>4.0175823045467636E-6</v>
      </c>
      <c r="I15993" s="27">
        <f>SUM($H$11:H15993)</f>
        <v>4.4721832245834363E-2</v>
      </c>
      <c r="J15993" s="26" t="str">
        <f t="shared" si="1747"/>
        <v/>
      </c>
      <c r="K15993" s="20" t="str">
        <f t="shared" si="1749"/>
        <v/>
      </c>
    </row>
    <row r="15994" spans="3:11" x14ac:dyDescent="0.25">
      <c r="C15994" s="7">
        <v>15983</v>
      </c>
      <c r="D15994" s="8">
        <f t="shared" si="1750"/>
        <v>24.391751231248218</v>
      </c>
      <c r="E15994" s="8">
        <f t="shared" si="1751"/>
        <v>2.6971312499999996E-3</v>
      </c>
      <c r="F15994" s="8">
        <f t="shared" si="1752"/>
        <v>24.389054099998219</v>
      </c>
      <c r="G15994" s="19">
        <f t="shared" si="1746"/>
        <v>3.7331759056942553</v>
      </c>
      <c r="H15994" s="26">
        <f t="shared" si="1748"/>
        <v>4.0180265754743383E-6</v>
      </c>
      <c r="I15994" s="27">
        <f>SUM($H$11:H15994)</f>
        <v>4.4725850272409835E-2</v>
      </c>
      <c r="J15994" s="26" t="str">
        <f t="shared" si="1747"/>
        <v/>
      </c>
      <c r="K15994" s="20" t="str">
        <f t="shared" si="1749"/>
        <v/>
      </c>
    </row>
    <row r="15995" spans="3:11" x14ac:dyDescent="0.25">
      <c r="C15995" s="7">
        <v>15984</v>
      </c>
      <c r="D15995" s="8">
        <f t="shared" si="1750"/>
        <v>24.386356799998214</v>
      </c>
      <c r="E15995" s="8">
        <f t="shared" si="1751"/>
        <v>2.6972999999999997E-3</v>
      </c>
      <c r="F15995" s="8">
        <f t="shared" si="1752"/>
        <v>24.383659499998213</v>
      </c>
      <c r="G15995" s="19">
        <f t="shared" si="1746"/>
        <v>3.7327630134104006</v>
      </c>
      <c r="H15995" s="26">
        <f t="shared" si="1748"/>
        <v>4.0184710216294721E-6</v>
      </c>
      <c r="I15995" s="27">
        <f>SUM($H$11:H15995)</f>
        <v>4.4729868743431468E-2</v>
      </c>
      <c r="J15995" s="26" t="str">
        <f t="shared" si="1747"/>
        <v/>
      </c>
      <c r="K15995" s="20" t="str">
        <f t="shared" si="1749"/>
        <v/>
      </c>
    </row>
    <row r="15996" spans="3:11" x14ac:dyDescent="0.25">
      <c r="C15996" s="7">
        <v>15985</v>
      </c>
      <c r="D15996" s="8">
        <f t="shared" si="1750"/>
        <v>24.380962031248213</v>
      </c>
      <c r="E15996" s="8">
        <f t="shared" si="1751"/>
        <v>2.6974687499999998E-3</v>
      </c>
      <c r="F15996" s="8">
        <f t="shared" si="1752"/>
        <v>24.378264562498213</v>
      </c>
      <c r="G15996" s="19">
        <f t="shared" si="1746"/>
        <v>3.7323500496143343</v>
      </c>
      <c r="H15996" s="26">
        <f t="shared" si="1748"/>
        <v>4.0189156431214042E-6</v>
      </c>
      <c r="I15996" s="27">
        <f>SUM($H$11:H15996)</f>
        <v>4.4733887659074587E-2</v>
      </c>
      <c r="J15996" s="26" t="str">
        <f t="shared" si="1747"/>
        <v/>
      </c>
      <c r="K15996" s="20" t="str">
        <f t="shared" si="1749"/>
        <v/>
      </c>
    </row>
    <row r="15997" spans="3:11" x14ac:dyDescent="0.25">
      <c r="C15997" s="7">
        <v>15986</v>
      </c>
      <c r="D15997" s="8">
        <f t="shared" si="1750"/>
        <v>24.375566924998218</v>
      </c>
      <c r="E15997" s="8">
        <f t="shared" si="1751"/>
        <v>2.6976374999999999E-3</v>
      </c>
      <c r="F15997" s="8">
        <f t="shared" si="1752"/>
        <v>24.372869287498219</v>
      </c>
      <c r="G15997" s="19">
        <f t="shared" si="1746"/>
        <v>3.7319370142823165</v>
      </c>
      <c r="H15997" s="26">
        <f t="shared" si="1748"/>
        <v>4.0193604400594707E-6</v>
      </c>
      <c r="I15997" s="27">
        <f>SUM($H$11:H15997)</f>
        <v>4.4737907019514647E-2</v>
      </c>
      <c r="J15997" s="26" t="str">
        <f t="shared" si="1747"/>
        <v/>
      </c>
      <c r="K15997" s="20" t="str">
        <f t="shared" si="1749"/>
        <v/>
      </c>
    </row>
    <row r="15998" spans="3:11" x14ac:dyDescent="0.25">
      <c r="C15998" s="7">
        <v>15987</v>
      </c>
      <c r="D15998" s="8">
        <f t="shared" si="1750"/>
        <v>24.370171481248217</v>
      </c>
      <c r="E15998" s="8">
        <f t="shared" si="1751"/>
        <v>2.6978062499999995E-3</v>
      </c>
      <c r="F15998" s="8">
        <f t="shared" si="1752"/>
        <v>24.367473674998216</v>
      </c>
      <c r="G15998" s="19">
        <f t="shared" si="1746"/>
        <v>3.7315239073905921</v>
      </c>
      <c r="H15998" s="26">
        <f t="shared" si="1748"/>
        <v>4.0198054125531013E-6</v>
      </c>
      <c r="I15998" s="27">
        <f>SUM($H$11:H15998)</f>
        <v>4.4741926824927197E-2</v>
      </c>
      <c r="J15998" s="26" t="str">
        <f t="shared" si="1747"/>
        <v/>
      </c>
      <c r="K15998" s="20" t="str">
        <f t="shared" si="1749"/>
        <v/>
      </c>
    </row>
    <row r="15999" spans="3:11" x14ac:dyDescent="0.25">
      <c r="C15999" s="7">
        <v>15988</v>
      </c>
      <c r="D15999" s="8">
        <f t="shared" si="1750"/>
        <v>24.364775699998216</v>
      </c>
      <c r="E15999" s="8">
        <f t="shared" si="1751"/>
        <v>2.6979749999999996E-3</v>
      </c>
      <c r="F15999" s="8">
        <f t="shared" si="1752"/>
        <v>24.362077724998215</v>
      </c>
      <c r="G15999" s="19">
        <f t="shared" si="1746"/>
        <v>3.7311107289153926</v>
      </c>
      <c r="H15999" s="26">
        <f t="shared" si="1748"/>
        <v>4.0202505607118207E-6</v>
      </c>
      <c r="I15999" s="27">
        <f>SUM($H$11:H15999)</f>
        <v>4.4745947075487909E-2</v>
      </c>
      <c r="J15999" s="26" t="str">
        <f t="shared" si="1747"/>
        <v/>
      </c>
      <c r="K15999" s="20" t="str">
        <f t="shared" si="1749"/>
        <v/>
      </c>
    </row>
    <row r="16000" spans="3:11" x14ac:dyDescent="0.25">
      <c r="C16000" s="7">
        <v>15989</v>
      </c>
      <c r="D16000" s="8">
        <f t="shared" si="1750"/>
        <v>24.359379581248216</v>
      </c>
      <c r="E16000" s="8">
        <f t="shared" si="1751"/>
        <v>2.6981437499999997E-3</v>
      </c>
      <c r="F16000" s="8">
        <f t="shared" si="1752"/>
        <v>24.356681437498217</v>
      </c>
      <c r="G16000" s="19">
        <f t="shared" si="1746"/>
        <v>3.7306974788329339</v>
      </c>
      <c r="H16000" s="26">
        <f t="shared" si="1748"/>
        <v>4.020695884645253E-6</v>
      </c>
      <c r="I16000" s="27">
        <f>SUM($H$11:H16000)</f>
        <v>4.4749967771372551E-2</v>
      </c>
      <c r="J16000" s="26" t="str">
        <f t="shared" si="1747"/>
        <v/>
      </c>
      <c r="K16000" s="20" t="str">
        <f t="shared" si="1749"/>
        <v/>
      </c>
    </row>
    <row r="16001" spans="3:11" x14ac:dyDescent="0.25">
      <c r="C16001" s="7">
        <v>15990</v>
      </c>
      <c r="D16001" s="8">
        <f t="shared" si="1750"/>
        <v>24.353983124998216</v>
      </c>
      <c r="E16001" s="8">
        <f t="shared" si="1751"/>
        <v>2.6983124999999998E-3</v>
      </c>
      <c r="F16001" s="8">
        <f t="shared" si="1752"/>
        <v>24.351284812498214</v>
      </c>
      <c r="G16001" s="19">
        <f t="shared" si="1746"/>
        <v>3.7302841571194176</v>
      </c>
      <c r="H16001" s="26">
        <f t="shared" si="1748"/>
        <v>4.021141384463115E-6</v>
      </c>
      <c r="I16001" s="27">
        <f>SUM($H$11:H16001)</f>
        <v>4.4753988912757017E-2</v>
      </c>
      <c r="J16001" s="26" t="str">
        <f t="shared" si="1747"/>
        <v/>
      </c>
      <c r="K16001" s="20" t="str">
        <f t="shared" si="1749"/>
        <v/>
      </c>
    </row>
    <row r="16002" spans="3:11" x14ac:dyDescent="0.25">
      <c r="C16002" s="7">
        <v>15991</v>
      </c>
      <c r="D16002" s="8">
        <f t="shared" si="1750"/>
        <v>24.348586331248217</v>
      </c>
      <c r="E16002" s="8">
        <f t="shared" si="1751"/>
        <v>2.6984812499999998E-3</v>
      </c>
      <c r="F16002" s="8">
        <f t="shared" si="1752"/>
        <v>24.345887849998217</v>
      </c>
      <c r="G16002" s="19">
        <f t="shared" si="1746"/>
        <v>3.7298707637510304</v>
      </c>
      <c r="H16002" s="26">
        <f t="shared" si="1748"/>
        <v>4.0215870602752203E-6</v>
      </c>
      <c r="I16002" s="27">
        <f>SUM($H$11:H16002)</f>
        <v>4.4758010499817293E-2</v>
      </c>
      <c r="J16002" s="26" t="str">
        <f t="shared" si="1747"/>
        <v/>
      </c>
      <c r="K16002" s="20" t="str">
        <f t="shared" si="1749"/>
        <v/>
      </c>
    </row>
    <row r="16003" spans="3:11" x14ac:dyDescent="0.25">
      <c r="C16003" s="7">
        <v>15992</v>
      </c>
      <c r="D16003" s="8">
        <f t="shared" si="1750"/>
        <v>24.343189199998218</v>
      </c>
      <c r="E16003" s="8">
        <f t="shared" si="1751"/>
        <v>2.6986499999999995E-3</v>
      </c>
      <c r="F16003" s="8">
        <f t="shared" si="1752"/>
        <v>24.340490549998218</v>
      </c>
      <c r="G16003" s="19">
        <f t="shared" si="1746"/>
        <v>3.7294572987039447</v>
      </c>
      <c r="H16003" s="26">
        <f t="shared" si="1748"/>
        <v>4.0220329121914808E-6</v>
      </c>
      <c r="I16003" s="27">
        <f>SUM($H$11:H16003)</f>
        <v>4.4762032532729486E-2</v>
      </c>
      <c r="J16003" s="26" t="str">
        <f t="shared" si="1747"/>
        <v/>
      </c>
      <c r="K16003" s="20" t="str">
        <f t="shared" si="1749"/>
        <v/>
      </c>
    </row>
    <row r="16004" spans="3:11" x14ac:dyDescent="0.25">
      <c r="C16004" s="7">
        <v>15993</v>
      </c>
      <c r="D16004" s="8">
        <f t="shared" si="1750"/>
        <v>24.337791731248213</v>
      </c>
      <c r="E16004" s="8">
        <f t="shared" si="1751"/>
        <v>2.6988187499999996E-3</v>
      </c>
      <c r="F16004" s="8">
        <f t="shared" si="1752"/>
        <v>24.335092912498212</v>
      </c>
      <c r="G16004" s="19">
        <f t="shared" si="1746"/>
        <v>3.7290437619543173</v>
      </c>
      <c r="H16004" s="26">
        <f t="shared" si="1748"/>
        <v>4.0224789403219016E-6</v>
      </c>
      <c r="I16004" s="27">
        <f>SUM($H$11:H16004)</f>
        <v>4.476605501166981E-2</v>
      </c>
      <c r="J16004" s="26" t="str">
        <f t="shared" si="1747"/>
        <v/>
      </c>
      <c r="K16004" s="20" t="str">
        <f t="shared" si="1749"/>
        <v/>
      </c>
    </row>
    <row r="16005" spans="3:11" x14ac:dyDescent="0.25">
      <c r="C16005" s="7">
        <v>15994</v>
      </c>
      <c r="D16005" s="8">
        <f t="shared" si="1750"/>
        <v>24.332393924998215</v>
      </c>
      <c r="E16005" s="8">
        <f t="shared" si="1751"/>
        <v>2.6989874999999997E-3</v>
      </c>
      <c r="F16005" s="8">
        <f t="shared" si="1752"/>
        <v>24.329694937498214</v>
      </c>
      <c r="G16005" s="19">
        <f t="shared" si="1746"/>
        <v>3.7286301534782917</v>
      </c>
      <c r="H16005" s="26">
        <f t="shared" si="1748"/>
        <v>4.022925144776585E-6</v>
      </c>
      <c r="I16005" s="27">
        <f>SUM($H$11:H16005)</f>
        <v>4.477007793681459E-2</v>
      </c>
      <c r="J16005" s="26" t="str">
        <f t="shared" si="1747"/>
        <v/>
      </c>
      <c r="K16005" s="20" t="str">
        <f t="shared" si="1749"/>
        <v/>
      </c>
    </row>
    <row r="16006" spans="3:11" x14ac:dyDescent="0.25">
      <c r="C16006" s="7">
        <v>15995</v>
      </c>
      <c r="D16006" s="8">
        <f t="shared" si="1750"/>
        <v>24.326995781248211</v>
      </c>
      <c r="E16006" s="8">
        <f t="shared" si="1751"/>
        <v>2.6991562499999997E-3</v>
      </c>
      <c r="F16006" s="8">
        <f t="shared" si="1752"/>
        <v>24.324296624998212</v>
      </c>
      <c r="G16006" s="19">
        <f t="shared" si="1746"/>
        <v>3.7282164732519956</v>
      </c>
      <c r="H16006" s="26">
        <f t="shared" si="1748"/>
        <v>4.0233715256657326E-6</v>
      </c>
      <c r="I16006" s="27">
        <f>SUM($H$11:H16006)</f>
        <v>4.4774101308340253E-2</v>
      </c>
      <c r="J16006" s="26" t="str">
        <f t="shared" si="1747"/>
        <v/>
      </c>
      <c r="K16006" s="20" t="str">
        <f t="shared" si="1749"/>
        <v/>
      </c>
    </row>
    <row r="16007" spans="3:11" x14ac:dyDescent="0.25">
      <c r="C16007" s="7">
        <v>15996</v>
      </c>
      <c r="D16007" s="8">
        <f t="shared" si="1750"/>
        <v>24.32159729999821</v>
      </c>
      <c r="E16007" s="8">
        <f t="shared" si="1751"/>
        <v>2.6993249999999998E-3</v>
      </c>
      <c r="F16007" s="8">
        <f t="shared" si="1752"/>
        <v>24.318897974998212</v>
      </c>
      <c r="G16007" s="19">
        <f t="shared" si="1746"/>
        <v>3.7278027212515426</v>
      </c>
      <c r="H16007" s="26">
        <f t="shared" si="1748"/>
        <v>4.023818083099639E-6</v>
      </c>
      <c r="I16007" s="27">
        <f>SUM($H$11:H16007)</f>
        <v>4.4778125126423353E-2</v>
      </c>
      <c r="J16007" s="26" t="str">
        <f t="shared" si="1747"/>
        <v/>
      </c>
      <c r="K16007" s="20" t="str">
        <f t="shared" si="1749"/>
        <v/>
      </c>
    </row>
    <row r="16008" spans="3:11" x14ac:dyDescent="0.25">
      <c r="C16008" s="7">
        <v>15997</v>
      </c>
      <c r="D16008" s="8">
        <f t="shared" si="1750"/>
        <v>24.316198481248211</v>
      </c>
      <c r="E16008" s="8">
        <f t="shared" si="1751"/>
        <v>2.6994937499999995E-3</v>
      </c>
      <c r="F16008" s="8">
        <f t="shared" si="1752"/>
        <v>24.31349898749821</v>
      </c>
      <c r="G16008" s="19">
        <f t="shared" si="1746"/>
        <v>3.7273888974530309</v>
      </c>
      <c r="H16008" s="26">
        <f t="shared" si="1748"/>
        <v>4.0242648171886964E-6</v>
      </c>
      <c r="I16008" s="27">
        <f>SUM($H$11:H16008)</f>
        <v>4.478214939124054E-2</v>
      </c>
      <c r="J16008" s="26" t="str">
        <f t="shared" si="1747"/>
        <v/>
      </c>
      <c r="K16008" s="20" t="str">
        <f t="shared" si="1749"/>
        <v/>
      </c>
    </row>
    <row r="16009" spans="3:11" x14ac:dyDescent="0.25">
      <c r="C16009" s="7">
        <v>15998</v>
      </c>
      <c r="D16009" s="8">
        <f t="shared" si="1750"/>
        <v>24.310799324998214</v>
      </c>
      <c r="E16009" s="8">
        <f t="shared" si="1751"/>
        <v>2.6996624999999995E-3</v>
      </c>
      <c r="F16009" s="8">
        <f t="shared" si="1752"/>
        <v>24.308099662498215</v>
      </c>
      <c r="G16009" s="19">
        <f t="shared" si="1746"/>
        <v>3.7269750018325443</v>
      </c>
      <c r="H16009" s="26">
        <f t="shared" si="1748"/>
        <v>4.024711728043396E-6</v>
      </c>
      <c r="I16009" s="27">
        <f>SUM($H$11:H16009)</f>
        <v>4.4786174102968583E-2</v>
      </c>
      <c r="J16009" s="26" t="str">
        <f t="shared" si="1747"/>
        <v/>
      </c>
      <c r="K16009" s="20" t="str">
        <f t="shared" si="1749"/>
        <v/>
      </c>
    </row>
    <row r="16010" spans="3:11" x14ac:dyDescent="0.25">
      <c r="C16010" s="7">
        <v>15999</v>
      </c>
      <c r="D16010" s="8">
        <f t="shared" si="1750"/>
        <v>24.305399831248216</v>
      </c>
      <c r="E16010" s="8">
        <f t="shared" si="1751"/>
        <v>2.6998312499999996E-3</v>
      </c>
      <c r="F16010" s="8">
        <f t="shared" si="1752"/>
        <v>24.302699999998218</v>
      </c>
      <c r="G16010" s="19">
        <f t="shared" si="1746"/>
        <v>3.7265610343661519</v>
      </c>
      <c r="H16010" s="26">
        <f t="shared" si="1748"/>
        <v>4.0251588157743239E-6</v>
      </c>
      <c r="I16010" s="27">
        <f>SUM($H$11:H16010)</f>
        <v>4.4790199261784361E-2</v>
      </c>
      <c r="J16010" s="26" t="str">
        <f t="shared" si="1747"/>
        <v/>
      </c>
      <c r="K16010" s="20" t="str">
        <f t="shared" si="1749"/>
        <v/>
      </c>
    </row>
    <row r="16011" spans="3:11" x14ac:dyDescent="0.25">
      <c r="C16011" s="7">
        <v>16000</v>
      </c>
      <c r="D16011" s="8">
        <f t="shared" si="1750"/>
        <v>24.299999999998217</v>
      </c>
      <c r="E16011" s="8">
        <f t="shared" si="1751"/>
        <v>2.6999999999999997E-3</v>
      </c>
      <c r="F16011" s="8">
        <f t="shared" si="1752"/>
        <v>24.297299999998216</v>
      </c>
      <c r="G16011" s="19">
        <f t="shared" ref="G16011:G16074" si="1753">SQRT(2*F16011/$D$3)</f>
        <v>3.7261469950299073</v>
      </c>
      <c r="H16011" s="26">
        <f t="shared" si="1748"/>
        <v>4.0256060804921635E-6</v>
      </c>
      <c r="I16011" s="27">
        <f>SUM($H$11:H16011)</f>
        <v>4.479422486786485E-2</v>
      </c>
      <c r="J16011" s="26" t="str">
        <f t="shared" ref="J16011:J16074" si="1754">IF($I$7&gt;=I16011,G16011,"")</f>
        <v/>
      </c>
      <c r="K16011" s="20" t="str">
        <f t="shared" si="1749"/>
        <v/>
      </c>
    </row>
    <row r="16012" spans="3:11" x14ac:dyDescent="0.25">
      <c r="C16012" s="7">
        <v>16001</v>
      </c>
      <c r="D16012" s="8">
        <f t="shared" si="1750"/>
        <v>24.294599831248213</v>
      </c>
      <c r="E16012" s="8">
        <f t="shared" si="1751"/>
        <v>2.7001687499999998E-3</v>
      </c>
      <c r="F16012" s="8">
        <f t="shared" si="1752"/>
        <v>24.291899662498214</v>
      </c>
      <c r="G16012" s="19">
        <f t="shared" si="1753"/>
        <v>3.7257328837998505</v>
      </c>
      <c r="H16012" s="26">
        <f t="shared" ref="H16012:H16075" si="1755">$D$7/G16012</f>
        <v>4.0260535223076966E-6</v>
      </c>
      <c r="I16012" s="27">
        <f>SUM($H$11:H16012)</f>
        <v>4.4798250921387159E-2</v>
      </c>
      <c r="J16012" s="26" t="str">
        <f t="shared" si="1754"/>
        <v/>
      </c>
      <c r="K16012" s="20" t="str">
        <f t="shared" ref="K16012:K16075" si="1756">IF(J16012="","",I16012)</f>
        <v/>
      </c>
    </row>
    <row r="16013" spans="3:11" x14ac:dyDescent="0.25">
      <c r="C16013" s="7">
        <v>16002</v>
      </c>
      <c r="D16013" s="8">
        <f t="shared" ref="D16013:D16076" si="1757">$D$3*G16012^2/2-E16013</f>
        <v>24.289199324998215</v>
      </c>
      <c r="E16013" s="8">
        <f t="shared" ref="E16013:E16076" si="1758">C16013*$D$4*$D$7^2/2</f>
        <v>2.7003374999999999E-3</v>
      </c>
      <c r="F16013" s="8">
        <f t="shared" si="1752"/>
        <v>24.286498987498216</v>
      </c>
      <c r="G16013" s="19">
        <f t="shared" si="1753"/>
        <v>3.7253187006520063</v>
      </c>
      <c r="H16013" s="26">
        <f t="shared" si="1755"/>
        <v>4.026501141331799E-6</v>
      </c>
      <c r="I16013" s="27">
        <f>SUM($H$11:H16013)</f>
        <v>4.4802277422528493E-2</v>
      </c>
      <c r="J16013" s="26" t="str">
        <f t="shared" si="1754"/>
        <v/>
      </c>
      <c r="K16013" s="20" t="str">
        <f t="shared" si="1756"/>
        <v/>
      </c>
    </row>
    <row r="16014" spans="3:11" x14ac:dyDescent="0.25">
      <c r="C16014" s="7">
        <v>16003</v>
      </c>
      <c r="D16014" s="8">
        <f t="shared" si="1757"/>
        <v>24.283798481248219</v>
      </c>
      <c r="E16014" s="8">
        <f t="shared" si="1758"/>
        <v>2.7005062499999995E-3</v>
      </c>
      <c r="F16014" s="8">
        <f t="shared" si="1752"/>
        <v>24.281097974998218</v>
      </c>
      <c r="G16014" s="19">
        <f t="shared" si="1753"/>
        <v>3.7249044455623839</v>
      </c>
      <c r="H16014" s="26">
        <f t="shared" si="1755"/>
        <v>4.026948937675449E-6</v>
      </c>
      <c r="I16014" s="27">
        <f>SUM($H$11:H16014)</f>
        <v>4.4806304371466169E-2</v>
      </c>
      <c r="J16014" s="26" t="str">
        <f t="shared" si="1754"/>
        <v/>
      </c>
      <c r="K16014" s="20" t="str">
        <f t="shared" si="1756"/>
        <v/>
      </c>
    </row>
    <row r="16015" spans="3:11" x14ac:dyDescent="0.25">
      <c r="C16015" s="7">
        <v>16004</v>
      </c>
      <c r="D16015" s="8">
        <f t="shared" si="1757"/>
        <v>24.278397299998218</v>
      </c>
      <c r="E16015" s="8">
        <f t="shared" si="1758"/>
        <v>2.7006749999999996E-3</v>
      </c>
      <c r="F16015" s="8">
        <f t="shared" si="1752"/>
        <v>24.275696624998218</v>
      </c>
      <c r="G16015" s="19">
        <f t="shared" si="1753"/>
        <v>3.7244901185069783</v>
      </c>
      <c r="H16015" s="26">
        <f t="shared" si="1755"/>
        <v>4.0273969114497178E-6</v>
      </c>
      <c r="I16015" s="27">
        <f>SUM($H$11:H16015)</f>
        <v>4.481033176837762E-2</v>
      </c>
      <c r="J16015" s="26" t="str">
        <f t="shared" si="1754"/>
        <v/>
      </c>
      <c r="K16015" s="20" t="str">
        <f t="shared" si="1756"/>
        <v/>
      </c>
    </row>
    <row r="16016" spans="3:11" x14ac:dyDescent="0.25">
      <c r="C16016" s="7">
        <v>16005</v>
      </c>
      <c r="D16016" s="8">
        <f t="shared" si="1757"/>
        <v>24.272995781248223</v>
      </c>
      <c r="E16016" s="8">
        <f t="shared" si="1758"/>
        <v>2.7008437499999997E-3</v>
      </c>
      <c r="F16016" s="8">
        <f t="shared" si="1752"/>
        <v>24.270294937498225</v>
      </c>
      <c r="G16016" s="19">
        <f t="shared" si="1753"/>
        <v>3.7240757194617702</v>
      </c>
      <c r="H16016" s="26">
        <f t="shared" si="1755"/>
        <v>4.0278450627657771E-6</v>
      </c>
      <c r="I16016" s="27">
        <f>SUM($H$11:H16016)</f>
        <v>4.4814359613440387E-2</v>
      </c>
      <c r="J16016" s="26" t="str">
        <f t="shared" si="1754"/>
        <v/>
      </c>
      <c r="K16016" s="20" t="str">
        <f t="shared" si="1756"/>
        <v/>
      </c>
    </row>
    <row r="16017" spans="3:11" x14ac:dyDescent="0.25">
      <c r="C16017" s="7">
        <v>16006</v>
      </c>
      <c r="D16017" s="8">
        <f t="shared" si="1757"/>
        <v>24.267593924998227</v>
      </c>
      <c r="E16017" s="8">
        <f t="shared" si="1758"/>
        <v>2.7010124999999998E-3</v>
      </c>
      <c r="F16017" s="8">
        <f t="shared" si="1752"/>
        <v>24.264892912498226</v>
      </c>
      <c r="G16017" s="19">
        <f t="shared" si="1753"/>
        <v>3.7236612484027236</v>
      </c>
      <c r="H16017" s="26">
        <f t="shared" si="1755"/>
        <v>4.0282933917348946E-6</v>
      </c>
      <c r="I16017" s="27">
        <f>SUM($H$11:H16017)</f>
        <v>4.4818387906832124E-2</v>
      </c>
      <c r="J16017" s="26" t="str">
        <f t="shared" si="1754"/>
        <v/>
      </c>
      <c r="K16017" s="20" t="str">
        <f t="shared" si="1756"/>
        <v/>
      </c>
    </row>
    <row r="16018" spans="3:11" x14ac:dyDescent="0.25">
      <c r="C16018" s="7">
        <v>16007</v>
      </c>
      <c r="D16018" s="8">
        <f t="shared" si="1757"/>
        <v>24.262191731248226</v>
      </c>
      <c r="E16018" s="8">
        <f t="shared" si="1758"/>
        <v>2.7011812499999998E-3</v>
      </c>
      <c r="F16018" s="8">
        <f t="shared" si="1752"/>
        <v>24.259490549998226</v>
      </c>
      <c r="G16018" s="19">
        <f t="shared" si="1753"/>
        <v>3.7232467053057894</v>
      </c>
      <c r="H16018" s="26">
        <f t="shared" si="1755"/>
        <v>4.0287418984684365E-6</v>
      </c>
      <c r="I16018" s="27">
        <f>SUM($H$11:H16018)</f>
        <v>4.4822416648730594E-2</v>
      </c>
      <c r="J16018" s="26" t="str">
        <f t="shared" si="1754"/>
        <v/>
      </c>
      <c r="K16018" s="20" t="str">
        <f t="shared" si="1756"/>
        <v/>
      </c>
    </row>
    <row r="16019" spans="3:11" x14ac:dyDescent="0.25">
      <c r="C16019" s="7">
        <v>16008</v>
      </c>
      <c r="D16019" s="8">
        <f t="shared" si="1757"/>
        <v>24.256789199998231</v>
      </c>
      <c r="E16019" s="8">
        <f t="shared" si="1758"/>
        <v>2.7013499999999995E-3</v>
      </c>
      <c r="F16019" s="8">
        <f t="shared" si="1752"/>
        <v>24.254087849998232</v>
      </c>
      <c r="G16019" s="19">
        <f t="shared" si="1753"/>
        <v>3.7228320901469032</v>
      </c>
      <c r="H16019" s="26">
        <f t="shared" si="1755"/>
        <v>4.0291905830778683E-6</v>
      </c>
      <c r="I16019" s="27">
        <f>SUM($H$11:H16019)</f>
        <v>4.4826445839313674E-2</v>
      </c>
      <c r="J16019" s="26" t="str">
        <f t="shared" si="1754"/>
        <v/>
      </c>
      <c r="K16019" s="20" t="str">
        <f t="shared" si="1756"/>
        <v/>
      </c>
    </row>
    <row r="16020" spans="3:11" x14ac:dyDescent="0.25">
      <c r="C16020" s="7">
        <v>16009</v>
      </c>
      <c r="D16020" s="8">
        <f t="shared" si="1757"/>
        <v>24.251386331248227</v>
      </c>
      <c r="E16020" s="8">
        <f t="shared" si="1758"/>
        <v>2.7015187499999996E-3</v>
      </c>
      <c r="F16020" s="8">
        <f t="shared" si="1752"/>
        <v>24.248684812498226</v>
      </c>
      <c r="G16020" s="19">
        <f t="shared" si="1753"/>
        <v>3.7224174029019848</v>
      </c>
      <c r="H16020" s="26">
        <f t="shared" si="1755"/>
        <v>4.0296394456747509E-6</v>
      </c>
      <c r="I16020" s="27">
        <f>SUM($H$11:H16020)</f>
        <v>4.4830475478759346E-2</v>
      </c>
      <c r="J16020" s="26" t="str">
        <f t="shared" si="1754"/>
        <v/>
      </c>
      <c r="K16020" s="20" t="str">
        <f t="shared" si="1756"/>
        <v/>
      </c>
    </row>
    <row r="16021" spans="3:11" x14ac:dyDescent="0.25">
      <c r="C16021" s="7">
        <v>16010</v>
      </c>
      <c r="D16021" s="8">
        <f t="shared" si="1757"/>
        <v>24.245983124998226</v>
      </c>
      <c r="E16021" s="8">
        <f t="shared" si="1758"/>
        <v>2.7016874999999997E-3</v>
      </c>
      <c r="F16021" s="8">
        <f t="shared" si="1752"/>
        <v>24.243281437498226</v>
      </c>
      <c r="G16021" s="19">
        <f t="shared" si="1753"/>
        <v>3.7220026435469404</v>
      </c>
      <c r="H16021" s="26">
        <f t="shared" si="1755"/>
        <v>4.0300884863707443E-6</v>
      </c>
      <c r="I16021" s="27">
        <f>SUM($H$11:H16021)</f>
        <v>4.4834505567245719E-2</v>
      </c>
      <c r="J16021" s="26" t="str">
        <f t="shared" si="1754"/>
        <v/>
      </c>
      <c r="K16021" s="20" t="str">
        <f t="shared" si="1756"/>
        <v/>
      </c>
    </row>
    <row r="16022" spans="3:11" x14ac:dyDescent="0.25">
      <c r="C16022" s="7">
        <v>16011</v>
      </c>
      <c r="D16022" s="8">
        <f t="shared" si="1757"/>
        <v>24.240579581248223</v>
      </c>
      <c r="E16022" s="8">
        <f t="shared" si="1758"/>
        <v>2.7018562499999997E-3</v>
      </c>
      <c r="F16022" s="8">
        <f t="shared" si="1752"/>
        <v>24.237877724998224</v>
      </c>
      <c r="G16022" s="19">
        <f t="shared" si="1753"/>
        <v>3.7215878120576611</v>
      </c>
      <c r="H16022" s="26">
        <f t="shared" si="1755"/>
        <v>4.0305377052776079E-6</v>
      </c>
      <c r="I16022" s="27">
        <f>SUM($H$11:H16022)</f>
        <v>4.4838536104950998E-2</v>
      </c>
      <c r="J16022" s="26" t="str">
        <f t="shared" si="1754"/>
        <v/>
      </c>
      <c r="K16022" s="20" t="str">
        <f t="shared" si="1756"/>
        <v/>
      </c>
    </row>
    <row r="16023" spans="3:11" x14ac:dyDescent="0.25">
      <c r="C16023" s="7">
        <v>16012</v>
      </c>
      <c r="D16023" s="8">
        <f t="shared" si="1757"/>
        <v>24.235175699998223</v>
      </c>
      <c r="E16023" s="8">
        <f t="shared" si="1758"/>
        <v>2.7020249999999998E-3</v>
      </c>
      <c r="F16023" s="8">
        <f t="shared" si="1752"/>
        <v>24.232473674998221</v>
      </c>
      <c r="G16023" s="19">
        <f t="shared" si="1753"/>
        <v>3.7211729084100216</v>
      </c>
      <c r="H16023" s="26">
        <f t="shared" si="1755"/>
        <v>4.0309871025071991E-6</v>
      </c>
      <c r="I16023" s="27">
        <f>SUM($H$11:H16023)</f>
        <v>4.4842567092053504E-2</v>
      </c>
      <c r="J16023" s="26" t="str">
        <f t="shared" si="1754"/>
        <v/>
      </c>
      <c r="K16023" s="20" t="str">
        <f t="shared" si="1756"/>
        <v/>
      </c>
    </row>
    <row r="16024" spans="3:11" x14ac:dyDescent="0.25">
      <c r="C16024" s="7">
        <v>16013</v>
      </c>
      <c r="D16024" s="8">
        <f t="shared" si="1757"/>
        <v>24.229771481248221</v>
      </c>
      <c r="E16024" s="8">
        <f t="shared" si="1758"/>
        <v>2.7021937499999995E-3</v>
      </c>
      <c r="F16024" s="8">
        <f t="shared" si="1752"/>
        <v>24.227069287498221</v>
      </c>
      <c r="G16024" s="19">
        <f t="shared" si="1753"/>
        <v>3.720757932579883</v>
      </c>
      <c r="H16024" s="26">
        <f t="shared" si="1755"/>
        <v>4.031436678171472E-6</v>
      </c>
      <c r="I16024" s="27">
        <f>SUM($H$11:H16024)</f>
        <v>4.4846598528731678E-2</v>
      </c>
      <c r="J16024" s="26" t="str">
        <f t="shared" si="1754"/>
        <v/>
      </c>
      <c r="K16024" s="20" t="str">
        <f t="shared" si="1756"/>
        <v/>
      </c>
    </row>
    <row r="16025" spans="3:11" x14ac:dyDescent="0.25">
      <c r="C16025" s="7">
        <v>16014</v>
      </c>
      <c r="D16025" s="8">
        <f t="shared" si="1757"/>
        <v>24.224366924998222</v>
      </c>
      <c r="E16025" s="8">
        <f t="shared" si="1758"/>
        <v>2.7023624999999996E-3</v>
      </c>
      <c r="F16025" s="8">
        <f t="shared" si="1752"/>
        <v>24.221664562498223</v>
      </c>
      <c r="G16025" s="19">
        <f t="shared" si="1753"/>
        <v>3.7203428845430917</v>
      </c>
      <c r="H16025" s="26">
        <f t="shared" si="1755"/>
        <v>4.0318864323824822E-6</v>
      </c>
      <c r="I16025" s="27">
        <f>SUM($H$11:H16025)</f>
        <v>4.4850630415164058E-2</v>
      </c>
      <c r="J16025" s="26" t="str">
        <f t="shared" si="1754"/>
        <v/>
      </c>
      <c r="K16025" s="20" t="str">
        <f t="shared" si="1756"/>
        <v/>
      </c>
    </row>
    <row r="16026" spans="3:11" x14ac:dyDescent="0.25">
      <c r="C16026" s="7">
        <v>16015</v>
      </c>
      <c r="D16026" s="8">
        <f t="shared" si="1757"/>
        <v>24.218962031248221</v>
      </c>
      <c r="E16026" s="8">
        <f t="shared" si="1758"/>
        <v>2.7025312499999996E-3</v>
      </c>
      <c r="F16026" s="8">
        <f t="shared" si="1752"/>
        <v>24.21625949999822</v>
      </c>
      <c r="G16026" s="19">
        <f t="shared" si="1753"/>
        <v>3.7199277642754778</v>
      </c>
      <c r="H16026" s="26">
        <f t="shared" si="1755"/>
        <v>4.0323363652523819E-6</v>
      </c>
      <c r="I16026" s="27">
        <f>SUM($H$11:H16026)</f>
        <v>4.4854662751529308E-2</v>
      </c>
      <c r="J16026" s="26" t="str">
        <f t="shared" si="1754"/>
        <v/>
      </c>
      <c r="K16026" s="20" t="str">
        <f t="shared" si="1756"/>
        <v/>
      </c>
    </row>
    <row r="16027" spans="3:11" x14ac:dyDescent="0.25">
      <c r="C16027" s="7">
        <v>16016</v>
      </c>
      <c r="D16027" s="8">
        <f t="shared" si="1757"/>
        <v>24.213556799998223</v>
      </c>
      <c r="E16027" s="8">
        <f t="shared" si="1758"/>
        <v>2.7026999999999997E-3</v>
      </c>
      <c r="F16027" s="8">
        <f t="shared" si="1752"/>
        <v>24.210854099998222</v>
      </c>
      <c r="G16027" s="19">
        <f t="shared" si="1753"/>
        <v>3.7195125717528574</v>
      </c>
      <c r="H16027" s="26">
        <f t="shared" si="1755"/>
        <v>4.0327864768934226E-6</v>
      </c>
      <c r="I16027" s="27">
        <f>SUM($H$11:H16027)</f>
        <v>4.4858695538006199E-2</v>
      </c>
      <c r="J16027" s="26" t="str">
        <f t="shared" si="1754"/>
        <v/>
      </c>
      <c r="K16027" s="20" t="str">
        <f t="shared" si="1756"/>
        <v/>
      </c>
    </row>
    <row r="16028" spans="3:11" x14ac:dyDescent="0.25">
      <c r="C16028" s="7">
        <v>16017</v>
      </c>
      <c r="D16028" s="8">
        <f t="shared" si="1757"/>
        <v>24.208151231248223</v>
      </c>
      <c r="E16028" s="8">
        <f t="shared" si="1758"/>
        <v>2.7028687499999998E-3</v>
      </c>
      <c r="F16028" s="8">
        <f t="shared" si="1752"/>
        <v>24.205448362498224</v>
      </c>
      <c r="G16028" s="19">
        <f t="shared" si="1753"/>
        <v>3.7190973069510314</v>
      </c>
      <c r="H16028" s="26">
        <f t="shared" si="1755"/>
        <v>4.0332367674179547E-6</v>
      </c>
      <c r="I16028" s="27">
        <f>SUM($H$11:H16028)</f>
        <v>4.4862728774773618E-2</v>
      </c>
      <c r="J16028" s="26" t="str">
        <f t="shared" si="1754"/>
        <v/>
      </c>
      <c r="K16028" s="20" t="str">
        <f t="shared" si="1756"/>
        <v/>
      </c>
    </row>
    <row r="16029" spans="3:11" x14ac:dyDescent="0.25">
      <c r="C16029" s="7">
        <v>16018</v>
      </c>
      <c r="D16029" s="8">
        <f t="shared" si="1757"/>
        <v>24.202745324998222</v>
      </c>
      <c r="E16029" s="8">
        <f t="shared" si="1758"/>
        <v>2.7030374999999999E-3</v>
      </c>
      <c r="F16029" s="8">
        <f t="shared" si="1752"/>
        <v>24.200042287498221</v>
      </c>
      <c r="G16029" s="19">
        <f t="shared" si="1753"/>
        <v>3.7186819698457847</v>
      </c>
      <c r="H16029" s="26">
        <f t="shared" si="1755"/>
        <v>4.0336872369384294E-6</v>
      </c>
      <c r="I16029" s="27">
        <f>SUM($H$11:H16029)</f>
        <v>4.4866762462010559E-2</v>
      </c>
      <c r="J16029" s="26" t="str">
        <f t="shared" si="1754"/>
        <v/>
      </c>
      <c r="K16029" s="20" t="str">
        <f t="shared" si="1756"/>
        <v/>
      </c>
    </row>
    <row r="16030" spans="3:11" x14ac:dyDescent="0.25">
      <c r="C16030" s="7">
        <v>16019</v>
      </c>
      <c r="D16030" s="8">
        <f t="shared" si="1757"/>
        <v>24.19733908124822</v>
      </c>
      <c r="E16030" s="8">
        <f t="shared" si="1758"/>
        <v>2.7032062499999995E-3</v>
      </c>
      <c r="F16030" s="8">
        <f t="shared" si="1752"/>
        <v>24.19463587499822</v>
      </c>
      <c r="G16030" s="19">
        <f t="shared" si="1753"/>
        <v>3.7182665604128893</v>
      </c>
      <c r="H16030" s="26">
        <f t="shared" si="1755"/>
        <v>4.0341378855673936E-6</v>
      </c>
      <c r="I16030" s="27">
        <f>SUM($H$11:H16030)</f>
        <v>4.4870796599896123E-2</v>
      </c>
      <c r="J16030" s="26" t="str">
        <f t="shared" si="1754"/>
        <v/>
      </c>
      <c r="K16030" s="20" t="str">
        <f t="shared" si="1756"/>
        <v/>
      </c>
    </row>
    <row r="16031" spans="3:11" x14ac:dyDescent="0.25">
      <c r="C16031" s="7">
        <v>16020</v>
      </c>
      <c r="D16031" s="8">
        <f t="shared" si="1757"/>
        <v>24.191932499998224</v>
      </c>
      <c r="E16031" s="8">
        <f t="shared" si="1758"/>
        <v>2.7033749999999996E-3</v>
      </c>
      <c r="F16031" s="8">
        <f t="shared" si="1752"/>
        <v>24.189229124998224</v>
      </c>
      <c r="G16031" s="19">
        <f t="shared" si="1753"/>
        <v>3.7178510786281</v>
      </c>
      <c r="H16031" s="26">
        <f t="shared" si="1755"/>
        <v>4.0345887134174969E-6</v>
      </c>
      <c r="I16031" s="27">
        <f>SUM($H$11:H16031)</f>
        <v>4.4874831188609542E-2</v>
      </c>
      <c r="J16031" s="26" t="str">
        <f t="shared" si="1754"/>
        <v/>
      </c>
      <c r="K16031" s="20" t="str">
        <f t="shared" si="1756"/>
        <v/>
      </c>
    </row>
    <row r="16032" spans="3:11" x14ac:dyDescent="0.25">
      <c r="C16032" s="7">
        <v>16021</v>
      </c>
      <c r="D16032" s="8">
        <f t="shared" si="1757"/>
        <v>24.186525581248222</v>
      </c>
      <c r="E16032" s="8">
        <f t="shared" si="1758"/>
        <v>2.7035437499999997E-3</v>
      </c>
      <c r="F16032" s="8">
        <f t="shared" si="1752"/>
        <v>24.183822037498224</v>
      </c>
      <c r="G16032" s="19">
        <f t="shared" si="1753"/>
        <v>3.7174355244671577</v>
      </c>
      <c r="H16032" s="26">
        <f t="shared" si="1755"/>
        <v>4.0350397206014861E-6</v>
      </c>
      <c r="I16032" s="27">
        <f>SUM($H$11:H16032)</f>
        <v>4.4878866228330143E-2</v>
      </c>
      <c r="J16032" s="26" t="str">
        <f t="shared" si="1754"/>
        <v/>
      </c>
      <c r="K16032" s="20" t="str">
        <f t="shared" si="1756"/>
        <v/>
      </c>
    </row>
    <row r="16033" spans="3:11" x14ac:dyDescent="0.25">
      <c r="C16033" s="7">
        <v>16022</v>
      </c>
      <c r="D16033" s="8">
        <f t="shared" si="1757"/>
        <v>24.18111832499822</v>
      </c>
      <c r="E16033" s="8">
        <f t="shared" si="1758"/>
        <v>2.7037124999999998E-3</v>
      </c>
      <c r="F16033" s="8">
        <f t="shared" si="1752"/>
        <v>24.178414612498219</v>
      </c>
      <c r="G16033" s="19">
        <f t="shared" si="1753"/>
        <v>3.717019897905788</v>
      </c>
      <c r="H16033" s="26">
        <f t="shared" si="1755"/>
        <v>4.035490907232208E-6</v>
      </c>
      <c r="I16033" s="27">
        <f>SUM($H$11:H16033)</f>
        <v>4.4882901719237374E-2</v>
      </c>
      <c r="J16033" s="26" t="str">
        <f t="shared" si="1754"/>
        <v/>
      </c>
      <c r="K16033" s="20" t="str">
        <f t="shared" si="1756"/>
        <v/>
      </c>
    </row>
    <row r="16034" spans="3:11" x14ac:dyDescent="0.25">
      <c r="C16034" s="7">
        <v>16023</v>
      </c>
      <c r="D16034" s="8">
        <f t="shared" si="1757"/>
        <v>24.17571073124822</v>
      </c>
      <c r="E16034" s="8">
        <f t="shared" si="1758"/>
        <v>2.7038812499999999E-3</v>
      </c>
      <c r="F16034" s="8">
        <f t="shared" si="1752"/>
        <v>24.17300684999822</v>
      </c>
      <c r="G16034" s="19">
        <f t="shared" si="1753"/>
        <v>3.7166041989197014</v>
      </c>
      <c r="H16034" s="26">
        <f t="shared" si="1755"/>
        <v>4.0359422734226103E-6</v>
      </c>
      <c r="I16034" s="27">
        <f>SUM($H$11:H16034)</f>
        <v>4.4886937661510799E-2</v>
      </c>
      <c r="J16034" s="26" t="str">
        <f t="shared" si="1754"/>
        <v/>
      </c>
      <c r="K16034" s="20" t="str">
        <f t="shared" si="1756"/>
        <v/>
      </c>
    </row>
    <row r="16035" spans="3:11" x14ac:dyDescent="0.25">
      <c r="C16035" s="7">
        <v>16024</v>
      </c>
      <c r="D16035" s="8">
        <f t="shared" si="1757"/>
        <v>24.170302799998225</v>
      </c>
      <c r="E16035" s="8">
        <f t="shared" si="1758"/>
        <v>2.7040499999999995E-3</v>
      </c>
      <c r="F16035" s="8">
        <f t="shared" si="1752"/>
        <v>24.167598749998227</v>
      </c>
      <c r="G16035" s="19">
        <f t="shared" si="1753"/>
        <v>3.7161884274845933</v>
      </c>
      <c r="H16035" s="26">
        <f t="shared" si="1755"/>
        <v>4.0363938192857378E-6</v>
      </c>
      <c r="I16035" s="27">
        <f>SUM($H$11:H16035)</f>
        <v>4.4890974055330088E-2</v>
      </c>
      <c r="J16035" s="26" t="str">
        <f t="shared" si="1754"/>
        <v/>
      </c>
      <c r="K16035" s="20" t="str">
        <f t="shared" si="1756"/>
        <v/>
      </c>
    </row>
    <row r="16036" spans="3:11" x14ac:dyDescent="0.25">
      <c r="C16036" s="7">
        <v>16025</v>
      </c>
      <c r="D16036" s="8">
        <f t="shared" si="1757"/>
        <v>24.164894531248223</v>
      </c>
      <c r="E16036" s="8">
        <f t="shared" si="1758"/>
        <v>2.7042187499999996E-3</v>
      </c>
      <c r="F16036" s="8">
        <f t="shared" si="1752"/>
        <v>24.162190312498222</v>
      </c>
      <c r="G16036" s="19">
        <f t="shared" si="1753"/>
        <v>3.7157725835761433</v>
      </c>
      <c r="H16036" s="26">
        <f t="shared" si="1755"/>
        <v>4.0368455449347391E-6</v>
      </c>
      <c r="I16036" s="27">
        <f>SUM($H$11:H16036)</f>
        <v>4.4895010900875019E-2</v>
      </c>
      <c r="J16036" s="26" t="str">
        <f t="shared" si="1754"/>
        <v/>
      </c>
      <c r="K16036" s="20" t="str">
        <f t="shared" si="1756"/>
        <v/>
      </c>
    </row>
    <row r="16037" spans="3:11" x14ac:dyDescent="0.25">
      <c r="C16037" s="7">
        <v>16026</v>
      </c>
      <c r="D16037" s="8">
        <f t="shared" si="1757"/>
        <v>24.159485924998222</v>
      </c>
      <c r="E16037" s="8">
        <f t="shared" si="1758"/>
        <v>2.7043874999999997E-3</v>
      </c>
      <c r="F16037" s="8">
        <f t="shared" si="1752"/>
        <v>24.156781537498222</v>
      </c>
      <c r="G16037" s="19">
        <f t="shared" si="1753"/>
        <v>3.7153566671700173</v>
      </c>
      <c r="H16037" s="26">
        <f t="shared" si="1755"/>
        <v>4.0372974504828581E-6</v>
      </c>
      <c r="I16037" s="27">
        <f>SUM($H$11:H16037)</f>
        <v>4.4899048198325506E-2</v>
      </c>
      <c r="J16037" s="26" t="str">
        <f t="shared" si="1754"/>
        <v/>
      </c>
      <c r="K16037" s="20" t="str">
        <f t="shared" si="1756"/>
        <v/>
      </c>
    </row>
    <row r="16038" spans="3:11" x14ac:dyDescent="0.25">
      <c r="C16038" s="7">
        <v>16027</v>
      </c>
      <c r="D16038" s="8">
        <f t="shared" si="1757"/>
        <v>24.154076981248224</v>
      </c>
      <c r="E16038" s="8">
        <f t="shared" si="1758"/>
        <v>2.7045562499999998E-3</v>
      </c>
      <c r="F16038" s="8">
        <f t="shared" si="1752"/>
        <v>24.151372424998225</v>
      </c>
      <c r="G16038" s="19">
        <f t="shared" si="1753"/>
        <v>3.7149406782418652</v>
      </c>
      <c r="H16038" s="26">
        <f t="shared" si="1755"/>
        <v>4.0377495360434414E-6</v>
      </c>
      <c r="I16038" s="27">
        <f>SUM($H$11:H16038)</f>
        <v>4.4903085947861548E-2</v>
      </c>
      <c r="J16038" s="26" t="str">
        <f t="shared" si="1754"/>
        <v/>
      </c>
      <c r="K16038" s="20" t="str">
        <f t="shared" si="1756"/>
        <v/>
      </c>
    </row>
    <row r="16039" spans="3:11" x14ac:dyDescent="0.25">
      <c r="C16039" s="7">
        <v>16028</v>
      </c>
      <c r="D16039" s="8">
        <f t="shared" si="1757"/>
        <v>24.148667699998228</v>
      </c>
      <c r="E16039" s="8">
        <f t="shared" si="1758"/>
        <v>2.7047249999999998E-3</v>
      </c>
      <c r="F16039" s="8">
        <f t="shared" si="1752"/>
        <v>24.145962974998227</v>
      </c>
      <c r="G16039" s="19">
        <f t="shared" si="1753"/>
        <v>3.7145246167673212</v>
      </c>
      <c r="H16039" s="26">
        <f t="shared" si="1755"/>
        <v>4.0382018017299364E-6</v>
      </c>
      <c r="I16039" s="27">
        <f>SUM($H$11:H16039)</f>
        <v>4.4907124149663281E-2</v>
      </c>
      <c r="J16039" s="26" t="str">
        <f t="shared" si="1754"/>
        <v/>
      </c>
      <c r="K16039" s="20" t="str">
        <f t="shared" si="1756"/>
        <v/>
      </c>
    </row>
    <row r="16040" spans="3:11" x14ac:dyDescent="0.25">
      <c r="C16040" s="7">
        <v>16029</v>
      </c>
      <c r="D16040" s="8">
        <f t="shared" si="1757"/>
        <v>24.143258081248224</v>
      </c>
      <c r="E16040" s="8">
        <f t="shared" si="1758"/>
        <v>2.7048937499999995E-3</v>
      </c>
      <c r="F16040" s="8">
        <f t="shared" si="1752"/>
        <v>24.140553187498224</v>
      </c>
      <c r="G16040" s="19">
        <f t="shared" si="1753"/>
        <v>3.7141084827220054</v>
      </c>
      <c r="H16040" s="26">
        <f t="shared" si="1755"/>
        <v>4.0386542476558895E-6</v>
      </c>
      <c r="I16040" s="27">
        <f>SUM($H$11:H16040)</f>
        <v>4.4911162803910935E-2</v>
      </c>
      <c r="J16040" s="26" t="str">
        <f t="shared" si="1754"/>
        <v/>
      </c>
      <c r="K16040" s="20" t="str">
        <f t="shared" si="1756"/>
        <v/>
      </c>
    </row>
    <row r="16041" spans="3:11" x14ac:dyDescent="0.25">
      <c r="C16041" s="7">
        <v>16030</v>
      </c>
      <c r="D16041" s="8">
        <f t="shared" si="1757"/>
        <v>24.137848124998225</v>
      </c>
      <c r="E16041" s="8">
        <f t="shared" si="1758"/>
        <v>2.7050624999999996E-3</v>
      </c>
      <c r="F16041" s="8">
        <f t="shared" si="1752"/>
        <v>24.135143062498226</v>
      </c>
      <c r="G16041" s="19">
        <f t="shared" si="1753"/>
        <v>3.7136922760815221</v>
      </c>
      <c r="H16041" s="26">
        <f t="shared" si="1755"/>
        <v>4.039106873934948E-6</v>
      </c>
      <c r="I16041" s="27">
        <f>SUM($H$11:H16041)</f>
        <v>4.4915201910784873E-2</v>
      </c>
      <c r="J16041" s="26" t="str">
        <f t="shared" si="1754"/>
        <v/>
      </c>
      <c r="K16041" s="20" t="str">
        <f t="shared" si="1756"/>
        <v/>
      </c>
    </row>
    <row r="16042" spans="3:11" x14ac:dyDescent="0.25">
      <c r="C16042" s="7">
        <v>16031</v>
      </c>
      <c r="D16042" s="8">
        <f t="shared" si="1757"/>
        <v>24.132437831248222</v>
      </c>
      <c r="E16042" s="8">
        <f t="shared" si="1758"/>
        <v>2.7052312499999997E-3</v>
      </c>
      <c r="F16042" s="8">
        <f t="shared" si="1752"/>
        <v>24.129732599998221</v>
      </c>
      <c r="G16042" s="19">
        <f t="shared" si="1753"/>
        <v>3.7132759968214604</v>
      </c>
      <c r="H16042" s="26">
        <f t="shared" si="1755"/>
        <v>4.0395596806808592E-6</v>
      </c>
      <c r="I16042" s="27">
        <f>SUM($H$11:H16042)</f>
        <v>4.4919241470465554E-2</v>
      </c>
      <c r="J16042" s="26" t="str">
        <f t="shared" si="1754"/>
        <v/>
      </c>
      <c r="K16042" s="20" t="str">
        <f t="shared" si="1756"/>
        <v/>
      </c>
    </row>
    <row r="16043" spans="3:11" x14ac:dyDescent="0.25">
      <c r="C16043" s="7">
        <v>16032</v>
      </c>
      <c r="D16043" s="8">
        <f t="shared" si="1757"/>
        <v>24.127027199998217</v>
      </c>
      <c r="E16043" s="8">
        <f t="shared" si="1758"/>
        <v>2.7053999999999997E-3</v>
      </c>
      <c r="F16043" s="8">
        <f t="shared" si="1752"/>
        <v>24.124321799998217</v>
      </c>
      <c r="G16043" s="19">
        <f t="shared" si="1753"/>
        <v>3.712859644917395</v>
      </c>
      <c r="H16043" s="26">
        <f t="shared" si="1755"/>
        <v>4.0400126680074718E-6</v>
      </c>
      <c r="I16043" s="27">
        <f>SUM($H$11:H16043)</f>
        <v>4.4923281483133563E-2</v>
      </c>
      <c r="J16043" s="26" t="str">
        <f t="shared" si="1754"/>
        <v/>
      </c>
      <c r="K16043" s="20" t="str">
        <f t="shared" si="1756"/>
        <v/>
      </c>
    </row>
    <row r="16044" spans="3:11" x14ac:dyDescent="0.25">
      <c r="C16044" s="7">
        <v>16033</v>
      </c>
      <c r="D16044" s="8">
        <f t="shared" si="1757"/>
        <v>24.121616231248218</v>
      </c>
      <c r="E16044" s="8">
        <f t="shared" si="1758"/>
        <v>2.7055687499999998E-3</v>
      </c>
      <c r="F16044" s="8">
        <f t="shared" si="1752"/>
        <v>24.118910662498219</v>
      </c>
      <c r="G16044" s="19">
        <f t="shared" si="1753"/>
        <v>3.7124432203448845</v>
      </c>
      <c r="H16044" s="26">
        <f t="shared" si="1755"/>
        <v>4.0404658360287337E-6</v>
      </c>
      <c r="I16044" s="27">
        <f>SUM($H$11:H16044)</f>
        <v>4.492732194896959E-2</v>
      </c>
      <c r="J16044" s="26" t="str">
        <f t="shared" si="1754"/>
        <v/>
      </c>
      <c r="K16044" s="20" t="str">
        <f t="shared" si="1756"/>
        <v/>
      </c>
    </row>
    <row r="16045" spans="3:11" x14ac:dyDescent="0.25">
      <c r="C16045" s="7">
        <v>16034</v>
      </c>
      <c r="D16045" s="8">
        <f t="shared" si="1757"/>
        <v>24.116204924998218</v>
      </c>
      <c r="E16045" s="8">
        <f t="shared" si="1758"/>
        <v>2.7057374999999995E-3</v>
      </c>
      <c r="F16045" s="8">
        <f t="shared" si="1752"/>
        <v>24.113499187498217</v>
      </c>
      <c r="G16045" s="19">
        <f t="shared" si="1753"/>
        <v>3.7120267230794721</v>
      </c>
      <c r="H16045" s="26">
        <f t="shared" si="1755"/>
        <v>4.0409191848586964E-6</v>
      </c>
      <c r="I16045" s="27">
        <f>SUM($H$11:H16045)</f>
        <v>4.4931362868154447E-2</v>
      </c>
      <c r="J16045" s="26" t="str">
        <f t="shared" si="1754"/>
        <v/>
      </c>
      <c r="K16045" s="20" t="str">
        <f t="shared" si="1756"/>
        <v/>
      </c>
    </row>
    <row r="16046" spans="3:11" x14ac:dyDescent="0.25">
      <c r="C16046" s="7">
        <v>16035</v>
      </c>
      <c r="D16046" s="8">
        <f t="shared" si="1757"/>
        <v>24.110793281248217</v>
      </c>
      <c r="E16046" s="8">
        <f t="shared" si="1758"/>
        <v>2.7059062499999995E-3</v>
      </c>
      <c r="F16046" s="8">
        <f t="shared" ref="F16046:F16109" si="1759">D16046-E16046</f>
        <v>24.108087374998217</v>
      </c>
      <c r="G16046" s="19">
        <f t="shared" si="1753"/>
        <v>3.7116101530966867</v>
      </c>
      <c r="H16046" s="26">
        <f t="shared" si="1755"/>
        <v>4.0413727146115102E-6</v>
      </c>
      <c r="I16046" s="27">
        <f>SUM($H$11:H16046)</f>
        <v>4.4935404240869059E-2</v>
      </c>
      <c r="J16046" s="26" t="str">
        <f t="shared" si="1754"/>
        <v/>
      </c>
      <c r="K16046" s="20" t="str">
        <f t="shared" si="1756"/>
        <v/>
      </c>
    </row>
    <row r="16047" spans="3:11" x14ac:dyDescent="0.25">
      <c r="C16047" s="7">
        <v>16036</v>
      </c>
      <c r="D16047" s="8">
        <f t="shared" si="1757"/>
        <v>24.105381299998218</v>
      </c>
      <c r="E16047" s="8">
        <f t="shared" si="1758"/>
        <v>2.7060749999999996E-3</v>
      </c>
      <c r="F16047" s="8">
        <f t="shared" si="1759"/>
        <v>24.102675224998219</v>
      </c>
      <c r="G16047" s="19">
        <f t="shared" si="1753"/>
        <v>3.7111935103720413</v>
      </c>
      <c r="H16047" s="26">
        <f t="shared" si="1755"/>
        <v>4.0418264254014263E-6</v>
      </c>
      <c r="I16047" s="27">
        <f>SUM($H$11:H16047)</f>
        <v>4.4939446067294463E-2</v>
      </c>
      <c r="J16047" s="26" t="str">
        <f t="shared" si="1754"/>
        <v/>
      </c>
      <c r="K16047" s="20" t="str">
        <f t="shared" si="1756"/>
        <v/>
      </c>
    </row>
    <row r="16048" spans="3:11" x14ac:dyDescent="0.25">
      <c r="C16048" s="7">
        <v>16037</v>
      </c>
      <c r="D16048" s="8">
        <f t="shared" si="1757"/>
        <v>24.099968981248217</v>
      </c>
      <c r="E16048" s="8">
        <f t="shared" si="1758"/>
        <v>2.7062437499999997E-3</v>
      </c>
      <c r="F16048" s="8">
        <f t="shared" si="1759"/>
        <v>24.097262737498216</v>
      </c>
      <c r="G16048" s="19">
        <f t="shared" si="1753"/>
        <v>3.7107767948810331</v>
      </c>
      <c r="H16048" s="26">
        <f t="shared" si="1755"/>
        <v>4.0422803173427992E-6</v>
      </c>
      <c r="I16048" s="27">
        <f>SUM($H$11:H16048)</f>
        <v>4.4943488347611804E-2</v>
      </c>
      <c r="J16048" s="26" t="str">
        <f t="shared" si="1754"/>
        <v/>
      </c>
      <c r="K16048" s="20" t="str">
        <f t="shared" si="1756"/>
        <v/>
      </c>
    </row>
    <row r="16049" spans="3:11" x14ac:dyDescent="0.25">
      <c r="C16049" s="7">
        <v>16038</v>
      </c>
      <c r="D16049" s="8">
        <f t="shared" si="1757"/>
        <v>24.094556324998216</v>
      </c>
      <c r="E16049" s="8">
        <f t="shared" si="1758"/>
        <v>2.7064124999999998E-3</v>
      </c>
      <c r="F16049" s="8">
        <f t="shared" si="1759"/>
        <v>24.091849912498216</v>
      </c>
      <c r="G16049" s="19">
        <f t="shared" si="1753"/>
        <v>3.7103600065991453</v>
      </c>
      <c r="H16049" s="26">
        <f t="shared" si="1755"/>
        <v>4.0427343905500834E-6</v>
      </c>
      <c r="I16049" s="27">
        <f>SUM($H$11:H16049)</f>
        <v>4.4947531082002355E-2</v>
      </c>
      <c r="J16049" s="26" t="str">
        <f t="shared" si="1754"/>
        <v/>
      </c>
      <c r="K16049" s="20" t="str">
        <f t="shared" si="1756"/>
        <v/>
      </c>
    </row>
    <row r="16050" spans="3:11" x14ac:dyDescent="0.25">
      <c r="C16050" s="7">
        <v>16039</v>
      </c>
      <c r="D16050" s="8">
        <f t="shared" si="1757"/>
        <v>24.089143331248216</v>
      </c>
      <c r="E16050" s="8">
        <f t="shared" si="1758"/>
        <v>2.7065812499999999E-3</v>
      </c>
      <c r="F16050" s="8">
        <f t="shared" si="1759"/>
        <v>24.086436749998217</v>
      </c>
      <c r="G16050" s="19">
        <f t="shared" si="1753"/>
        <v>3.7099431455018448</v>
      </c>
      <c r="H16050" s="26">
        <f t="shared" si="1755"/>
        <v>4.0431886451378342E-6</v>
      </c>
      <c r="I16050" s="27">
        <f>SUM($H$11:H16050)</f>
        <v>4.4951574270647492E-2</v>
      </c>
      <c r="J16050" s="26" t="str">
        <f t="shared" si="1754"/>
        <v/>
      </c>
      <c r="K16050" s="20" t="str">
        <f t="shared" si="1756"/>
        <v/>
      </c>
    </row>
    <row r="16051" spans="3:11" x14ac:dyDescent="0.25">
      <c r="C16051" s="7">
        <v>16040</v>
      </c>
      <c r="D16051" s="8">
        <f t="shared" si="1757"/>
        <v>24.083729999998212</v>
      </c>
      <c r="E16051" s="8">
        <f t="shared" si="1758"/>
        <v>2.7067499999999995E-3</v>
      </c>
      <c r="F16051" s="8">
        <f t="shared" si="1759"/>
        <v>24.081023249998211</v>
      </c>
      <c r="G16051" s="19">
        <f t="shared" si="1753"/>
        <v>3.7095262115645835</v>
      </c>
      <c r="H16051" s="26">
        <f t="shared" si="1755"/>
        <v>4.0436430812207093E-6</v>
      </c>
      <c r="I16051" s="27">
        <f>SUM($H$11:H16051)</f>
        <v>4.4955617913728714E-2</v>
      </c>
      <c r="J16051" s="26" t="str">
        <f t="shared" si="1754"/>
        <v/>
      </c>
      <c r="K16051" s="20" t="str">
        <f t="shared" si="1756"/>
        <v/>
      </c>
    </row>
    <row r="16052" spans="3:11" x14ac:dyDescent="0.25">
      <c r="C16052" s="7">
        <v>16041</v>
      </c>
      <c r="D16052" s="8">
        <f t="shared" si="1757"/>
        <v>24.07831633124821</v>
      </c>
      <c r="E16052" s="8">
        <f t="shared" si="1758"/>
        <v>2.7069187499999996E-3</v>
      </c>
      <c r="F16052" s="8">
        <f t="shared" si="1759"/>
        <v>24.07560941249821</v>
      </c>
      <c r="G16052" s="19">
        <f t="shared" si="1753"/>
        <v>3.7091092047627985</v>
      </c>
      <c r="H16052" s="26">
        <f t="shared" si="1755"/>
        <v>4.044097698913469E-6</v>
      </c>
      <c r="I16052" s="27">
        <f>SUM($H$11:H16052)</f>
        <v>4.4959662011427627E-2</v>
      </c>
      <c r="J16052" s="26" t="str">
        <f t="shared" si="1754"/>
        <v/>
      </c>
      <c r="K16052" s="20" t="str">
        <f t="shared" si="1756"/>
        <v/>
      </c>
    </row>
    <row r="16053" spans="3:11" x14ac:dyDescent="0.25">
      <c r="C16053" s="7">
        <v>16042</v>
      </c>
      <c r="D16053" s="8">
        <f t="shared" si="1757"/>
        <v>24.072902324998211</v>
      </c>
      <c r="E16053" s="8">
        <f t="shared" si="1758"/>
        <v>2.7070874999999997E-3</v>
      </c>
      <c r="F16053" s="8">
        <f t="shared" si="1759"/>
        <v>24.070195237498211</v>
      </c>
      <c r="G16053" s="19">
        <f t="shared" si="1753"/>
        <v>3.7086921250719111</v>
      </c>
      <c r="H16053" s="26">
        <f t="shared" si="1755"/>
        <v>4.0445524983309718E-6</v>
      </c>
      <c r="I16053" s="27">
        <f>SUM($H$11:H16053)</f>
        <v>4.4963706563925961E-2</v>
      </c>
      <c r="J16053" s="26" t="str">
        <f t="shared" si="1754"/>
        <v/>
      </c>
      <c r="K16053" s="20" t="str">
        <f t="shared" si="1756"/>
        <v/>
      </c>
    </row>
    <row r="16054" spans="3:11" x14ac:dyDescent="0.25">
      <c r="C16054" s="7">
        <v>16043</v>
      </c>
      <c r="D16054" s="8">
        <f t="shared" si="1757"/>
        <v>24.067487981248213</v>
      </c>
      <c r="E16054" s="8">
        <f t="shared" si="1758"/>
        <v>2.7072562499999998E-3</v>
      </c>
      <c r="F16054" s="8">
        <f t="shared" si="1759"/>
        <v>24.064780724998212</v>
      </c>
      <c r="G16054" s="19">
        <f t="shared" si="1753"/>
        <v>3.7082749724673261</v>
      </c>
      <c r="H16054" s="26">
        <f t="shared" si="1755"/>
        <v>4.045007479588183E-6</v>
      </c>
      <c r="I16054" s="27">
        <f>SUM($H$11:H16054)</f>
        <v>4.4967751571405548E-2</v>
      </c>
      <c r="J16054" s="26" t="str">
        <f t="shared" si="1754"/>
        <v/>
      </c>
      <c r="K16054" s="20" t="str">
        <f t="shared" si="1756"/>
        <v/>
      </c>
    </row>
    <row r="16055" spans="3:11" x14ac:dyDescent="0.25">
      <c r="C16055" s="7">
        <v>16044</v>
      </c>
      <c r="D16055" s="8">
        <f t="shared" si="1757"/>
        <v>24.062073299998207</v>
      </c>
      <c r="E16055" s="8">
        <f t="shared" si="1758"/>
        <v>2.7074249999999998E-3</v>
      </c>
      <c r="F16055" s="8">
        <f t="shared" si="1759"/>
        <v>24.059365874998207</v>
      </c>
      <c r="G16055" s="19">
        <f t="shared" si="1753"/>
        <v>3.7078577469244349</v>
      </c>
      <c r="H16055" s="26">
        <f t="shared" si="1755"/>
        <v>4.0454626428001677E-6</v>
      </c>
      <c r="I16055" s="27">
        <f>SUM($H$11:H16055)</f>
        <v>4.4971797034048348E-2</v>
      </c>
      <c r="J16055" s="26" t="str">
        <f t="shared" si="1754"/>
        <v/>
      </c>
      <c r="K16055" s="20" t="str">
        <f t="shared" si="1756"/>
        <v/>
      </c>
    </row>
    <row r="16056" spans="3:11" x14ac:dyDescent="0.25">
      <c r="C16056" s="7">
        <v>16045</v>
      </c>
      <c r="D16056" s="8">
        <f t="shared" si="1757"/>
        <v>24.056658281248207</v>
      </c>
      <c r="E16056" s="8">
        <f t="shared" si="1758"/>
        <v>2.7075937499999995E-3</v>
      </c>
      <c r="F16056" s="8">
        <f t="shared" si="1759"/>
        <v>24.053950687498208</v>
      </c>
      <c r="G16056" s="19">
        <f t="shared" si="1753"/>
        <v>3.7074404484186125</v>
      </c>
      <c r="H16056" s="26">
        <f t="shared" si="1755"/>
        <v>4.0459179880820912E-6</v>
      </c>
      <c r="I16056" s="27">
        <f>SUM($H$11:H16056)</f>
        <v>4.4975842952036431E-2</v>
      </c>
      <c r="J16056" s="26" t="str">
        <f t="shared" si="1754"/>
        <v/>
      </c>
      <c r="K16056" s="20" t="str">
        <f t="shared" si="1756"/>
        <v/>
      </c>
    </row>
    <row r="16057" spans="3:11" x14ac:dyDescent="0.25">
      <c r="C16057" s="7">
        <v>16046</v>
      </c>
      <c r="D16057" s="8">
        <f t="shared" si="1757"/>
        <v>24.051242924998206</v>
      </c>
      <c r="E16057" s="8">
        <f t="shared" si="1758"/>
        <v>2.7077624999999996E-3</v>
      </c>
      <c r="F16057" s="8">
        <f t="shared" si="1759"/>
        <v>24.048535162498208</v>
      </c>
      <c r="G16057" s="19">
        <f t="shared" si="1753"/>
        <v>3.707023076925219</v>
      </c>
      <c r="H16057" s="26">
        <f t="shared" si="1755"/>
        <v>4.0463735155492234E-6</v>
      </c>
      <c r="I16057" s="27">
        <f>SUM($H$11:H16057)</f>
        <v>4.4979889325551983E-2</v>
      </c>
      <c r="J16057" s="26" t="str">
        <f t="shared" si="1754"/>
        <v/>
      </c>
      <c r="K16057" s="20" t="str">
        <f t="shared" si="1756"/>
        <v/>
      </c>
    </row>
    <row r="16058" spans="3:11" x14ac:dyDescent="0.25">
      <c r="C16058" s="7">
        <v>16047</v>
      </c>
      <c r="D16058" s="8">
        <f t="shared" si="1757"/>
        <v>24.045827231248204</v>
      </c>
      <c r="E16058" s="8">
        <f t="shared" si="1758"/>
        <v>2.7079312499999997E-3</v>
      </c>
      <c r="F16058" s="8">
        <f t="shared" si="1759"/>
        <v>24.043119299998203</v>
      </c>
      <c r="G16058" s="19">
        <f t="shared" si="1753"/>
        <v>3.7066056324195977</v>
      </c>
      <c r="H16058" s="26">
        <f t="shared" si="1755"/>
        <v>4.0468292253169381E-6</v>
      </c>
      <c r="I16058" s="27">
        <f>SUM($H$11:H16058)</f>
        <v>4.4983936154777297E-2</v>
      </c>
      <c r="J16058" s="26" t="str">
        <f t="shared" si="1754"/>
        <v/>
      </c>
      <c r="K16058" s="20" t="str">
        <f t="shared" si="1756"/>
        <v/>
      </c>
    </row>
    <row r="16059" spans="3:11" x14ac:dyDescent="0.25">
      <c r="C16059" s="7">
        <v>16048</v>
      </c>
      <c r="D16059" s="8">
        <f t="shared" si="1757"/>
        <v>24.0404111999982</v>
      </c>
      <c r="E16059" s="8">
        <f t="shared" si="1758"/>
        <v>2.7080999999999997E-3</v>
      </c>
      <c r="F16059" s="8">
        <f t="shared" si="1759"/>
        <v>24.0377030999982</v>
      </c>
      <c r="G16059" s="19">
        <f t="shared" si="1753"/>
        <v>3.706188114877079</v>
      </c>
      <c r="H16059" s="26">
        <f t="shared" si="1755"/>
        <v>4.0472851175007061E-6</v>
      </c>
      <c r="I16059" s="27">
        <f>SUM($H$11:H16059)</f>
        <v>4.4987983439894796E-2</v>
      </c>
      <c r="J16059" s="26" t="str">
        <f t="shared" si="1754"/>
        <v/>
      </c>
      <c r="K16059" s="20" t="str">
        <f t="shared" si="1756"/>
        <v/>
      </c>
    </row>
    <row r="16060" spans="3:11" x14ac:dyDescent="0.25">
      <c r="C16060" s="7">
        <v>16049</v>
      </c>
      <c r="D16060" s="8">
        <f t="shared" si="1757"/>
        <v>24.034994831248206</v>
      </c>
      <c r="E16060" s="8">
        <f t="shared" si="1758"/>
        <v>2.7082687499999998E-3</v>
      </c>
      <c r="F16060" s="8">
        <f t="shared" si="1759"/>
        <v>24.032286562498207</v>
      </c>
      <c r="G16060" s="19">
        <f t="shared" si="1753"/>
        <v>3.7057705242729755</v>
      </c>
      <c r="H16060" s="26">
        <f t="shared" si="1755"/>
        <v>4.0477411922161058E-6</v>
      </c>
      <c r="I16060" s="27">
        <f>SUM($H$11:H16060)</f>
        <v>4.4992031181087015E-2</v>
      </c>
      <c r="J16060" s="26" t="str">
        <f t="shared" si="1754"/>
        <v/>
      </c>
      <c r="K16060" s="20" t="str">
        <f t="shared" si="1756"/>
        <v/>
      </c>
    </row>
    <row r="16061" spans="3:11" x14ac:dyDescent="0.25">
      <c r="C16061" s="7">
        <v>16050</v>
      </c>
      <c r="D16061" s="8">
        <f t="shared" si="1757"/>
        <v>24.029578124998203</v>
      </c>
      <c r="E16061" s="8">
        <f t="shared" si="1758"/>
        <v>2.7084374999999995E-3</v>
      </c>
      <c r="F16061" s="8">
        <f t="shared" si="1759"/>
        <v>24.026869687498202</v>
      </c>
      <c r="G16061" s="19">
        <f t="shared" si="1753"/>
        <v>3.7053528605825847</v>
      </c>
      <c r="H16061" s="26">
        <f t="shared" si="1755"/>
        <v>4.0481974495788183E-6</v>
      </c>
      <c r="I16061" s="27">
        <f>SUM($H$11:H16061)</f>
        <v>4.4996079378536592E-2</v>
      </c>
      <c r="J16061" s="26" t="str">
        <f t="shared" si="1754"/>
        <v/>
      </c>
      <c r="K16061" s="20" t="str">
        <f t="shared" si="1756"/>
        <v/>
      </c>
    </row>
    <row r="16062" spans="3:11" x14ac:dyDescent="0.25">
      <c r="C16062" s="7">
        <v>16051</v>
      </c>
      <c r="D16062" s="8">
        <f t="shared" si="1757"/>
        <v>24.024161081248202</v>
      </c>
      <c r="E16062" s="8">
        <f t="shared" si="1758"/>
        <v>2.7086062499999996E-3</v>
      </c>
      <c r="F16062" s="8">
        <f t="shared" si="1759"/>
        <v>24.021452474998203</v>
      </c>
      <c r="G16062" s="19">
        <f t="shared" si="1753"/>
        <v>3.7049351237811905</v>
      </c>
      <c r="H16062" s="26">
        <f t="shared" si="1755"/>
        <v>4.0486538897046236E-6</v>
      </c>
      <c r="I16062" s="27">
        <f>SUM($H$11:H16062)</f>
        <v>4.5000128032426298E-2</v>
      </c>
      <c r="J16062" s="26" t="str">
        <f t="shared" si="1754"/>
        <v/>
      </c>
      <c r="K16062" s="20" t="str">
        <f t="shared" si="1756"/>
        <v/>
      </c>
    </row>
    <row r="16063" spans="3:11" x14ac:dyDescent="0.25">
      <c r="C16063" s="7">
        <v>16052</v>
      </c>
      <c r="D16063" s="8">
        <f t="shared" si="1757"/>
        <v>24.018743699998208</v>
      </c>
      <c r="E16063" s="8">
        <f t="shared" si="1758"/>
        <v>2.7087749999999996E-3</v>
      </c>
      <c r="F16063" s="8">
        <f t="shared" si="1759"/>
        <v>24.016034924998209</v>
      </c>
      <c r="G16063" s="19">
        <f t="shared" si="1753"/>
        <v>3.7045173138440592</v>
      </c>
      <c r="H16063" s="26">
        <f t="shared" si="1755"/>
        <v>4.0491105127094087E-6</v>
      </c>
      <c r="I16063" s="27">
        <f>SUM($H$11:H16063)</f>
        <v>4.5004177142939007E-2</v>
      </c>
      <c r="J16063" s="26" t="str">
        <f t="shared" si="1754"/>
        <v/>
      </c>
      <c r="K16063" s="20" t="str">
        <f t="shared" si="1756"/>
        <v/>
      </c>
    </row>
    <row r="16064" spans="3:11" x14ac:dyDescent="0.25">
      <c r="C16064" s="7">
        <v>16053</v>
      </c>
      <c r="D16064" s="8">
        <f t="shared" si="1757"/>
        <v>24.013325981248208</v>
      </c>
      <c r="E16064" s="8">
        <f t="shared" si="1758"/>
        <v>2.7089437499999997E-3</v>
      </c>
      <c r="F16064" s="8">
        <f t="shared" si="1759"/>
        <v>24.010617037498207</v>
      </c>
      <c r="G16064" s="19">
        <f t="shared" si="1753"/>
        <v>3.7040994307464423</v>
      </c>
      <c r="H16064" s="26">
        <f t="shared" si="1755"/>
        <v>4.0495673187091609E-6</v>
      </c>
      <c r="I16064" s="27">
        <f>SUM($H$11:H16064)</f>
        <v>4.5008226710257719E-2</v>
      </c>
      <c r="J16064" s="26" t="str">
        <f t="shared" si="1754"/>
        <v/>
      </c>
      <c r="K16064" s="20" t="str">
        <f t="shared" si="1756"/>
        <v/>
      </c>
    </row>
    <row r="16065" spans="3:11" x14ac:dyDescent="0.25">
      <c r="C16065" s="7">
        <v>16054</v>
      </c>
      <c r="D16065" s="8">
        <f t="shared" si="1757"/>
        <v>24.007907924998207</v>
      </c>
      <c r="E16065" s="8">
        <f t="shared" si="1758"/>
        <v>2.7091124999999998E-3</v>
      </c>
      <c r="F16065" s="8">
        <f t="shared" si="1759"/>
        <v>24.005198812498207</v>
      </c>
      <c r="G16065" s="19">
        <f t="shared" si="1753"/>
        <v>3.703681474463576</v>
      </c>
      <c r="H16065" s="26">
        <f t="shared" si="1755"/>
        <v>4.0500243078199723E-6</v>
      </c>
      <c r="I16065" s="27">
        <f>SUM($H$11:H16065)</f>
        <v>4.5012276734565537E-2</v>
      </c>
      <c r="J16065" s="26" t="str">
        <f t="shared" si="1754"/>
        <v/>
      </c>
      <c r="K16065" s="20" t="str">
        <f t="shared" si="1756"/>
        <v/>
      </c>
    </row>
    <row r="16066" spans="3:11" x14ac:dyDescent="0.25">
      <c r="C16066" s="7">
        <v>16055</v>
      </c>
      <c r="D16066" s="8">
        <f t="shared" si="1757"/>
        <v>24.002489531248205</v>
      </c>
      <c r="E16066" s="8">
        <f t="shared" si="1758"/>
        <v>2.7092812499999999E-3</v>
      </c>
      <c r="F16066" s="8">
        <f t="shared" si="1759"/>
        <v>23.999780249998206</v>
      </c>
      <c r="G16066" s="19">
        <f t="shared" si="1753"/>
        <v>3.7032634449706814</v>
      </c>
      <c r="H16066" s="26">
        <f t="shared" si="1755"/>
        <v>4.0504814801580379E-6</v>
      </c>
      <c r="I16066" s="27">
        <f>SUM($H$11:H16066)</f>
        <v>4.5016327216045697E-2</v>
      </c>
      <c r="J16066" s="26" t="str">
        <f t="shared" si="1754"/>
        <v/>
      </c>
      <c r="K16066" s="20" t="str">
        <f t="shared" si="1756"/>
        <v/>
      </c>
    </row>
    <row r="16067" spans="3:11" x14ac:dyDescent="0.25">
      <c r="C16067" s="7">
        <v>16056</v>
      </c>
      <c r="D16067" s="8">
        <f t="shared" si="1757"/>
        <v>23.997070799998209</v>
      </c>
      <c r="E16067" s="8">
        <f t="shared" si="1758"/>
        <v>2.7094499999999995E-3</v>
      </c>
      <c r="F16067" s="8">
        <f t="shared" si="1759"/>
        <v>23.994361349998208</v>
      </c>
      <c r="G16067" s="19">
        <f t="shared" si="1753"/>
        <v>3.7028453422429628</v>
      </c>
      <c r="H16067" s="26">
        <f t="shared" si="1755"/>
        <v>4.0509388358396553E-6</v>
      </c>
      <c r="I16067" s="27">
        <f>SUM($H$11:H16067)</f>
        <v>4.5020378154881538E-2</v>
      </c>
      <c r="J16067" s="26" t="str">
        <f t="shared" si="1754"/>
        <v/>
      </c>
      <c r="K16067" s="20" t="str">
        <f t="shared" si="1756"/>
        <v/>
      </c>
    </row>
    <row r="16068" spans="3:11" x14ac:dyDescent="0.25">
      <c r="C16068" s="7">
        <v>16057</v>
      </c>
      <c r="D16068" s="8">
        <f t="shared" si="1757"/>
        <v>23.991651731248208</v>
      </c>
      <c r="E16068" s="8">
        <f t="shared" si="1758"/>
        <v>2.7096187499999996E-3</v>
      </c>
      <c r="F16068" s="8">
        <f t="shared" si="1759"/>
        <v>23.988942112498208</v>
      </c>
      <c r="G16068" s="19">
        <f t="shared" si="1753"/>
        <v>3.7024271662556099</v>
      </c>
      <c r="H16068" s="26">
        <f t="shared" si="1755"/>
        <v>4.051396374981228E-6</v>
      </c>
      <c r="I16068" s="27">
        <f>SUM($H$11:H16068)</f>
        <v>4.5024429551256517E-2</v>
      </c>
      <c r="J16068" s="26" t="str">
        <f t="shared" si="1754"/>
        <v/>
      </c>
      <c r="K16068" s="20" t="str">
        <f t="shared" si="1756"/>
        <v/>
      </c>
    </row>
    <row r="16069" spans="3:11" x14ac:dyDescent="0.25">
      <c r="C16069" s="7">
        <v>16058</v>
      </c>
      <c r="D16069" s="8">
        <f t="shared" si="1757"/>
        <v>23.986232324998205</v>
      </c>
      <c r="E16069" s="8">
        <f t="shared" si="1758"/>
        <v>2.7097874999999997E-3</v>
      </c>
      <c r="F16069" s="8">
        <f t="shared" si="1759"/>
        <v>23.983522537498207</v>
      </c>
      <c r="G16069" s="19">
        <f t="shared" si="1753"/>
        <v>3.7020089169837971</v>
      </c>
      <c r="H16069" s="26">
        <f t="shared" si="1755"/>
        <v>4.0518540976992604E-6</v>
      </c>
      <c r="I16069" s="27">
        <f>SUM($H$11:H16069)</f>
        <v>4.5028481405354218E-2</v>
      </c>
      <c r="J16069" s="26" t="str">
        <f t="shared" si="1754"/>
        <v/>
      </c>
      <c r="K16069" s="20" t="str">
        <f t="shared" si="1756"/>
        <v/>
      </c>
    </row>
    <row r="16070" spans="3:11" x14ac:dyDescent="0.25">
      <c r="C16070" s="7">
        <v>16059</v>
      </c>
      <c r="D16070" s="8">
        <f t="shared" si="1757"/>
        <v>23.980812581248202</v>
      </c>
      <c r="E16070" s="8">
        <f t="shared" si="1758"/>
        <v>2.7099562499999998E-3</v>
      </c>
      <c r="F16070" s="8">
        <f t="shared" si="1759"/>
        <v>23.978102624998201</v>
      </c>
      <c r="G16070" s="19">
        <f t="shared" si="1753"/>
        <v>3.7015905944026821</v>
      </c>
      <c r="H16070" s="26">
        <f t="shared" si="1755"/>
        <v>4.0523120041103617E-6</v>
      </c>
      <c r="I16070" s="27">
        <f>SUM($H$11:H16070)</f>
        <v>4.5032533717358325E-2</v>
      </c>
      <c r="J16070" s="26" t="str">
        <f t="shared" si="1754"/>
        <v/>
      </c>
      <c r="K16070" s="20" t="str">
        <f t="shared" si="1756"/>
        <v/>
      </c>
    </row>
    <row r="16071" spans="3:11" x14ac:dyDescent="0.25">
      <c r="C16071" s="7">
        <v>16060</v>
      </c>
      <c r="D16071" s="8">
        <f t="shared" si="1757"/>
        <v>23.9753924999982</v>
      </c>
      <c r="E16071" s="8">
        <f t="shared" si="1758"/>
        <v>2.7101249999999999E-3</v>
      </c>
      <c r="F16071" s="8">
        <f t="shared" si="1759"/>
        <v>23.9726823749982</v>
      </c>
      <c r="G16071" s="19">
        <f t="shared" si="1753"/>
        <v>3.7011721984874084</v>
      </c>
      <c r="H16071" s="26">
        <f t="shared" si="1755"/>
        <v>4.0527700943312455E-6</v>
      </c>
      <c r="I16071" s="27">
        <f>SUM($H$11:H16071)</f>
        <v>4.5036586487452658E-2</v>
      </c>
      <c r="J16071" s="26" t="str">
        <f t="shared" si="1754"/>
        <v/>
      </c>
      <c r="K16071" s="20" t="str">
        <f t="shared" si="1756"/>
        <v/>
      </c>
    </row>
    <row r="16072" spans="3:11" x14ac:dyDescent="0.25">
      <c r="C16072" s="7">
        <v>16061</v>
      </c>
      <c r="D16072" s="8">
        <f t="shared" si="1757"/>
        <v>23.969972081248205</v>
      </c>
      <c r="E16072" s="8">
        <f t="shared" si="1758"/>
        <v>2.7102937499999995E-3</v>
      </c>
      <c r="F16072" s="8">
        <f t="shared" si="1759"/>
        <v>23.967261787498206</v>
      </c>
      <c r="G16072" s="19">
        <f t="shared" si="1753"/>
        <v>3.700753729213103</v>
      </c>
      <c r="H16072" s="26">
        <f t="shared" si="1755"/>
        <v>4.0532283684787295E-6</v>
      </c>
      <c r="I16072" s="27">
        <f>SUM($H$11:H16072)</f>
        <v>4.5040639715821139E-2</v>
      </c>
      <c r="J16072" s="26" t="str">
        <f t="shared" si="1754"/>
        <v/>
      </c>
      <c r="K16072" s="20" t="str">
        <f t="shared" si="1756"/>
        <v/>
      </c>
    </row>
    <row r="16073" spans="3:11" x14ac:dyDescent="0.25">
      <c r="C16073" s="7">
        <v>16062</v>
      </c>
      <c r="D16073" s="8">
        <f t="shared" si="1757"/>
        <v>23.964551324998205</v>
      </c>
      <c r="E16073" s="8">
        <f t="shared" si="1758"/>
        <v>2.7104624999999996E-3</v>
      </c>
      <c r="F16073" s="8">
        <f t="shared" si="1759"/>
        <v>23.961840862498203</v>
      </c>
      <c r="G16073" s="19">
        <f t="shared" si="1753"/>
        <v>3.7003351865548768</v>
      </c>
      <c r="H16073" s="26">
        <f t="shared" si="1755"/>
        <v>4.0536868266697347E-6</v>
      </c>
      <c r="I16073" s="27">
        <f>SUM($H$11:H16073)</f>
        <v>4.5044693402647808E-2</v>
      </c>
      <c r="J16073" s="26" t="str">
        <f t="shared" si="1754"/>
        <v/>
      </c>
      <c r="K16073" s="20" t="str">
        <f t="shared" si="1756"/>
        <v/>
      </c>
    </row>
    <row r="16074" spans="3:11" x14ac:dyDescent="0.25">
      <c r="C16074" s="7">
        <v>16063</v>
      </c>
      <c r="D16074" s="8">
        <f t="shared" si="1757"/>
        <v>23.959130231248199</v>
      </c>
      <c r="E16074" s="8">
        <f t="shared" si="1758"/>
        <v>2.7106312499999997E-3</v>
      </c>
      <c r="F16074" s="8">
        <f t="shared" si="1759"/>
        <v>23.956419599998199</v>
      </c>
      <c r="G16074" s="19">
        <f t="shared" si="1753"/>
        <v>3.6999165704878263</v>
      </c>
      <c r="H16074" s="26">
        <f t="shared" si="1755"/>
        <v>4.0541454690212863E-6</v>
      </c>
      <c r="I16074" s="27">
        <f>SUM($H$11:H16074)</f>
        <v>4.504874754811683E-2</v>
      </c>
      <c r="J16074" s="26" t="str">
        <f t="shared" si="1754"/>
        <v/>
      </c>
      <c r="K16074" s="20" t="str">
        <f t="shared" si="1756"/>
        <v/>
      </c>
    </row>
    <row r="16075" spans="3:11" x14ac:dyDescent="0.25">
      <c r="C16075" s="7">
        <v>16064</v>
      </c>
      <c r="D16075" s="8">
        <f t="shared" si="1757"/>
        <v>23.953708799998196</v>
      </c>
      <c r="E16075" s="8">
        <f t="shared" si="1758"/>
        <v>2.7107999999999998E-3</v>
      </c>
      <c r="F16075" s="8">
        <f t="shared" si="1759"/>
        <v>23.950997999998197</v>
      </c>
      <c r="G16075" s="19">
        <f t="shared" ref="G16075:G16138" si="1760">SQRT(2*F16075/$D$3)</f>
        <v>3.6994978809870323</v>
      </c>
      <c r="H16075" s="26">
        <f t="shared" si="1755"/>
        <v>4.0546042956505147E-6</v>
      </c>
      <c r="I16075" s="27">
        <f>SUM($H$11:H16075)</f>
        <v>4.5052802152412481E-2</v>
      </c>
      <c r="J16075" s="26" t="str">
        <f t="shared" ref="J16075:J16138" si="1761">IF($I$7&gt;=I16075,G16075,"")</f>
        <v/>
      </c>
      <c r="K16075" s="20" t="str">
        <f t="shared" si="1756"/>
        <v/>
      </c>
    </row>
    <row r="16076" spans="3:11" x14ac:dyDescent="0.25">
      <c r="C16076" s="7">
        <v>16065</v>
      </c>
      <c r="D16076" s="8">
        <f t="shared" si="1757"/>
        <v>23.948287031248199</v>
      </c>
      <c r="E16076" s="8">
        <f t="shared" si="1758"/>
        <v>2.7109687499999998E-3</v>
      </c>
      <c r="F16076" s="8">
        <f t="shared" si="1759"/>
        <v>23.945576062498198</v>
      </c>
      <c r="G16076" s="19">
        <f t="shared" si="1760"/>
        <v>3.6990791180275586</v>
      </c>
      <c r="H16076" s="26">
        <f t="shared" ref="H16076:H16139" si="1762">$D$7/G16076</f>
        <v>4.055063306674655E-6</v>
      </c>
      <c r="I16076" s="27">
        <f>SUM($H$11:H16076)</f>
        <v>4.5056857215719157E-2</v>
      </c>
      <c r="J16076" s="26" t="str">
        <f t="shared" si="1761"/>
        <v/>
      </c>
      <c r="K16076" s="20" t="str">
        <f t="shared" ref="K16076:K16139" si="1763">IF(J16076="","",I16076)</f>
        <v/>
      </c>
    </row>
    <row r="16077" spans="3:11" x14ac:dyDescent="0.25">
      <c r="C16077" s="7">
        <v>16066</v>
      </c>
      <c r="D16077" s="8">
        <f t="shared" ref="D16077:D16140" si="1764">$D$3*G16076^2/2-E16077</f>
        <v>23.942864924998197</v>
      </c>
      <c r="E16077" s="8">
        <f t="shared" ref="E16077:E16140" si="1765">C16077*$D$4*$D$7^2/2</f>
        <v>2.7111374999999995E-3</v>
      </c>
      <c r="F16077" s="8">
        <f t="shared" si="1759"/>
        <v>23.940153787498197</v>
      </c>
      <c r="G16077" s="19">
        <f t="shared" si="1760"/>
        <v>3.6986602815844547</v>
      </c>
      <c r="H16077" s="26">
        <f t="shared" si="1762"/>
        <v>4.0555225022110459E-6</v>
      </c>
      <c r="I16077" s="27">
        <f>SUM($H$11:H16077)</f>
        <v>4.5060912738221368E-2</v>
      </c>
      <c r="J16077" s="26" t="str">
        <f t="shared" si="1761"/>
        <v/>
      </c>
      <c r="K16077" s="20" t="str">
        <f t="shared" si="1763"/>
        <v/>
      </c>
    </row>
    <row r="16078" spans="3:11" x14ac:dyDescent="0.25">
      <c r="C16078" s="7">
        <v>16067</v>
      </c>
      <c r="D16078" s="8">
        <f t="shared" si="1764"/>
        <v>23.937442481248198</v>
      </c>
      <c r="E16078" s="8">
        <f t="shared" si="1765"/>
        <v>2.7113062499999996E-3</v>
      </c>
      <c r="F16078" s="8">
        <f t="shared" si="1759"/>
        <v>23.934731174998198</v>
      </c>
      <c r="G16078" s="19">
        <f t="shared" si="1760"/>
        <v>3.6982413716327538</v>
      </c>
      <c r="H16078" s="26">
        <f t="shared" si="1762"/>
        <v>4.0559818823771303E-6</v>
      </c>
      <c r="I16078" s="27">
        <f>SUM($H$11:H16078)</f>
        <v>4.5064968720103744E-2</v>
      </c>
      <c r="J16078" s="26" t="str">
        <f t="shared" si="1761"/>
        <v/>
      </c>
      <c r="K16078" s="20" t="str">
        <f t="shared" si="1763"/>
        <v/>
      </c>
    </row>
    <row r="16079" spans="3:11" x14ac:dyDescent="0.25">
      <c r="C16079" s="7">
        <v>16068</v>
      </c>
      <c r="D16079" s="8">
        <f t="shared" si="1764"/>
        <v>23.932019699998197</v>
      </c>
      <c r="E16079" s="8">
        <f t="shared" si="1765"/>
        <v>2.7114749999999996E-3</v>
      </c>
      <c r="F16079" s="8">
        <f t="shared" si="1759"/>
        <v>23.929308224998195</v>
      </c>
      <c r="G16079" s="19">
        <f t="shared" si="1760"/>
        <v>3.6978223881474732</v>
      </c>
      <c r="H16079" s="26">
        <f t="shared" si="1762"/>
        <v>4.0564414472904594E-6</v>
      </c>
      <c r="I16079" s="27">
        <f>SUM($H$11:H16079)</f>
        <v>4.5069025161551035E-2</v>
      </c>
      <c r="J16079" s="26" t="str">
        <f t="shared" si="1761"/>
        <v/>
      </c>
      <c r="K16079" s="20" t="str">
        <f t="shared" si="1763"/>
        <v/>
      </c>
    </row>
    <row r="16080" spans="3:11" x14ac:dyDescent="0.25">
      <c r="C16080" s="7">
        <v>16069</v>
      </c>
      <c r="D16080" s="8">
        <f t="shared" si="1764"/>
        <v>23.926596581248191</v>
      </c>
      <c r="E16080" s="8">
        <f t="shared" si="1765"/>
        <v>2.7116437499999997E-3</v>
      </c>
      <c r="F16080" s="8">
        <f t="shared" si="1759"/>
        <v>23.92388493749819</v>
      </c>
      <c r="G16080" s="19">
        <f t="shared" si="1760"/>
        <v>3.6974033311036147</v>
      </c>
      <c r="H16080" s="26">
        <f t="shared" si="1762"/>
        <v>4.0569011970686851E-6</v>
      </c>
      <c r="I16080" s="27">
        <f>SUM($H$11:H16080)</f>
        <v>4.5073082062748106E-2</v>
      </c>
      <c r="J16080" s="26" t="str">
        <f t="shared" si="1761"/>
        <v/>
      </c>
      <c r="K16080" s="20" t="str">
        <f t="shared" si="1763"/>
        <v/>
      </c>
    </row>
    <row r="16081" spans="3:11" x14ac:dyDescent="0.25">
      <c r="C16081" s="7">
        <v>16070</v>
      </c>
      <c r="D16081" s="8">
        <f t="shared" si="1764"/>
        <v>23.921173124998187</v>
      </c>
      <c r="E16081" s="8">
        <f t="shared" si="1765"/>
        <v>2.7118124999999998E-3</v>
      </c>
      <c r="F16081" s="8">
        <f t="shared" si="1759"/>
        <v>23.918461312498188</v>
      </c>
      <c r="G16081" s="19">
        <f t="shared" si="1760"/>
        <v>3.6969842004761655</v>
      </c>
      <c r="H16081" s="26">
        <f t="shared" si="1762"/>
        <v>4.0573611318295663E-6</v>
      </c>
      <c r="I16081" s="27">
        <f>SUM($H$11:H16081)</f>
        <v>4.5077139423879933E-2</v>
      </c>
      <c r="J16081" s="26" t="str">
        <f t="shared" si="1761"/>
        <v/>
      </c>
      <c r="K16081" s="20" t="str">
        <f t="shared" si="1763"/>
        <v/>
      </c>
    </row>
    <row r="16082" spans="3:11" x14ac:dyDescent="0.25">
      <c r="C16082" s="7">
        <v>16071</v>
      </c>
      <c r="D16082" s="8">
        <f t="shared" si="1764"/>
        <v>23.91574933124819</v>
      </c>
      <c r="E16082" s="8">
        <f t="shared" si="1765"/>
        <v>2.7119812499999995E-3</v>
      </c>
      <c r="F16082" s="8">
        <f t="shared" si="1759"/>
        <v>23.913037349998191</v>
      </c>
      <c r="G16082" s="19">
        <f t="shared" si="1760"/>
        <v>3.6965649962400957</v>
      </c>
      <c r="H16082" s="26">
        <f t="shared" si="1762"/>
        <v>4.0578212516909667E-6</v>
      </c>
      <c r="I16082" s="27">
        <f>SUM($H$11:H16082)</f>
        <v>4.5081197245131627E-2</v>
      </c>
      <c r="J16082" s="26" t="str">
        <f t="shared" si="1761"/>
        <v/>
      </c>
      <c r="K16082" s="20" t="str">
        <f t="shared" si="1763"/>
        <v/>
      </c>
    </row>
    <row r="16083" spans="3:11" x14ac:dyDescent="0.25">
      <c r="C16083" s="7">
        <v>16072</v>
      </c>
      <c r="D16083" s="8">
        <f t="shared" si="1764"/>
        <v>23.910325199998194</v>
      </c>
      <c r="E16083" s="8">
        <f t="shared" si="1765"/>
        <v>2.7121499999999995E-3</v>
      </c>
      <c r="F16083" s="8">
        <f t="shared" si="1759"/>
        <v>23.907613049998194</v>
      </c>
      <c r="G16083" s="19">
        <f t="shared" si="1760"/>
        <v>3.6961457183703592</v>
      </c>
      <c r="H16083" s="26">
        <f t="shared" si="1762"/>
        <v>4.0582815567708569E-6</v>
      </c>
      <c r="I16083" s="27">
        <f>SUM($H$11:H16083)</f>
        <v>4.5085255526688399E-2</v>
      </c>
      <c r="J16083" s="26" t="str">
        <f t="shared" si="1761"/>
        <v/>
      </c>
      <c r="K16083" s="20" t="str">
        <f t="shared" si="1763"/>
        <v/>
      </c>
    </row>
    <row r="16084" spans="3:11" x14ac:dyDescent="0.25">
      <c r="C16084" s="7">
        <v>16073</v>
      </c>
      <c r="D16084" s="8">
        <f t="shared" si="1764"/>
        <v>23.904900731248194</v>
      </c>
      <c r="E16084" s="8">
        <f t="shared" si="1765"/>
        <v>2.7123187499999996E-3</v>
      </c>
      <c r="F16084" s="8">
        <f t="shared" si="1759"/>
        <v>23.902188412498194</v>
      </c>
      <c r="G16084" s="19">
        <f t="shared" si="1760"/>
        <v>3.6957263668418956</v>
      </c>
      <c r="H16084" s="26">
        <f t="shared" si="1762"/>
        <v>4.0587420471873107E-6</v>
      </c>
      <c r="I16084" s="27">
        <f>SUM($H$11:H16084)</f>
        <v>4.5089314268735588E-2</v>
      </c>
      <c r="J16084" s="26" t="str">
        <f t="shared" si="1761"/>
        <v/>
      </c>
      <c r="K16084" s="20" t="str">
        <f t="shared" si="1763"/>
        <v/>
      </c>
    </row>
    <row r="16085" spans="3:11" x14ac:dyDescent="0.25">
      <c r="C16085" s="7">
        <v>16074</v>
      </c>
      <c r="D16085" s="8">
        <f t="shared" si="1764"/>
        <v>23.899475924998196</v>
      </c>
      <c r="E16085" s="8">
        <f t="shared" si="1765"/>
        <v>2.7124874999999997E-3</v>
      </c>
      <c r="F16085" s="8">
        <f t="shared" si="1759"/>
        <v>23.896763437498198</v>
      </c>
      <c r="G16085" s="19">
        <f t="shared" si="1760"/>
        <v>3.6953069416296276</v>
      </c>
      <c r="H16085" s="26">
        <f t="shared" si="1762"/>
        <v>4.0592027230585103E-6</v>
      </c>
      <c r="I16085" s="27">
        <f>SUM($H$11:H16085)</f>
        <v>4.5093373471458649E-2</v>
      </c>
      <c r="J16085" s="26" t="str">
        <f t="shared" si="1761"/>
        <v/>
      </c>
      <c r="K16085" s="20" t="str">
        <f t="shared" si="1763"/>
        <v/>
      </c>
    </row>
    <row r="16086" spans="3:11" x14ac:dyDescent="0.25">
      <c r="C16086" s="7">
        <v>16075</v>
      </c>
      <c r="D16086" s="8">
        <f t="shared" si="1764"/>
        <v>23.894050781248197</v>
      </c>
      <c r="E16086" s="8">
        <f t="shared" si="1765"/>
        <v>2.7126562499999998E-3</v>
      </c>
      <c r="F16086" s="8">
        <f t="shared" si="1759"/>
        <v>23.891338124998196</v>
      </c>
      <c r="G16086" s="19">
        <f t="shared" si="1760"/>
        <v>3.6948874427084628</v>
      </c>
      <c r="H16086" s="26">
        <f t="shared" si="1762"/>
        <v>4.0596635845027398E-6</v>
      </c>
      <c r="I16086" s="27">
        <f>SUM($H$11:H16086)</f>
        <v>4.509743313504315E-2</v>
      </c>
      <c r="J16086" s="26" t="str">
        <f t="shared" si="1761"/>
        <v/>
      </c>
      <c r="K16086" s="20" t="str">
        <f t="shared" si="1763"/>
        <v/>
      </c>
    </row>
    <row r="16087" spans="3:11" x14ac:dyDescent="0.25">
      <c r="C16087" s="7">
        <v>16076</v>
      </c>
      <c r="D16087" s="8">
        <f t="shared" si="1764"/>
        <v>23.8886252999982</v>
      </c>
      <c r="E16087" s="8">
        <f t="shared" si="1765"/>
        <v>2.7128249999999999E-3</v>
      </c>
      <c r="F16087" s="8">
        <f t="shared" si="1759"/>
        <v>23.8859124749982</v>
      </c>
      <c r="G16087" s="19">
        <f t="shared" si="1760"/>
        <v>3.6944678700532929</v>
      </c>
      <c r="H16087" s="26">
        <f t="shared" si="1762"/>
        <v>4.0601246316383913E-6</v>
      </c>
      <c r="I16087" s="27">
        <f>SUM($H$11:H16087)</f>
        <v>4.5101493259674788E-2</v>
      </c>
      <c r="J16087" s="26" t="str">
        <f t="shared" si="1761"/>
        <v/>
      </c>
      <c r="K16087" s="20" t="str">
        <f t="shared" si="1763"/>
        <v/>
      </c>
    </row>
    <row r="16088" spans="3:11" x14ac:dyDescent="0.25">
      <c r="C16088" s="7">
        <v>16077</v>
      </c>
      <c r="D16088" s="8">
        <f t="shared" si="1764"/>
        <v>23.883199481248202</v>
      </c>
      <c r="E16088" s="8">
        <f t="shared" si="1765"/>
        <v>2.7129937499999995E-3</v>
      </c>
      <c r="F16088" s="8">
        <f t="shared" si="1759"/>
        <v>23.880486487498203</v>
      </c>
      <c r="G16088" s="19">
        <f t="shared" si="1760"/>
        <v>3.6940482236389931</v>
      </c>
      <c r="H16088" s="26">
        <f t="shared" si="1762"/>
        <v>4.0605858645839641E-6</v>
      </c>
      <c r="I16088" s="27">
        <f>SUM($H$11:H16088)</f>
        <v>4.5105553845539374E-2</v>
      </c>
      <c r="J16088" s="26" t="str">
        <f t="shared" si="1761"/>
        <v/>
      </c>
      <c r="K16088" s="20" t="str">
        <f t="shared" si="1763"/>
        <v/>
      </c>
    </row>
    <row r="16089" spans="3:11" x14ac:dyDescent="0.25">
      <c r="C16089" s="7">
        <v>16078</v>
      </c>
      <c r="D16089" s="8">
        <f t="shared" si="1764"/>
        <v>23.877773324998198</v>
      </c>
      <c r="E16089" s="8">
        <f t="shared" si="1765"/>
        <v>2.7131624999999996E-3</v>
      </c>
      <c r="F16089" s="8">
        <f t="shared" si="1759"/>
        <v>23.875060162498198</v>
      </c>
      <c r="G16089" s="19">
        <f t="shared" si="1760"/>
        <v>3.6936285034404235</v>
      </c>
      <c r="H16089" s="26">
        <f t="shared" si="1762"/>
        <v>4.0610472834580621E-6</v>
      </c>
      <c r="I16089" s="27">
        <f>SUM($H$11:H16089)</f>
        <v>4.5109614892822836E-2</v>
      </c>
      <c r="J16089" s="26" t="str">
        <f t="shared" si="1761"/>
        <v/>
      </c>
      <c r="K16089" s="20" t="str">
        <f t="shared" si="1763"/>
        <v/>
      </c>
    </row>
    <row r="16090" spans="3:11" x14ac:dyDescent="0.25">
      <c r="C16090" s="7">
        <v>16079</v>
      </c>
      <c r="D16090" s="8">
        <f t="shared" si="1764"/>
        <v>23.872346831248198</v>
      </c>
      <c r="E16090" s="8">
        <f t="shared" si="1765"/>
        <v>2.7133312499999997E-3</v>
      </c>
      <c r="F16090" s="8">
        <f t="shared" si="1759"/>
        <v>23.869633499998198</v>
      </c>
      <c r="G16090" s="19">
        <f t="shared" si="1760"/>
        <v>3.6932087094324282</v>
      </c>
      <c r="H16090" s="26">
        <f t="shared" si="1762"/>
        <v>4.0615088883793946E-6</v>
      </c>
      <c r="I16090" s="27">
        <f>SUM($H$11:H16090)</f>
        <v>4.5113676401711218E-2</v>
      </c>
      <c r="J16090" s="26" t="str">
        <f t="shared" si="1761"/>
        <v/>
      </c>
      <c r="K16090" s="20" t="str">
        <f t="shared" si="1763"/>
        <v/>
      </c>
    </row>
    <row r="16091" spans="3:11" x14ac:dyDescent="0.25">
      <c r="C16091" s="7">
        <v>16080</v>
      </c>
      <c r="D16091" s="8">
        <f t="shared" si="1764"/>
        <v>23.866919999998199</v>
      </c>
      <c r="E16091" s="8">
        <f t="shared" si="1765"/>
        <v>2.7134999999999998E-3</v>
      </c>
      <c r="F16091" s="8">
        <f t="shared" si="1759"/>
        <v>23.8642064999982</v>
      </c>
      <c r="G16091" s="19">
        <f t="shared" si="1760"/>
        <v>3.6927888415898358</v>
      </c>
      <c r="H16091" s="26">
        <f t="shared" si="1762"/>
        <v>4.0619706794667773E-6</v>
      </c>
      <c r="I16091" s="27">
        <f>SUM($H$11:H16091)</f>
        <v>4.5117738372390685E-2</v>
      </c>
      <c r="J16091" s="26" t="str">
        <f t="shared" si="1761"/>
        <v/>
      </c>
      <c r="K16091" s="20" t="str">
        <f t="shared" si="1763"/>
        <v/>
      </c>
    </row>
    <row r="16092" spans="3:11" x14ac:dyDescent="0.25">
      <c r="C16092" s="7">
        <v>16081</v>
      </c>
      <c r="D16092" s="8">
        <f t="shared" si="1764"/>
        <v>23.861492831248199</v>
      </c>
      <c r="E16092" s="8">
        <f t="shared" si="1765"/>
        <v>2.7136687499999998E-3</v>
      </c>
      <c r="F16092" s="8">
        <f t="shared" si="1759"/>
        <v>23.858779162498198</v>
      </c>
      <c r="G16092" s="19">
        <f t="shared" si="1760"/>
        <v>3.6923688998874575</v>
      </c>
      <c r="H16092" s="26">
        <f t="shared" si="1762"/>
        <v>4.0624326568391354E-6</v>
      </c>
      <c r="I16092" s="27">
        <f>SUM($H$11:H16092)</f>
        <v>4.5121800805047525E-2</v>
      </c>
      <c r="J16092" s="26" t="str">
        <f t="shared" si="1761"/>
        <v/>
      </c>
      <c r="K16092" s="20" t="str">
        <f t="shared" si="1763"/>
        <v/>
      </c>
    </row>
    <row r="16093" spans="3:11" x14ac:dyDescent="0.25">
      <c r="C16093" s="7">
        <v>16082</v>
      </c>
      <c r="D16093" s="8">
        <f t="shared" si="1764"/>
        <v>23.856065324998198</v>
      </c>
      <c r="E16093" s="8">
        <f t="shared" si="1765"/>
        <v>2.7138374999999995E-3</v>
      </c>
      <c r="F16093" s="8">
        <f t="shared" si="1759"/>
        <v>23.853351487498198</v>
      </c>
      <c r="G16093" s="19">
        <f t="shared" si="1760"/>
        <v>3.6919488843000905</v>
      </c>
      <c r="H16093" s="26">
        <f t="shared" si="1762"/>
        <v>4.0628948206154964E-6</v>
      </c>
      <c r="I16093" s="27">
        <f>SUM($H$11:H16093)</f>
        <v>4.5125863699868138E-2</v>
      </c>
      <c r="J16093" s="26" t="str">
        <f t="shared" si="1761"/>
        <v/>
      </c>
      <c r="K16093" s="20" t="str">
        <f t="shared" si="1763"/>
        <v/>
      </c>
    </row>
    <row r="16094" spans="3:11" x14ac:dyDescent="0.25">
      <c r="C16094" s="7">
        <v>16083</v>
      </c>
      <c r="D16094" s="8">
        <f t="shared" si="1764"/>
        <v>23.850637481248196</v>
      </c>
      <c r="E16094" s="8">
        <f t="shared" si="1765"/>
        <v>2.7140062499999996E-3</v>
      </c>
      <c r="F16094" s="8">
        <f t="shared" si="1759"/>
        <v>23.847923474998197</v>
      </c>
      <c r="G16094" s="19">
        <f t="shared" si="1760"/>
        <v>3.6915287948025157</v>
      </c>
      <c r="H16094" s="26">
        <f t="shared" si="1762"/>
        <v>4.0633571709149974E-6</v>
      </c>
      <c r="I16094" s="27">
        <f>SUM($H$11:H16094)</f>
        <v>4.5129927057039054E-2</v>
      </c>
      <c r="J16094" s="26" t="str">
        <f t="shared" si="1761"/>
        <v/>
      </c>
      <c r="K16094" s="20" t="str">
        <f t="shared" si="1763"/>
        <v/>
      </c>
    </row>
    <row r="16095" spans="3:11" x14ac:dyDescent="0.25">
      <c r="C16095" s="7">
        <v>16084</v>
      </c>
      <c r="D16095" s="8">
        <f t="shared" si="1764"/>
        <v>23.845209299998199</v>
      </c>
      <c r="E16095" s="8">
        <f t="shared" si="1765"/>
        <v>2.7141749999999997E-3</v>
      </c>
      <c r="F16095" s="8">
        <f t="shared" si="1759"/>
        <v>23.842495124998198</v>
      </c>
      <c r="G16095" s="19">
        <f t="shared" si="1760"/>
        <v>3.6911086313694965</v>
      </c>
      <c r="H16095" s="26">
        <f t="shared" si="1762"/>
        <v>4.0638197078568809E-6</v>
      </c>
      <c r="I16095" s="27">
        <f>SUM($H$11:H16095)</f>
        <v>4.513399087674691E-2</v>
      </c>
      <c r="J16095" s="26" t="str">
        <f t="shared" si="1761"/>
        <v/>
      </c>
      <c r="K16095" s="20" t="str">
        <f t="shared" si="1763"/>
        <v/>
      </c>
    </row>
    <row r="16096" spans="3:11" x14ac:dyDescent="0.25">
      <c r="C16096" s="7">
        <v>16085</v>
      </c>
      <c r="D16096" s="8">
        <f t="shared" si="1764"/>
        <v>23.839780781248198</v>
      </c>
      <c r="E16096" s="8">
        <f t="shared" si="1765"/>
        <v>2.7143437499999997E-3</v>
      </c>
      <c r="F16096" s="8">
        <f t="shared" si="1759"/>
        <v>23.837066437498198</v>
      </c>
      <c r="G16096" s="19">
        <f t="shared" si="1760"/>
        <v>3.6906883939757829</v>
      </c>
      <c r="H16096" s="26">
        <f t="shared" si="1762"/>
        <v>4.0642824315604966E-6</v>
      </c>
      <c r="I16096" s="27">
        <f>SUM($H$11:H16096)</f>
        <v>4.5138055159178472E-2</v>
      </c>
      <c r="J16096" s="26" t="str">
        <f t="shared" si="1761"/>
        <v/>
      </c>
      <c r="K16096" s="20" t="str">
        <f t="shared" si="1763"/>
        <v/>
      </c>
    </row>
    <row r="16097" spans="3:11" x14ac:dyDescent="0.25">
      <c r="C16097" s="7">
        <v>16086</v>
      </c>
      <c r="D16097" s="8">
        <f t="shared" si="1764"/>
        <v>23.834351924998202</v>
      </c>
      <c r="E16097" s="8">
        <f t="shared" si="1765"/>
        <v>2.7145124999999998E-3</v>
      </c>
      <c r="F16097" s="8">
        <f t="shared" si="1759"/>
        <v>23.831637412498203</v>
      </c>
      <c r="G16097" s="19">
        <f t="shared" si="1760"/>
        <v>3.6902680825961065</v>
      </c>
      <c r="H16097" s="26">
        <f t="shared" si="1762"/>
        <v>4.0647453421453023E-6</v>
      </c>
      <c r="I16097" s="27">
        <f>SUM($H$11:H16097)</f>
        <v>4.514211990452062E-2</v>
      </c>
      <c r="J16097" s="26" t="str">
        <f t="shared" si="1761"/>
        <v/>
      </c>
      <c r="K16097" s="20" t="str">
        <f t="shared" si="1763"/>
        <v/>
      </c>
    </row>
    <row r="16098" spans="3:11" x14ac:dyDescent="0.25">
      <c r="C16098" s="7">
        <v>16087</v>
      </c>
      <c r="D16098" s="8">
        <f t="shared" si="1764"/>
        <v>23.828922731248198</v>
      </c>
      <c r="E16098" s="8">
        <f t="shared" si="1765"/>
        <v>2.7146812499999995E-3</v>
      </c>
      <c r="F16098" s="8">
        <f t="shared" si="1759"/>
        <v>23.826208049998197</v>
      </c>
      <c r="G16098" s="19">
        <f t="shared" si="1760"/>
        <v>3.6898476972051837</v>
      </c>
      <c r="H16098" s="26">
        <f t="shared" si="1762"/>
        <v>4.0652084397308618E-6</v>
      </c>
      <c r="I16098" s="27">
        <f>SUM($H$11:H16098)</f>
        <v>4.5146185112960348E-2</v>
      </c>
      <c r="J16098" s="26" t="str">
        <f t="shared" si="1761"/>
        <v/>
      </c>
      <c r="K16098" s="20" t="str">
        <f t="shared" si="1763"/>
        <v/>
      </c>
    </row>
    <row r="16099" spans="3:11" x14ac:dyDescent="0.25">
      <c r="C16099" s="7">
        <v>16088</v>
      </c>
      <c r="D16099" s="8">
        <f t="shared" si="1764"/>
        <v>23.823493199998193</v>
      </c>
      <c r="E16099" s="8">
        <f t="shared" si="1765"/>
        <v>2.7148499999999996E-3</v>
      </c>
      <c r="F16099" s="8">
        <f t="shared" si="1759"/>
        <v>23.820778349998193</v>
      </c>
      <c r="G16099" s="19">
        <f t="shared" si="1760"/>
        <v>3.6894272377777164</v>
      </c>
      <c r="H16099" s="26">
        <f t="shared" si="1762"/>
        <v>4.0656717244368465E-6</v>
      </c>
      <c r="I16099" s="27">
        <f>SUM($H$11:H16099)</f>
        <v>4.5150250784684785E-2</v>
      </c>
      <c r="J16099" s="26" t="str">
        <f t="shared" si="1761"/>
        <v/>
      </c>
      <c r="K16099" s="20" t="str">
        <f t="shared" si="1763"/>
        <v/>
      </c>
    </row>
    <row r="16100" spans="3:11" x14ac:dyDescent="0.25">
      <c r="C16100" s="7">
        <v>16089</v>
      </c>
      <c r="D16100" s="8">
        <f t="shared" si="1764"/>
        <v>23.818063331248194</v>
      </c>
      <c r="E16100" s="8">
        <f t="shared" si="1765"/>
        <v>2.7150187499999996E-3</v>
      </c>
      <c r="F16100" s="8">
        <f t="shared" si="1759"/>
        <v>23.815348312498195</v>
      </c>
      <c r="G16100" s="19">
        <f t="shared" si="1760"/>
        <v>3.6890067042883894</v>
      </c>
      <c r="H16100" s="26">
        <f t="shared" si="1762"/>
        <v>4.0661351963830335E-6</v>
      </c>
      <c r="I16100" s="27">
        <f>SUM($H$11:H16100)</f>
        <v>4.5154316919881171E-2</v>
      </c>
      <c r="J16100" s="26" t="str">
        <f t="shared" si="1761"/>
        <v/>
      </c>
      <c r="K16100" s="20" t="str">
        <f t="shared" si="1763"/>
        <v/>
      </c>
    </row>
    <row r="16101" spans="3:11" x14ac:dyDescent="0.25">
      <c r="C16101" s="7">
        <v>16090</v>
      </c>
      <c r="D16101" s="8">
        <f t="shared" si="1764"/>
        <v>23.812633124998197</v>
      </c>
      <c r="E16101" s="8">
        <f t="shared" si="1765"/>
        <v>2.7151874999999997E-3</v>
      </c>
      <c r="F16101" s="8">
        <f t="shared" si="1759"/>
        <v>23.809917937498195</v>
      </c>
      <c r="G16101" s="19">
        <f t="shared" si="1760"/>
        <v>3.6885860967118704</v>
      </c>
      <c r="H16101" s="26">
        <f t="shared" si="1762"/>
        <v>4.066598855689312E-6</v>
      </c>
      <c r="I16101" s="27">
        <f>SUM($H$11:H16101)</f>
        <v>4.5158383518736862E-2</v>
      </c>
      <c r="J16101" s="26" t="str">
        <f t="shared" si="1761"/>
        <v/>
      </c>
      <c r="K16101" s="20" t="str">
        <f t="shared" si="1763"/>
        <v/>
      </c>
    </row>
    <row r="16102" spans="3:11" x14ac:dyDescent="0.25">
      <c r="C16102" s="7">
        <v>16091</v>
      </c>
      <c r="D16102" s="8">
        <f t="shared" si="1764"/>
        <v>23.807202581248198</v>
      </c>
      <c r="E16102" s="8">
        <f t="shared" si="1765"/>
        <v>2.7153562499999998E-3</v>
      </c>
      <c r="F16102" s="8">
        <f t="shared" si="1759"/>
        <v>23.804487224998198</v>
      </c>
      <c r="G16102" s="19">
        <f t="shared" si="1760"/>
        <v>3.6881654150228131</v>
      </c>
      <c r="H16102" s="26">
        <f t="shared" si="1762"/>
        <v>4.0670627024756742E-6</v>
      </c>
      <c r="I16102" s="27">
        <f>SUM($H$11:H16102)</f>
        <v>4.5162450581439341E-2</v>
      </c>
      <c r="J16102" s="26" t="str">
        <f t="shared" si="1761"/>
        <v/>
      </c>
      <c r="K16102" s="20" t="str">
        <f t="shared" si="1763"/>
        <v/>
      </c>
    </row>
    <row r="16103" spans="3:11" x14ac:dyDescent="0.25">
      <c r="C16103" s="7">
        <v>16092</v>
      </c>
      <c r="D16103" s="8">
        <f t="shared" si="1764"/>
        <v>23.801771699998199</v>
      </c>
      <c r="E16103" s="8">
        <f t="shared" si="1765"/>
        <v>2.7155249999999999E-3</v>
      </c>
      <c r="F16103" s="8">
        <f t="shared" si="1759"/>
        <v>23.799056174998199</v>
      </c>
      <c r="G16103" s="19">
        <f t="shared" si="1760"/>
        <v>3.6877446591958534</v>
      </c>
      <c r="H16103" s="26">
        <f t="shared" si="1762"/>
        <v>4.0675267368622228E-6</v>
      </c>
      <c r="I16103" s="27">
        <f>SUM($H$11:H16103)</f>
        <v>4.51665181081762E-2</v>
      </c>
      <c r="J16103" s="26" t="str">
        <f t="shared" si="1761"/>
        <v/>
      </c>
      <c r="K16103" s="20" t="str">
        <f t="shared" si="1763"/>
        <v/>
      </c>
    </row>
    <row r="16104" spans="3:11" x14ac:dyDescent="0.25">
      <c r="C16104" s="7">
        <v>16093</v>
      </c>
      <c r="D16104" s="8">
        <f t="shared" si="1764"/>
        <v>23.796340481248194</v>
      </c>
      <c r="E16104" s="8">
        <f t="shared" si="1765"/>
        <v>2.7156937499999995E-3</v>
      </c>
      <c r="F16104" s="8">
        <f t="shared" si="1759"/>
        <v>23.793624787498192</v>
      </c>
      <c r="G16104" s="19">
        <f t="shared" si="1760"/>
        <v>3.6873238292056123</v>
      </c>
      <c r="H16104" s="26">
        <f t="shared" si="1762"/>
        <v>4.0679909589691669E-6</v>
      </c>
      <c r="I16104" s="27">
        <f>SUM($H$11:H16104)</f>
        <v>4.5170586099135171E-2</v>
      </c>
      <c r="J16104" s="26" t="str">
        <f t="shared" si="1761"/>
        <v/>
      </c>
      <c r="K16104" s="20" t="str">
        <f t="shared" si="1763"/>
        <v/>
      </c>
    </row>
    <row r="16105" spans="3:11" x14ac:dyDescent="0.25">
      <c r="C16105" s="7">
        <v>16094</v>
      </c>
      <c r="D16105" s="8">
        <f t="shared" si="1764"/>
        <v>23.790908924998195</v>
      </c>
      <c r="E16105" s="8">
        <f t="shared" si="1765"/>
        <v>2.7158624999999996E-3</v>
      </c>
      <c r="F16105" s="8">
        <f t="shared" si="1759"/>
        <v>23.788193062498195</v>
      </c>
      <c r="G16105" s="19">
        <f t="shared" si="1760"/>
        <v>3.6869029250266947</v>
      </c>
      <c r="H16105" s="26">
        <f t="shared" si="1762"/>
        <v>4.0684553689168242E-6</v>
      </c>
      <c r="I16105" s="27">
        <f>SUM($H$11:H16105)</f>
        <v>4.517465455450409E-2</v>
      </c>
      <c r="J16105" s="26" t="str">
        <f t="shared" si="1761"/>
        <v/>
      </c>
      <c r="K16105" s="20" t="str">
        <f t="shared" si="1763"/>
        <v/>
      </c>
    </row>
    <row r="16106" spans="3:11" x14ac:dyDescent="0.25">
      <c r="C16106" s="7">
        <v>16095</v>
      </c>
      <c r="D16106" s="8">
        <f t="shared" si="1764"/>
        <v>23.785477031248195</v>
      </c>
      <c r="E16106" s="8">
        <f t="shared" si="1765"/>
        <v>2.7160312499999997E-3</v>
      </c>
      <c r="F16106" s="8">
        <f t="shared" si="1759"/>
        <v>23.782760999998196</v>
      </c>
      <c r="G16106" s="19">
        <f t="shared" si="1760"/>
        <v>3.6864819466336889</v>
      </c>
      <c r="H16106" s="26">
        <f t="shared" si="1762"/>
        <v>4.0689199668256207E-6</v>
      </c>
      <c r="I16106" s="27">
        <f>SUM($H$11:H16106)</f>
        <v>4.5178723474470918E-2</v>
      </c>
      <c r="J16106" s="26" t="str">
        <f t="shared" si="1761"/>
        <v/>
      </c>
      <c r="K16106" s="20" t="str">
        <f t="shared" si="1763"/>
        <v/>
      </c>
    </row>
    <row r="16107" spans="3:11" x14ac:dyDescent="0.25">
      <c r="C16107" s="7">
        <v>16096</v>
      </c>
      <c r="D16107" s="8">
        <f t="shared" si="1764"/>
        <v>23.780044799998198</v>
      </c>
      <c r="E16107" s="8">
        <f t="shared" si="1765"/>
        <v>2.7161999999999998E-3</v>
      </c>
      <c r="F16107" s="8">
        <f t="shared" si="1759"/>
        <v>23.777328599998199</v>
      </c>
      <c r="G16107" s="19">
        <f t="shared" si="1760"/>
        <v>3.6860608940011677</v>
      </c>
      <c r="H16107" s="26">
        <f t="shared" si="1762"/>
        <v>4.0693847528160901E-6</v>
      </c>
      <c r="I16107" s="27">
        <f>SUM($H$11:H16107)</f>
        <v>4.5182792859223733E-2</v>
      </c>
      <c r="J16107" s="26" t="str">
        <f t="shared" si="1761"/>
        <v/>
      </c>
      <c r="K16107" s="20" t="str">
        <f t="shared" si="1763"/>
        <v/>
      </c>
    </row>
    <row r="16108" spans="3:11" x14ac:dyDescent="0.25">
      <c r="C16108" s="7">
        <v>16097</v>
      </c>
      <c r="D16108" s="8">
        <f t="shared" si="1764"/>
        <v>23.774612231248202</v>
      </c>
      <c r="E16108" s="8">
        <f t="shared" si="1765"/>
        <v>2.7163687499999999E-3</v>
      </c>
      <c r="F16108" s="8">
        <f t="shared" si="1759"/>
        <v>23.771895862498202</v>
      </c>
      <c r="G16108" s="19">
        <f t="shared" si="1760"/>
        <v>3.6856397671036865</v>
      </c>
      <c r="H16108" s="26">
        <f t="shared" si="1762"/>
        <v>4.069849727008877E-6</v>
      </c>
      <c r="I16108" s="27">
        <f>SUM($H$11:H16108)</f>
        <v>4.518686270895074E-2</v>
      </c>
      <c r="J16108" s="26" t="str">
        <f t="shared" si="1761"/>
        <v/>
      </c>
      <c r="K16108" s="20" t="str">
        <f t="shared" si="1763"/>
        <v/>
      </c>
    </row>
    <row r="16109" spans="3:11" x14ac:dyDescent="0.25">
      <c r="C16109" s="7">
        <v>16098</v>
      </c>
      <c r="D16109" s="8">
        <f t="shared" si="1764"/>
        <v>23.769179324998206</v>
      </c>
      <c r="E16109" s="8">
        <f t="shared" si="1765"/>
        <v>2.7165374999999995E-3</v>
      </c>
      <c r="F16109" s="8">
        <f t="shared" si="1759"/>
        <v>23.766462787498206</v>
      </c>
      <c r="G16109" s="19">
        <f t="shared" si="1760"/>
        <v>3.6852185659157861</v>
      </c>
      <c r="H16109" s="26">
        <f t="shared" si="1762"/>
        <v>4.0703148895247309E-6</v>
      </c>
      <c r="I16109" s="27">
        <f>SUM($H$11:H16109)</f>
        <v>4.5190933023840266E-2</v>
      </c>
      <c r="J16109" s="26" t="str">
        <f t="shared" si="1761"/>
        <v/>
      </c>
      <c r="K16109" s="20" t="str">
        <f t="shared" si="1763"/>
        <v/>
      </c>
    </row>
    <row r="16110" spans="3:11" x14ac:dyDescent="0.25">
      <c r="C16110" s="7">
        <v>16099</v>
      </c>
      <c r="D16110" s="8">
        <f t="shared" si="1764"/>
        <v>23.763746081248208</v>
      </c>
      <c r="E16110" s="8">
        <f t="shared" si="1765"/>
        <v>2.7167062499999996E-3</v>
      </c>
      <c r="F16110" s="8">
        <f t="shared" ref="F16110:F16173" si="1766">D16110-E16110</f>
        <v>23.761029374998209</v>
      </c>
      <c r="G16110" s="19">
        <f t="shared" si="1760"/>
        <v>3.6847972904119906</v>
      </c>
      <c r="H16110" s="26">
        <f t="shared" si="1762"/>
        <v>4.0707802404845117E-6</v>
      </c>
      <c r="I16110" s="27">
        <f>SUM($H$11:H16110)</f>
        <v>4.5195003804080751E-2</v>
      </c>
      <c r="J16110" s="26" t="str">
        <f t="shared" si="1761"/>
        <v/>
      </c>
      <c r="K16110" s="20" t="str">
        <f t="shared" si="1763"/>
        <v/>
      </c>
    </row>
    <row r="16111" spans="3:11" x14ac:dyDescent="0.25">
      <c r="C16111" s="7">
        <v>16100</v>
      </c>
      <c r="D16111" s="8">
        <f t="shared" si="1764"/>
        <v>23.758312499998208</v>
      </c>
      <c r="E16111" s="8">
        <f t="shared" si="1765"/>
        <v>2.7168749999999997E-3</v>
      </c>
      <c r="F16111" s="8">
        <f t="shared" si="1766"/>
        <v>23.755595624998207</v>
      </c>
      <c r="G16111" s="19">
        <f t="shared" si="1760"/>
        <v>3.6843759405668073</v>
      </c>
      <c r="H16111" s="26">
        <f t="shared" si="1762"/>
        <v>4.0712457800091883E-6</v>
      </c>
      <c r="I16111" s="27">
        <f>SUM($H$11:H16111)</f>
        <v>4.519907504986076E-2</v>
      </c>
      <c r="J16111" s="26" t="str">
        <f t="shared" si="1761"/>
        <v/>
      </c>
      <c r="K16111" s="20" t="str">
        <f t="shared" si="1763"/>
        <v/>
      </c>
    </row>
    <row r="16112" spans="3:11" x14ac:dyDescent="0.25">
      <c r="C16112" s="7">
        <v>16101</v>
      </c>
      <c r="D16112" s="8">
        <f t="shared" si="1764"/>
        <v>23.752878581248204</v>
      </c>
      <c r="E16112" s="8">
        <f t="shared" si="1765"/>
        <v>2.7170437499999998E-3</v>
      </c>
      <c r="F16112" s="8">
        <f t="shared" si="1766"/>
        <v>23.750161537498204</v>
      </c>
      <c r="G16112" s="19">
        <f t="shared" si="1760"/>
        <v>3.6839545163547287</v>
      </c>
      <c r="H16112" s="26">
        <f t="shared" si="1762"/>
        <v>4.0717115082198382E-6</v>
      </c>
      <c r="I16112" s="27">
        <f>SUM($H$11:H16112)</f>
        <v>4.5203146761368981E-2</v>
      </c>
      <c r="J16112" s="26" t="str">
        <f t="shared" si="1761"/>
        <v/>
      </c>
      <c r="K16112" s="20" t="str">
        <f t="shared" si="1763"/>
        <v/>
      </c>
    </row>
    <row r="16113" spans="3:11" x14ac:dyDescent="0.25">
      <c r="C16113" s="7">
        <v>16102</v>
      </c>
      <c r="D16113" s="8">
        <f t="shared" si="1764"/>
        <v>23.747444324998209</v>
      </c>
      <c r="E16113" s="8">
        <f t="shared" si="1765"/>
        <v>2.7172124999999998E-3</v>
      </c>
      <c r="F16113" s="8">
        <f t="shared" si="1766"/>
        <v>23.744727112498211</v>
      </c>
      <c r="G16113" s="19">
        <f t="shared" si="1760"/>
        <v>3.6835330177502303</v>
      </c>
      <c r="H16113" s="26">
        <f t="shared" si="1762"/>
        <v>4.072177425237649E-6</v>
      </c>
      <c r="I16113" s="27">
        <f>SUM($H$11:H16113)</f>
        <v>4.5207218938794216E-2</v>
      </c>
      <c r="J16113" s="26" t="str">
        <f t="shared" si="1761"/>
        <v/>
      </c>
      <c r="K16113" s="20" t="str">
        <f t="shared" si="1763"/>
        <v/>
      </c>
    </row>
    <row r="16114" spans="3:11" x14ac:dyDescent="0.25">
      <c r="C16114" s="7">
        <v>16103</v>
      </c>
      <c r="D16114" s="8">
        <f t="shared" si="1764"/>
        <v>23.742009731248206</v>
      </c>
      <c r="E16114" s="8">
        <f t="shared" si="1765"/>
        <v>2.7173812499999995E-3</v>
      </c>
      <c r="F16114" s="8">
        <f t="shared" si="1766"/>
        <v>23.739292349998205</v>
      </c>
      <c r="G16114" s="19">
        <f t="shared" si="1760"/>
        <v>3.6831114447277709</v>
      </c>
      <c r="H16114" s="26">
        <f t="shared" si="1762"/>
        <v>4.0726435311839148E-6</v>
      </c>
      <c r="I16114" s="27">
        <f>SUM($H$11:H16114)</f>
        <v>4.5211291582325397E-2</v>
      </c>
      <c r="J16114" s="26" t="str">
        <f t="shared" si="1761"/>
        <v/>
      </c>
      <c r="K16114" s="20" t="str">
        <f t="shared" si="1763"/>
        <v/>
      </c>
    </row>
    <row r="16115" spans="3:11" x14ac:dyDescent="0.25">
      <c r="C16115" s="7">
        <v>16104</v>
      </c>
      <c r="D16115" s="8">
        <f t="shared" si="1764"/>
        <v>23.736574799998206</v>
      </c>
      <c r="E16115" s="8">
        <f t="shared" si="1765"/>
        <v>2.7175499999999996E-3</v>
      </c>
      <c r="F16115" s="8">
        <f t="shared" si="1766"/>
        <v>23.733857249998206</v>
      </c>
      <c r="G16115" s="19">
        <f t="shared" si="1760"/>
        <v>3.6826897972617947</v>
      </c>
      <c r="H16115" s="26">
        <f t="shared" si="1762"/>
        <v>4.073109826180041E-6</v>
      </c>
      <c r="I16115" s="27">
        <f>SUM($H$11:H16115)</f>
        <v>4.521536469215158E-2</v>
      </c>
      <c r="J16115" s="26" t="str">
        <f t="shared" si="1761"/>
        <v/>
      </c>
      <c r="K16115" s="20" t="str">
        <f t="shared" si="1763"/>
        <v/>
      </c>
    </row>
    <row r="16116" spans="3:11" x14ac:dyDescent="0.25">
      <c r="C16116" s="7">
        <v>16105</v>
      </c>
      <c r="D16116" s="8">
        <f t="shared" si="1764"/>
        <v>23.731139531248211</v>
      </c>
      <c r="E16116" s="8">
        <f t="shared" si="1765"/>
        <v>2.7177187499999996E-3</v>
      </c>
      <c r="F16116" s="8">
        <f t="shared" si="1766"/>
        <v>23.728421812498212</v>
      </c>
      <c r="G16116" s="19">
        <f t="shared" si="1760"/>
        <v>3.6822680753267281</v>
      </c>
      <c r="H16116" s="26">
        <f t="shared" si="1762"/>
        <v>4.0735763103475419E-6</v>
      </c>
      <c r="I16116" s="27">
        <f>SUM($H$11:H16116)</f>
        <v>4.5219438268461927E-2</v>
      </c>
      <c r="J16116" s="26" t="str">
        <f t="shared" si="1761"/>
        <v/>
      </c>
      <c r="K16116" s="20" t="str">
        <f t="shared" si="1763"/>
        <v/>
      </c>
    </row>
    <row r="16117" spans="3:11" x14ac:dyDescent="0.25">
      <c r="C16117" s="7">
        <v>16106</v>
      </c>
      <c r="D16117" s="8">
        <f t="shared" si="1764"/>
        <v>23.725703924998211</v>
      </c>
      <c r="E16117" s="8">
        <f t="shared" si="1765"/>
        <v>2.7178874999999997E-3</v>
      </c>
      <c r="F16117" s="8">
        <f t="shared" si="1766"/>
        <v>23.72298603749821</v>
      </c>
      <c r="G16117" s="19">
        <f t="shared" si="1760"/>
        <v>3.6818462788969812</v>
      </c>
      <c r="H16117" s="26">
        <f t="shared" si="1762"/>
        <v>4.0740429838080432E-6</v>
      </c>
      <c r="I16117" s="27">
        <f>SUM($H$11:H16117)</f>
        <v>4.5223512311445738E-2</v>
      </c>
      <c r="J16117" s="26" t="str">
        <f t="shared" si="1761"/>
        <v/>
      </c>
      <c r="K16117" s="20" t="str">
        <f t="shared" si="1763"/>
        <v/>
      </c>
    </row>
    <row r="16118" spans="3:11" x14ac:dyDescent="0.25">
      <c r="C16118" s="7">
        <v>16107</v>
      </c>
      <c r="D16118" s="8">
        <f t="shared" si="1764"/>
        <v>23.72026798124821</v>
      </c>
      <c r="E16118" s="8">
        <f t="shared" si="1765"/>
        <v>2.7180562499999998E-3</v>
      </c>
      <c r="F16118" s="8">
        <f t="shared" si="1766"/>
        <v>23.71754992499821</v>
      </c>
      <c r="G16118" s="19">
        <f t="shared" si="1760"/>
        <v>3.6814244079469494</v>
      </c>
      <c r="H16118" s="26">
        <f t="shared" si="1762"/>
        <v>4.074509846683277E-6</v>
      </c>
      <c r="I16118" s="27">
        <f>SUM($H$11:H16118)</f>
        <v>4.5227586821292423E-2</v>
      </c>
      <c r="J16118" s="26" t="str">
        <f t="shared" si="1761"/>
        <v/>
      </c>
      <c r="K16118" s="20" t="str">
        <f t="shared" si="1763"/>
        <v/>
      </c>
    </row>
    <row r="16119" spans="3:11" x14ac:dyDescent="0.25">
      <c r="C16119" s="7">
        <v>16108</v>
      </c>
      <c r="D16119" s="8">
        <f t="shared" si="1764"/>
        <v>23.714831699998207</v>
      </c>
      <c r="E16119" s="8">
        <f t="shared" si="1765"/>
        <v>2.7182249999999995E-3</v>
      </c>
      <c r="F16119" s="8">
        <f t="shared" si="1766"/>
        <v>23.712113474998208</v>
      </c>
      <c r="G16119" s="19">
        <f t="shared" si="1760"/>
        <v>3.6810024624510107</v>
      </c>
      <c r="H16119" s="26">
        <f t="shared" si="1762"/>
        <v>4.0749768990950872E-6</v>
      </c>
      <c r="I16119" s="27">
        <f>SUM($H$11:H16119)</f>
        <v>4.5231661798191519E-2</v>
      </c>
      <c r="J16119" s="26" t="str">
        <f t="shared" si="1761"/>
        <v/>
      </c>
      <c r="K16119" s="20" t="str">
        <f t="shared" si="1763"/>
        <v/>
      </c>
    </row>
    <row r="16120" spans="3:11" x14ac:dyDescent="0.25">
      <c r="C16120" s="7">
        <v>16109</v>
      </c>
      <c r="D16120" s="8">
        <f t="shared" si="1764"/>
        <v>23.709395081248207</v>
      </c>
      <c r="E16120" s="8">
        <f t="shared" si="1765"/>
        <v>2.7183937499999995E-3</v>
      </c>
      <c r="F16120" s="8">
        <f t="shared" si="1766"/>
        <v>23.706676687498206</v>
      </c>
      <c r="G16120" s="19">
        <f t="shared" si="1760"/>
        <v>3.6805804423835267</v>
      </c>
      <c r="H16120" s="26">
        <f t="shared" si="1762"/>
        <v>4.0754441411654271E-6</v>
      </c>
      <c r="I16120" s="27">
        <f>SUM($H$11:H16120)</f>
        <v>4.5235737242332687E-2</v>
      </c>
      <c r="J16120" s="26" t="str">
        <f t="shared" si="1761"/>
        <v/>
      </c>
      <c r="K16120" s="20" t="str">
        <f t="shared" si="1763"/>
        <v/>
      </c>
    </row>
    <row r="16121" spans="3:11" x14ac:dyDescent="0.25">
      <c r="C16121" s="7">
        <v>16110</v>
      </c>
      <c r="D16121" s="8">
        <f t="shared" si="1764"/>
        <v>23.703958124998202</v>
      </c>
      <c r="E16121" s="8">
        <f t="shared" si="1765"/>
        <v>2.7185624999999996E-3</v>
      </c>
      <c r="F16121" s="8">
        <f t="shared" si="1766"/>
        <v>23.701239562498202</v>
      </c>
      <c r="G16121" s="19">
        <f t="shared" si="1760"/>
        <v>3.6801583477188431</v>
      </c>
      <c r="H16121" s="26">
        <f t="shared" si="1762"/>
        <v>4.0759115730163602E-6</v>
      </c>
      <c r="I16121" s="27">
        <f>SUM($H$11:H16121)</f>
        <v>4.5239813153905704E-2</v>
      </c>
      <c r="J16121" s="26" t="str">
        <f t="shared" si="1761"/>
        <v/>
      </c>
      <c r="K16121" s="20" t="str">
        <f t="shared" si="1763"/>
        <v/>
      </c>
    </row>
    <row r="16122" spans="3:11" x14ac:dyDescent="0.25">
      <c r="C16122" s="7">
        <v>16111</v>
      </c>
      <c r="D16122" s="8">
        <f t="shared" si="1764"/>
        <v>23.698520831248199</v>
      </c>
      <c r="E16122" s="8">
        <f t="shared" si="1765"/>
        <v>2.7187312499999997E-3</v>
      </c>
      <c r="F16122" s="8">
        <f t="shared" si="1766"/>
        <v>23.6958020999982</v>
      </c>
      <c r="G16122" s="19">
        <f t="shared" si="1760"/>
        <v>3.6797361784312899</v>
      </c>
      <c r="H16122" s="26">
        <f t="shared" si="1762"/>
        <v>4.0763791947700599E-6</v>
      </c>
      <c r="I16122" s="27">
        <f>SUM($H$11:H16122)</f>
        <v>4.5243889533100476E-2</v>
      </c>
      <c r="J16122" s="26" t="str">
        <f t="shared" si="1761"/>
        <v/>
      </c>
      <c r="K16122" s="20" t="str">
        <f t="shared" si="1763"/>
        <v/>
      </c>
    </row>
    <row r="16123" spans="3:11" x14ac:dyDescent="0.25">
      <c r="C16123" s="7">
        <v>16112</v>
      </c>
      <c r="D16123" s="8">
        <f t="shared" si="1764"/>
        <v>23.693083199998199</v>
      </c>
      <c r="E16123" s="8">
        <f t="shared" si="1765"/>
        <v>2.7188999999999998E-3</v>
      </c>
      <c r="F16123" s="8">
        <f t="shared" si="1766"/>
        <v>23.690364299998198</v>
      </c>
      <c r="G16123" s="19">
        <f t="shared" si="1760"/>
        <v>3.6793139344951795</v>
      </c>
      <c r="H16123" s="26">
        <f t="shared" si="1762"/>
        <v>4.0768470065488106E-6</v>
      </c>
      <c r="I16123" s="27">
        <f>SUM($H$11:H16123)</f>
        <v>4.5247966380107023E-2</v>
      </c>
      <c r="J16123" s="26" t="str">
        <f t="shared" si="1761"/>
        <v/>
      </c>
      <c r="K16123" s="20" t="str">
        <f t="shared" si="1763"/>
        <v/>
      </c>
    </row>
    <row r="16124" spans="3:11" x14ac:dyDescent="0.25">
      <c r="C16124" s="7">
        <v>16113</v>
      </c>
      <c r="D16124" s="8">
        <f t="shared" si="1764"/>
        <v>23.687645231248197</v>
      </c>
      <c r="E16124" s="8">
        <f t="shared" si="1765"/>
        <v>2.7190687499999999E-3</v>
      </c>
      <c r="F16124" s="8">
        <f t="shared" si="1766"/>
        <v>23.684926162498197</v>
      </c>
      <c r="G16124" s="19">
        <f t="shared" si="1760"/>
        <v>3.6788916158848091</v>
      </c>
      <c r="H16124" s="26">
        <f t="shared" si="1762"/>
        <v>4.0773150084750061E-6</v>
      </c>
      <c r="I16124" s="27">
        <f>SUM($H$11:H16124)</f>
        <v>4.5252043695115499E-2</v>
      </c>
      <c r="J16124" s="26" t="str">
        <f t="shared" si="1761"/>
        <v/>
      </c>
      <c r="K16124" s="20" t="str">
        <f t="shared" si="1763"/>
        <v/>
      </c>
    </row>
    <row r="16125" spans="3:11" x14ac:dyDescent="0.25">
      <c r="C16125" s="7">
        <v>16114</v>
      </c>
      <c r="D16125" s="8">
        <f t="shared" si="1764"/>
        <v>23.682206924998198</v>
      </c>
      <c r="E16125" s="8">
        <f t="shared" si="1765"/>
        <v>2.7192374999999995E-3</v>
      </c>
      <c r="F16125" s="8">
        <f t="shared" si="1766"/>
        <v>23.679487687498199</v>
      </c>
      <c r="G16125" s="19">
        <f t="shared" si="1760"/>
        <v>3.6784692225744586</v>
      </c>
      <c r="H16125" s="26">
        <f t="shared" si="1762"/>
        <v>4.0777832006711518E-6</v>
      </c>
      <c r="I16125" s="27">
        <f>SUM($H$11:H16125)</f>
        <v>4.5256121478316168E-2</v>
      </c>
      <c r="J16125" s="26" t="str">
        <f t="shared" si="1761"/>
        <v/>
      </c>
      <c r="K16125" s="20" t="str">
        <f t="shared" si="1763"/>
        <v/>
      </c>
    </row>
    <row r="16126" spans="3:11" x14ac:dyDescent="0.25">
      <c r="C16126" s="7">
        <v>16115</v>
      </c>
      <c r="D16126" s="8">
        <f t="shared" si="1764"/>
        <v>23.676768281248197</v>
      </c>
      <c r="E16126" s="8">
        <f t="shared" si="1765"/>
        <v>2.7194062499999996E-3</v>
      </c>
      <c r="F16126" s="8">
        <f t="shared" si="1766"/>
        <v>23.674048874998196</v>
      </c>
      <c r="G16126" s="19">
        <f t="shared" si="1760"/>
        <v>3.6780467545383919</v>
      </c>
      <c r="H16126" s="26">
        <f t="shared" si="1762"/>
        <v>4.0782515832598636E-6</v>
      </c>
      <c r="I16126" s="27">
        <f>SUM($H$11:H16126)</f>
        <v>4.5260199729899427E-2</v>
      </c>
      <c r="J16126" s="26" t="str">
        <f t="shared" si="1761"/>
        <v/>
      </c>
      <c r="K16126" s="20" t="str">
        <f t="shared" si="1763"/>
        <v/>
      </c>
    </row>
    <row r="16127" spans="3:11" x14ac:dyDescent="0.25">
      <c r="C16127" s="7">
        <v>16116</v>
      </c>
      <c r="D16127" s="8">
        <f t="shared" si="1764"/>
        <v>23.671329299998195</v>
      </c>
      <c r="E16127" s="8">
        <f t="shared" si="1765"/>
        <v>2.7195749999999997E-3</v>
      </c>
      <c r="F16127" s="8">
        <f t="shared" si="1766"/>
        <v>23.668609724998195</v>
      </c>
      <c r="G16127" s="19">
        <f t="shared" si="1760"/>
        <v>3.6776242117508566</v>
      </c>
      <c r="H16127" s="26">
        <f t="shared" si="1762"/>
        <v>4.0787201563638679E-6</v>
      </c>
      <c r="I16127" s="27">
        <f>SUM($H$11:H16127)</f>
        <v>4.5264278450055789E-2</v>
      </c>
      <c r="J16127" s="26" t="str">
        <f t="shared" si="1761"/>
        <v/>
      </c>
      <c r="K16127" s="20" t="str">
        <f t="shared" si="1763"/>
        <v/>
      </c>
    </row>
    <row r="16128" spans="3:11" x14ac:dyDescent="0.25">
      <c r="C16128" s="7">
        <v>16117</v>
      </c>
      <c r="D16128" s="8">
        <f t="shared" si="1764"/>
        <v>23.665889981248192</v>
      </c>
      <c r="E16128" s="8">
        <f t="shared" si="1765"/>
        <v>2.7197437499999998E-3</v>
      </c>
      <c r="F16128" s="8">
        <f t="shared" si="1766"/>
        <v>23.663170237498193</v>
      </c>
      <c r="G16128" s="19">
        <f t="shared" si="1760"/>
        <v>3.6772015941860845</v>
      </c>
      <c r="H16128" s="26">
        <f t="shared" si="1762"/>
        <v>4.0791889201060005E-6</v>
      </c>
      <c r="I16128" s="27">
        <f>SUM($H$11:H16128)</f>
        <v>4.5268357638975895E-2</v>
      </c>
      <c r="J16128" s="26" t="str">
        <f t="shared" si="1761"/>
        <v/>
      </c>
      <c r="K16128" s="20" t="str">
        <f t="shared" si="1763"/>
        <v/>
      </c>
    </row>
    <row r="16129" spans="3:11" x14ac:dyDescent="0.25">
      <c r="C16129" s="7">
        <v>16118</v>
      </c>
      <c r="D16129" s="8">
        <f t="shared" si="1764"/>
        <v>23.660450324998191</v>
      </c>
      <c r="E16129" s="8">
        <f t="shared" si="1765"/>
        <v>2.7199124999999998E-3</v>
      </c>
      <c r="F16129" s="8">
        <f t="shared" si="1766"/>
        <v>23.657730412498189</v>
      </c>
      <c r="G16129" s="19">
        <f t="shared" si="1760"/>
        <v>3.6767789018182899</v>
      </c>
      <c r="H16129" s="26">
        <f t="shared" si="1762"/>
        <v>4.0796578746092127E-6</v>
      </c>
      <c r="I16129" s="27">
        <f>SUM($H$11:H16129)</f>
        <v>4.5272437296850501E-2</v>
      </c>
      <c r="J16129" s="26" t="str">
        <f t="shared" si="1761"/>
        <v/>
      </c>
      <c r="K16129" s="20" t="str">
        <f t="shared" si="1763"/>
        <v/>
      </c>
    </row>
    <row r="16130" spans="3:11" x14ac:dyDescent="0.25">
      <c r="C16130" s="7">
        <v>16119</v>
      </c>
      <c r="D16130" s="8">
        <f t="shared" si="1764"/>
        <v>23.655010331248192</v>
      </c>
      <c r="E16130" s="8">
        <f t="shared" si="1765"/>
        <v>2.7200812499999995E-3</v>
      </c>
      <c r="F16130" s="8">
        <f t="shared" si="1766"/>
        <v>23.652290249998192</v>
      </c>
      <c r="G16130" s="19">
        <f t="shared" si="1760"/>
        <v>3.6763561346216713</v>
      </c>
      <c r="H16130" s="26">
        <f t="shared" si="1762"/>
        <v>4.0801270199965622E-6</v>
      </c>
      <c r="I16130" s="27">
        <f>SUM($H$11:H16130)</f>
        <v>4.5276517423870496E-2</v>
      </c>
      <c r="J16130" s="26" t="str">
        <f t="shared" si="1761"/>
        <v/>
      </c>
      <c r="K16130" s="20" t="str">
        <f t="shared" si="1763"/>
        <v/>
      </c>
    </row>
    <row r="16131" spans="3:11" x14ac:dyDescent="0.25">
      <c r="C16131" s="7">
        <v>16120</v>
      </c>
      <c r="D16131" s="8">
        <f t="shared" si="1764"/>
        <v>23.649569999998196</v>
      </c>
      <c r="E16131" s="8">
        <f t="shared" si="1765"/>
        <v>2.7202499999999996E-3</v>
      </c>
      <c r="F16131" s="8">
        <f t="shared" si="1766"/>
        <v>23.646849749998196</v>
      </c>
      <c r="G16131" s="19">
        <f t="shared" si="1760"/>
        <v>3.6759332925704107</v>
      </c>
      <c r="H16131" s="26">
        <f t="shared" si="1762"/>
        <v>4.0805963563912202E-6</v>
      </c>
      <c r="I16131" s="27">
        <f>SUM($H$11:H16131)</f>
        <v>4.5280598020226888E-2</v>
      </c>
      <c r="J16131" s="26" t="str">
        <f t="shared" si="1761"/>
        <v/>
      </c>
      <c r="K16131" s="20" t="str">
        <f t="shared" si="1763"/>
        <v/>
      </c>
    </row>
    <row r="16132" spans="3:11" x14ac:dyDescent="0.25">
      <c r="C16132" s="7">
        <v>16121</v>
      </c>
      <c r="D16132" s="8">
        <f t="shared" si="1764"/>
        <v>23.644129331248198</v>
      </c>
      <c r="E16132" s="8">
        <f t="shared" si="1765"/>
        <v>2.7204187499999997E-3</v>
      </c>
      <c r="F16132" s="8">
        <f t="shared" si="1766"/>
        <v>23.6414089124982</v>
      </c>
      <c r="G16132" s="19">
        <f t="shared" si="1760"/>
        <v>3.6755103756386736</v>
      </c>
      <c r="H16132" s="26">
        <f t="shared" si="1762"/>
        <v>4.08106588391647E-6</v>
      </c>
      <c r="I16132" s="27">
        <f>SUM($H$11:H16132)</f>
        <v>4.5284679086110807E-2</v>
      </c>
      <c r="J16132" s="26" t="str">
        <f t="shared" si="1761"/>
        <v/>
      </c>
      <c r="K16132" s="20" t="str">
        <f t="shared" si="1763"/>
        <v/>
      </c>
    </row>
    <row r="16133" spans="3:11" x14ac:dyDescent="0.25">
      <c r="C16133" s="7">
        <v>16122</v>
      </c>
      <c r="D16133" s="8">
        <f t="shared" si="1764"/>
        <v>23.638688324998199</v>
      </c>
      <c r="E16133" s="8">
        <f t="shared" si="1765"/>
        <v>2.7205874999999997E-3</v>
      </c>
      <c r="F16133" s="8">
        <f t="shared" si="1766"/>
        <v>23.635967737498198</v>
      </c>
      <c r="G16133" s="19">
        <f t="shared" si="1760"/>
        <v>3.6750873838006082</v>
      </c>
      <c r="H16133" s="26">
        <f t="shared" si="1762"/>
        <v>4.0815356026957054E-6</v>
      </c>
      <c r="I16133" s="27">
        <f>SUM($H$11:H16133)</f>
        <v>4.5288760621713504E-2</v>
      </c>
      <c r="J16133" s="26" t="str">
        <f t="shared" si="1761"/>
        <v/>
      </c>
      <c r="K16133" s="20" t="str">
        <f t="shared" si="1763"/>
        <v/>
      </c>
    </row>
    <row r="16134" spans="3:11" x14ac:dyDescent="0.25">
      <c r="C16134" s="7">
        <v>16123</v>
      </c>
      <c r="D16134" s="8">
        <f t="shared" si="1764"/>
        <v>23.633246981248199</v>
      </c>
      <c r="E16134" s="8">
        <f t="shared" si="1765"/>
        <v>2.7207562499999998E-3</v>
      </c>
      <c r="F16134" s="8">
        <f t="shared" si="1766"/>
        <v>23.630526224998199</v>
      </c>
      <c r="G16134" s="19">
        <f t="shared" si="1760"/>
        <v>3.6746643170303481</v>
      </c>
      <c r="H16134" s="26">
        <f t="shared" si="1762"/>
        <v>4.0820055128524325E-6</v>
      </c>
      <c r="I16134" s="27">
        <f>SUM($H$11:H16134)</f>
        <v>4.5292842627226354E-2</v>
      </c>
      <c r="J16134" s="26" t="str">
        <f t="shared" si="1761"/>
        <v/>
      </c>
      <c r="K16134" s="20" t="str">
        <f t="shared" si="1763"/>
        <v/>
      </c>
    </row>
    <row r="16135" spans="3:11" x14ac:dyDescent="0.25">
      <c r="C16135" s="7">
        <v>16124</v>
      </c>
      <c r="D16135" s="8">
        <f t="shared" si="1764"/>
        <v>23.627805299998204</v>
      </c>
      <c r="E16135" s="8">
        <f t="shared" si="1765"/>
        <v>2.7209249999999995E-3</v>
      </c>
      <c r="F16135" s="8">
        <f t="shared" si="1766"/>
        <v>23.625084374998206</v>
      </c>
      <c r="G16135" s="19">
        <f t="shared" si="1760"/>
        <v>3.6742411753020092</v>
      </c>
      <c r="H16135" s="26">
        <f t="shared" si="1762"/>
        <v>4.082475614510268E-6</v>
      </c>
      <c r="I16135" s="27">
        <f>SUM($H$11:H16135)</f>
        <v>4.5296925102840863E-2</v>
      </c>
      <c r="J16135" s="26" t="str">
        <f t="shared" si="1761"/>
        <v/>
      </c>
      <c r="K16135" s="20" t="str">
        <f t="shared" si="1763"/>
        <v/>
      </c>
    </row>
    <row r="16136" spans="3:11" x14ac:dyDescent="0.25">
      <c r="C16136" s="7">
        <v>16125</v>
      </c>
      <c r="D16136" s="8">
        <f t="shared" si="1764"/>
        <v>23.622363281248209</v>
      </c>
      <c r="E16136" s="8">
        <f t="shared" si="1765"/>
        <v>2.7210937499999996E-3</v>
      </c>
      <c r="F16136" s="8">
        <f t="shared" si="1766"/>
        <v>23.619642187498208</v>
      </c>
      <c r="G16136" s="19">
        <f t="shared" si="1760"/>
        <v>3.6738179585896904</v>
      </c>
      <c r="H16136" s="26">
        <f t="shared" si="1762"/>
        <v>4.0829459077929424E-6</v>
      </c>
      <c r="I16136" s="27">
        <f>SUM($H$11:H16136)</f>
        <v>4.5301008048748655E-2</v>
      </c>
      <c r="J16136" s="26" t="str">
        <f t="shared" si="1761"/>
        <v/>
      </c>
      <c r="K16136" s="20" t="str">
        <f t="shared" si="1763"/>
        <v/>
      </c>
    </row>
    <row r="16137" spans="3:11" x14ac:dyDescent="0.25">
      <c r="C16137" s="7">
        <v>16126</v>
      </c>
      <c r="D16137" s="8">
        <f t="shared" si="1764"/>
        <v>23.616920924998208</v>
      </c>
      <c r="E16137" s="8">
        <f t="shared" si="1765"/>
        <v>2.7212624999999996E-3</v>
      </c>
      <c r="F16137" s="8">
        <f t="shared" si="1766"/>
        <v>23.614199662498208</v>
      </c>
      <c r="G16137" s="19">
        <f t="shared" si="1760"/>
        <v>3.6733946668674746</v>
      </c>
      <c r="H16137" s="26">
        <f t="shared" si="1762"/>
        <v>4.0834163928242985E-6</v>
      </c>
      <c r="I16137" s="27">
        <f>SUM($H$11:H16137)</f>
        <v>4.530509146514148E-2</v>
      </c>
      <c r="J16137" s="26" t="str">
        <f t="shared" si="1761"/>
        <v/>
      </c>
      <c r="K16137" s="20" t="str">
        <f t="shared" si="1763"/>
        <v/>
      </c>
    </row>
    <row r="16138" spans="3:11" x14ac:dyDescent="0.25">
      <c r="C16138" s="7">
        <v>16127</v>
      </c>
      <c r="D16138" s="8">
        <f t="shared" si="1764"/>
        <v>23.61147823124821</v>
      </c>
      <c r="E16138" s="8">
        <f t="shared" si="1765"/>
        <v>2.7214312499999997E-3</v>
      </c>
      <c r="F16138" s="8">
        <f t="shared" si="1766"/>
        <v>23.608756799998211</v>
      </c>
      <c r="G16138" s="19">
        <f t="shared" si="1760"/>
        <v>3.6729713001094288</v>
      </c>
      <c r="H16138" s="26">
        <f t="shared" si="1762"/>
        <v>4.0838870697282886E-6</v>
      </c>
      <c r="I16138" s="27">
        <f>SUM($H$11:H16138)</f>
        <v>4.5309175352211205E-2</v>
      </c>
      <c r="J16138" s="26" t="str">
        <f t="shared" si="1761"/>
        <v/>
      </c>
      <c r="K16138" s="20" t="str">
        <f t="shared" si="1763"/>
        <v/>
      </c>
    </row>
    <row r="16139" spans="3:11" x14ac:dyDescent="0.25">
      <c r="C16139" s="7">
        <v>16128</v>
      </c>
      <c r="D16139" s="8">
        <f t="shared" si="1764"/>
        <v>23.60603519999821</v>
      </c>
      <c r="E16139" s="8">
        <f t="shared" si="1765"/>
        <v>2.7215999999999998E-3</v>
      </c>
      <c r="F16139" s="8">
        <f t="shared" si="1766"/>
        <v>23.603313599998209</v>
      </c>
      <c r="G16139" s="19">
        <f t="shared" ref="G16139:G16202" si="1767">SQRT(2*F16139/$D$3)</f>
        <v>3.6725478582896027</v>
      </c>
      <c r="H16139" s="26">
        <f t="shared" si="1762"/>
        <v>4.0843579386289803E-6</v>
      </c>
      <c r="I16139" s="27">
        <f>SUM($H$11:H16139)</f>
        <v>4.5313259710149836E-2</v>
      </c>
      <c r="J16139" s="26" t="str">
        <f t="shared" ref="J16139:J16202" si="1768">IF($I$7&gt;=I16139,G16139,"")</f>
        <v/>
      </c>
      <c r="K16139" s="20" t="str">
        <f t="shared" si="1763"/>
        <v/>
      </c>
    </row>
    <row r="16140" spans="3:11" x14ac:dyDescent="0.25">
      <c r="C16140" s="7">
        <v>16129</v>
      </c>
      <c r="D16140" s="8">
        <f t="shared" si="1764"/>
        <v>23.600591831248209</v>
      </c>
      <c r="E16140" s="8">
        <f t="shared" si="1765"/>
        <v>2.7217687499999999E-3</v>
      </c>
      <c r="F16140" s="8">
        <f t="shared" si="1766"/>
        <v>23.59787006249821</v>
      </c>
      <c r="G16140" s="19">
        <f t="shared" si="1767"/>
        <v>3.6721243413820299</v>
      </c>
      <c r="H16140" s="26">
        <f t="shared" ref="H16140:H16203" si="1769">$D$7/G16140</f>
        <v>4.0848289996505519E-6</v>
      </c>
      <c r="I16140" s="27">
        <f>SUM($H$11:H16140)</f>
        <v>4.5317344539149484E-2</v>
      </c>
      <c r="J16140" s="26" t="str">
        <f t="shared" si="1768"/>
        <v/>
      </c>
      <c r="K16140" s="20" t="str">
        <f t="shared" ref="K16140:K16203" si="1770">IF(J16140="","",I16140)</f>
        <v/>
      </c>
    </row>
    <row r="16141" spans="3:11" x14ac:dyDescent="0.25">
      <c r="C16141" s="7">
        <v>16130</v>
      </c>
      <c r="D16141" s="8">
        <f t="shared" ref="D16141:D16204" si="1771">$D$3*G16140^2/2-E16141</f>
        <v>23.595148124998214</v>
      </c>
      <c r="E16141" s="8">
        <f t="shared" ref="E16141:E16204" si="1772">C16141*$D$4*$D$7^2/2</f>
        <v>2.7219374999999995E-3</v>
      </c>
      <c r="F16141" s="8">
        <f t="shared" si="1766"/>
        <v>23.592426187498216</v>
      </c>
      <c r="G16141" s="19">
        <f t="shared" si="1767"/>
        <v>3.6717007493607268</v>
      </c>
      <c r="H16141" s="26">
        <f t="shared" si="1769"/>
        <v>4.0853002529172953E-6</v>
      </c>
      <c r="I16141" s="27">
        <f>SUM($H$11:H16141)</f>
        <v>4.5321429839402405E-2</v>
      </c>
      <c r="J16141" s="26" t="str">
        <f t="shared" si="1768"/>
        <v/>
      </c>
      <c r="K16141" s="20" t="str">
        <f t="shared" si="1770"/>
        <v/>
      </c>
    </row>
    <row r="16142" spans="3:11" x14ac:dyDescent="0.25">
      <c r="C16142" s="7">
        <v>16131</v>
      </c>
      <c r="D16142" s="8">
        <f t="shared" si="1771"/>
        <v>23.589704081248215</v>
      </c>
      <c r="E16142" s="8">
        <f t="shared" si="1772"/>
        <v>2.7221062499999996E-3</v>
      </c>
      <c r="F16142" s="8">
        <f t="shared" si="1766"/>
        <v>23.586981974998213</v>
      </c>
      <c r="G16142" s="19">
        <f t="shared" si="1767"/>
        <v>3.6712770821996932</v>
      </c>
      <c r="H16142" s="26">
        <f t="shared" si="1769"/>
        <v>4.0857716985536143E-6</v>
      </c>
      <c r="I16142" s="27">
        <f>SUM($H$11:H16142)</f>
        <v>4.5325515611100958E-2</v>
      </c>
      <c r="J16142" s="26" t="str">
        <f t="shared" si="1768"/>
        <v/>
      </c>
      <c r="K16142" s="20" t="str">
        <f t="shared" si="1770"/>
        <v/>
      </c>
    </row>
    <row r="16143" spans="3:11" x14ac:dyDescent="0.25">
      <c r="C16143" s="7">
        <v>16132</v>
      </c>
      <c r="D16143" s="8">
        <f t="shared" si="1771"/>
        <v>23.58425969999821</v>
      </c>
      <c r="E16143" s="8">
        <f t="shared" si="1772"/>
        <v>2.7222749999999997E-3</v>
      </c>
      <c r="F16143" s="8">
        <f t="shared" si="1766"/>
        <v>23.58153742499821</v>
      </c>
      <c r="G16143" s="19">
        <f t="shared" si="1767"/>
        <v>3.6708533398729131</v>
      </c>
      <c r="H16143" s="26">
        <f t="shared" si="1769"/>
        <v>4.0862433366840278E-6</v>
      </c>
      <c r="I16143" s="27">
        <f>SUM($H$11:H16143)</f>
        <v>4.5329601854437643E-2</v>
      </c>
      <c r="J16143" s="26" t="str">
        <f t="shared" si="1768"/>
        <v/>
      </c>
      <c r="K16143" s="20" t="str">
        <f t="shared" si="1770"/>
        <v/>
      </c>
    </row>
    <row r="16144" spans="3:11" x14ac:dyDescent="0.25">
      <c r="C16144" s="7">
        <v>16133</v>
      </c>
      <c r="D16144" s="8">
        <f t="shared" si="1771"/>
        <v>23.578814981248211</v>
      </c>
      <c r="E16144" s="8">
        <f t="shared" si="1772"/>
        <v>2.7224437499999998E-3</v>
      </c>
      <c r="F16144" s="8">
        <f t="shared" si="1766"/>
        <v>23.576092537498212</v>
      </c>
      <c r="G16144" s="19">
        <f t="shared" si="1767"/>
        <v>3.6704295223543535</v>
      </c>
      <c r="H16144" s="26">
        <f t="shared" si="1769"/>
        <v>4.086715167433164E-6</v>
      </c>
      <c r="I16144" s="27">
        <f>SUM($H$11:H16144)</f>
        <v>4.5333688569605075E-2</v>
      </c>
      <c r="J16144" s="26" t="str">
        <f t="shared" si="1768"/>
        <v/>
      </c>
      <c r="K16144" s="20" t="str">
        <f t="shared" si="1770"/>
        <v/>
      </c>
    </row>
    <row r="16145" spans="3:11" x14ac:dyDescent="0.25">
      <c r="C16145" s="7">
        <v>16134</v>
      </c>
      <c r="D16145" s="8">
        <f t="shared" si="1771"/>
        <v>23.573369924998211</v>
      </c>
      <c r="E16145" s="8">
        <f t="shared" si="1772"/>
        <v>2.7226124999999999E-3</v>
      </c>
      <c r="F16145" s="8">
        <f t="shared" si="1766"/>
        <v>23.57064731249821</v>
      </c>
      <c r="G16145" s="19">
        <f t="shared" si="1767"/>
        <v>3.6700056296179642</v>
      </c>
      <c r="H16145" s="26">
        <f t="shared" si="1769"/>
        <v>4.0871871909257671E-6</v>
      </c>
      <c r="I16145" s="27">
        <f>SUM($H$11:H16145)</f>
        <v>4.5337775756795998E-2</v>
      </c>
      <c r="J16145" s="26" t="str">
        <f t="shared" si="1768"/>
        <v/>
      </c>
      <c r="K16145" s="20" t="str">
        <f t="shared" si="1770"/>
        <v/>
      </c>
    </row>
    <row r="16146" spans="3:11" x14ac:dyDescent="0.25">
      <c r="C16146" s="7">
        <v>16135</v>
      </c>
      <c r="D16146" s="8">
        <f t="shared" si="1771"/>
        <v>23.567924531248213</v>
      </c>
      <c r="E16146" s="8">
        <f t="shared" si="1772"/>
        <v>2.7227812499999995E-3</v>
      </c>
      <c r="F16146" s="8">
        <f t="shared" si="1766"/>
        <v>23.565201749998213</v>
      </c>
      <c r="G16146" s="19">
        <f t="shared" si="1767"/>
        <v>3.6695816616376793</v>
      </c>
      <c r="H16146" s="26">
        <f t="shared" si="1769"/>
        <v>4.0876594072866941E-6</v>
      </c>
      <c r="I16146" s="27">
        <f>SUM($H$11:H16146)</f>
        <v>4.5341863416203283E-2</v>
      </c>
      <c r="J16146" s="26" t="str">
        <f t="shared" si="1768"/>
        <v/>
      </c>
      <c r="K16146" s="20" t="str">
        <f t="shared" si="1770"/>
        <v/>
      </c>
    </row>
    <row r="16147" spans="3:11" x14ac:dyDescent="0.25">
      <c r="C16147" s="7">
        <v>16136</v>
      </c>
      <c r="D16147" s="8">
        <f t="shared" si="1771"/>
        <v>23.562478799998217</v>
      </c>
      <c r="E16147" s="8">
        <f t="shared" si="1772"/>
        <v>2.7229499999999996E-3</v>
      </c>
      <c r="F16147" s="8">
        <f t="shared" si="1766"/>
        <v>23.559755849998218</v>
      </c>
      <c r="G16147" s="19">
        <f t="shared" si="1767"/>
        <v>3.6691576183874157</v>
      </c>
      <c r="H16147" s="26">
        <f t="shared" si="1769"/>
        <v>4.0881318166409152E-6</v>
      </c>
      <c r="I16147" s="27">
        <f>SUM($H$11:H16147)</f>
        <v>4.5345951548019924E-2</v>
      </c>
      <c r="J16147" s="26" t="str">
        <f t="shared" si="1768"/>
        <v/>
      </c>
      <c r="K16147" s="20" t="str">
        <f t="shared" si="1770"/>
        <v/>
      </c>
    </row>
    <row r="16148" spans="3:11" x14ac:dyDescent="0.25">
      <c r="C16148" s="7">
        <v>16137</v>
      </c>
      <c r="D16148" s="8">
        <f t="shared" si="1771"/>
        <v>23.557032731248221</v>
      </c>
      <c r="E16148" s="8">
        <f t="shared" si="1772"/>
        <v>2.7231187499999997E-3</v>
      </c>
      <c r="F16148" s="8">
        <f t="shared" si="1766"/>
        <v>23.554309612498219</v>
      </c>
      <c r="G16148" s="19">
        <f t="shared" si="1767"/>
        <v>3.6687334998410726</v>
      </c>
      <c r="H16148" s="26">
        <f t="shared" si="1769"/>
        <v>4.0886044191135144E-6</v>
      </c>
      <c r="I16148" s="27">
        <f>SUM($H$11:H16148)</f>
        <v>4.5350040152439035E-2</v>
      </c>
      <c r="J16148" s="26" t="str">
        <f t="shared" si="1768"/>
        <v/>
      </c>
      <c r="K16148" s="20" t="str">
        <f t="shared" si="1770"/>
        <v/>
      </c>
    </row>
    <row r="16149" spans="3:11" x14ac:dyDescent="0.25">
      <c r="C16149" s="7">
        <v>16138</v>
      </c>
      <c r="D16149" s="8">
        <f t="shared" si="1771"/>
        <v>23.551586324998219</v>
      </c>
      <c r="E16149" s="8">
        <f t="shared" si="1772"/>
        <v>2.7232874999999998E-3</v>
      </c>
      <c r="F16149" s="8">
        <f t="shared" si="1766"/>
        <v>23.548863037498219</v>
      </c>
      <c r="G16149" s="19">
        <f t="shared" si="1767"/>
        <v>3.6683093059725342</v>
      </c>
      <c r="H16149" s="26">
        <f t="shared" si="1769"/>
        <v>4.0890772148296883E-6</v>
      </c>
      <c r="I16149" s="27">
        <f>SUM($H$11:H16149)</f>
        <v>4.5354129229653865E-2</v>
      </c>
      <c r="J16149" s="26" t="str">
        <f t="shared" si="1768"/>
        <v/>
      </c>
      <c r="K16149" s="20" t="str">
        <f t="shared" si="1770"/>
        <v/>
      </c>
    </row>
    <row r="16150" spans="3:11" x14ac:dyDescent="0.25">
      <c r="C16150" s="7">
        <v>16139</v>
      </c>
      <c r="D16150" s="8">
        <f t="shared" si="1771"/>
        <v>23.546139581248219</v>
      </c>
      <c r="E16150" s="8">
        <f t="shared" si="1772"/>
        <v>2.7234562499999998E-3</v>
      </c>
      <c r="F16150" s="8">
        <f t="shared" si="1766"/>
        <v>23.54341612499822</v>
      </c>
      <c r="G16150" s="19">
        <f t="shared" si="1767"/>
        <v>3.6678850367556679</v>
      </c>
      <c r="H16150" s="26">
        <f t="shared" si="1769"/>
        <v>4.0895502039147495E-6</v>
      </c>
      <c r="I16150" s="27">
        <f>SUM($H$11:H16150)</f>
        <v>4.5358218779857781E-2</v>
      </c>
      <c r="J16150" s="26" t="str">
        <f t="shared" si="1768"/>
        <v/>
      </c>
      <c r="K16150" s="20" t="str">
        <f t="shared" si="1770"/>
        <v/>
      </c>
    </row>
    <row r="16151" spans="3:11" x14ac:dyDescent="0.25">
      <c r="C16151" s="7">
        <v>16140</v>
      </c>
      <c r="D16151" s="8">
        <f t="shared" si="1771"/>
        <v>23.540692499998219</v>
      </c>
      <c r="E16151" s="8">
        <f t="shared" si="1772"/>
        <v>2.7236249999999995E-3</v>
      </c>
      <c r="F16151" s="8">
        <f t="shared" si="1766"/>
        <v>23.537968874998217</v>
      </c>
      <c r="G16151" s="19">
        <f t="shared" si="1767"/>
        <v>3.6674606921643225</v>
      </c>
      <c r="H16151" s="26">
        <f t="shared" si="1769"/>
        <v>4.0900233864941223E-6</v>
      </c>
      <c r="I16151" s="27">
        <f>SUM($H$11:H16151)</f>
        <v>4.5362308803244274E-2</v>
      </c>
      <c r="J16151" s="26" t="str">
        <f t="shared" si="1768"/>
        <v/>
      </c>
      <c r="K16151" s="20" t="str">
        <f t="shared" si="1770"/>
        <v/>
      </c>
    </row>
    <row r="16152" spans="3:11" x14ac:dyDescent="0.25">
      <c r="C16152" s="7">
        <v>16141</v>
      </c>
      <c r="D16152" s="8">
        <f t="shared" si="1771"/>
        <v>23.53524508124822</v>
      </c>
      <c r="E16152" s="8">
        <f t="shared" si="1772"/>
        <v>2.7237937499999996E-3</v>
      </c>
      <c r="F16152" s="8">
        <f t="shared" si="1766"/>
        <v>23.53252128749822</v>
      </c>
      <c r="G16152" s="19">
        <f t="shared" si="1767"/>
        <v>3.6670362721723322</v>
      </c>
      <c r="H16152" s="26">
        <f t="shared" si="1769"/>
        <v>4.0904967626933455E-6</v>
      </c>
      <c r="I16152" s="27">
        <f>SUM($H$11:H16152)</f>
        <v>4.5366399300006965E-2</v>
      </c>
      <c r="J16152" s="26" t="str">
        <f t="shared" si="1768"/>
        <v/>
      </c>
      <c r="K16152" s="20" t="str">
        <f t="shared" si="1770"/>
        <v/>
      </c>
    </row>
    <row r="16153" spans="3:11" x14ac:dyDescent="0.25">
      <c r="C16153" s="7">
        <v>16142</v>
      </c>
      <c r="D16153" s="8">
        <f t="shared" si="1771"/>
        <v>23.529797324998221</v>
      </c>
      <c r="E16153" s="8">
        <f t="shared" si="1772"/>
        <v>2.7239624999999996E-3</v>
      </c>
      <c r="F16153" s="8">
        <f t="shared" si="1766"/>
        <v>23.527073362498221</v>
      </c>
      <c r="G16153" s="19">
        <f t="shared" si="1767"/>
        <v>3.6666117767535131</v>
      </c>
      <c r="H16153" s="26">
        <f t="shared" si="1769"/>
        <v>4.090970332638074E-6</v>
      </c>
      <c r="I16153" s="27">
        <f>SUM($H$11:H16153)</f>
        <v>4.5370490270339604E-2</v>
      </c>
      <c r="J16153" s="26" t="str">
        <f t="shared" si="1768"/>
        <v/>
      </c>
      <c r="K16153" s="20" t="str">
        <f t="shared" si="1770"/>
        <v/>
      </c>
    </row>
    <row r="16154" spans="3:11" x14ac:dyDescent="0.25">
      <c r="C16154" s="7">
        <v>16143</v>
      </c>
      <c r="D16154" s="8">
        <f t="shared" si="1771"/>
        <v>23.52434923124822</v>
      </c>
      <c r="E16154" s="8">
        <f t="shared" si="1772"/>
        <v>2.7241312499999997E-3</v>
      </c>
      <c r="F16154" s="8">
        <f t="shared" si="1766"/>
        <v>23.521625099998218</v>
      </c>
      <c r="G16154" s="19">
        <f t="shared" si="1767"/>
        <v>3.6661872058816649</v>
      </c>
      <c r="H16154" s="26">
        <f t="shared" si="1769"/>
        <v>4.0914440964540751E-6</v>
      </c>
      <c r="I16154" s="27">
        <f>SUM($H$11:H16154)</f>
        <v>4.5374581714436056E-2</v>
      </c>
      <c r="J16154" s="26" t="str">
        <f t="shared" si="1768"/>
        <v/>
      </c>
      <c r="K16154" s="20" t="str">
        <f t="shared" si="1770"/>
        <v/>
      </c>
    </row>
    <row r="16155" spans="3:11" x14ac:dyDescent="0.25">
      <c r="C16155" s="7">
        <v>16144</v>
      </c>
      <c r="D16155" s="8">
        <f t="shared" si="1771"/>
        <v>23.518900799998217</v>
      </c>
      <c r="E16155" s="8">
        <f t="shared" si="1772"/>
        <v>2.7242999999999998E-3</v>
      </c>
      <c r="F16155" s="8">
        <f t="shared" si="1766"/>
        <v>23.516176499998217</v>
      </c>
      <c r="G16155" s="19">
        <f t="shared" si="1767"/>
        <v>3.6657625595305712</v>
      </c>
      <c r="H16155" s="26">
        <f t="shared" si="1769"/>
        <v>4.0919180542672306E-6</v>
      </c>
      <c r="I16155" s="27">
        <f>SUM($H$11:H16155)</f>
        <v>4.5378673632490325E-2</v>
      </c>
      <c r="J16155" s="26" t="str">
        <f t="shared" si="1768"/>
        <v/>
      </c>
      <c r="K16155" s="20" t="str">
        <f t="shared" si="1770"/>
        <v/>
      </c>
    </row>
    <row r="16156" spans="3:11" x14ac:dyDescent="0.25">
      <c r="C16156" s="7">
        <v>16145</v>
      </c>
      <c r="D16156" s="8">
        <f t="shared" si="1771"/>
        <v>23.513452031248217</v>
      </c>
      <c r="E16156" s="8">
        <f t="shared" si="1772"/>
        <v>2.7244687499999995E-3</v>
      </c>
      <c r="F16156" s="8">
        <f t="shared" si="1766"/>
        <v>23.510727562498218</v>
      </c>
      <c r="G16156" s="19">
        <f t="shared" si="1767"/>
        <v>3.6653378376739978</v>
      </c>
      <c r="H16156" s="26">
        <f t="shared" si="1769"/>
        <v>4.0923922062035385E-6</v>
      </c>
      <c r="I16156" s="27">
        <f>SUM($H$11:H16156)</f>
        <v>4.5382766024696528E-2</v>
      </c>
      <c r="J16156" s="26" t="str">
        <f t="shared" si="1768"/>
        <v/>
      </c>
      <c r="K16156" s="20" t="str">
        <f t="shared" si="1770"/>
        <v/>
      </c>
    </row>
    <row r="16157" spans="3:11" x14ac:dyDescent="0.25">
      <c r="C16157" s="7">
        <v>16146</v>
      </c>
      <c r="D16157" s="8">
        <f t="shared" si="1771"/>
        <v>23.508002924998223</v>
      </c>
      <c r="E16157" s="8">
        <f t="shared" si="1772"/>
        <v>2.7246374999999995E-3</v>
      </c>
      <c r="F16157" s="8">
        <f t="shared" si="1766"/>
        <v>23.505278287498225</v>
      </c>
      <c r="G16157" s="19">
        <f t="shared" si="1767"/>
        <v>3.6649130402856942</v>
      </c>
      <c r="H16157" s="26">
        <f t="shared" si="1769"/>
        <v>4.0928665523891092E-6</v>
      </c>
      <c r="I16157" s="27">
        <f>SUM($H$11:H16157)</f>
        <v>4.5386858891248917E-2</v>
      </c>
      <c r="J16157" s="26" t="str">
        <f t="shared" si="1768"/>
        <v/>
      </c>
      <c r="K16157" s="20" t="str">
        <f t="shared" si="1770"/>
        <v/>
      </c>
    </row>
    <row r="16158" spans="3:11" x14ac:dyDescent="0.25">
      <c r="C16158" s="7">
        <v>16147</v>
      </c>
      <c r="D16158" s="8">
        <f t="shared" si="1771"/>
        <v>23.502553481248228</v>
      </c>
      <c r="E16158" s="8">
        <f t="shared" si="1772"/>
        <v>2.7248062499999996E-3</v>
      </c>
      <c r="F16158" s="8">
        <f t="shared" si="1766"/>
        <v>23.499828674998227</v>
      </c>
      <c r="G16158" s="19">
        <f t="shared" si="1767"/>
        <v>3.6644881673393921</v>
      </c>
      <c r="H16158" s="26">
        <f t="shared" si="1769"/>
        <v>4.0933410929501717E-6</v>
      </c>
      <c r="I16158" s="27">
        <f>SUM($H$11:H16158)</f>
        <v>4.5390952232341866E-2</v>
      </c>
      <c r="J16158" s="26" t="str">
        <f t="shared" si="1768"/>
        <v/>
      </c>
      <c r="K16158" s="20" t="str">
        <f t="shared" si="1770"/>
        <v/>
      </c>
    </row>
    <row r="16159" spans="3:11" x14ac:dyDescent="0.25">
      <c r="C16159" s="7">
        <v>16148</v>
      </c>
      <c r="D16159" s="8">
        <f t="shared" si="1771"/>
        <v>23.497103699998227</v>
      </c>
      <c r="E16159" s="8">
        <f t="shared" si="1772"/>
        <v>2.7249749999999997E-3</v>
      </c>
      <c r="F16159" s="8">
        <f t="shared" si="1766"/>
        <v>23.494378724998228</v>
      </c>
      <c r="G16159" s="19">
        <f t="shared" si="1767"/>
        <v>3.6640632188088071</v>
      </c>
      <c r="H16159" s="26">
        <f t="shared" si="1769"/>
        <v>4.0938158280130662E-6</v>
      </c>
      <c r="I16159" s="27">
        <f>SUM($H$11:H16159)</f>
        <v>4.5395046048169879E-2</v>
      </c>
      <c r="J16159" s="26" t="str">
        <f t="shared" si="1768"/>
        <v/>
      </c>
      <c r="K16159" s="20" t="str">
        <f t="shared" si="1770"/>
        <v/>
      </c>
    </row>
    <row r="16160" spans="3:11" x14ac:dyDescent="0.25">
      <c r="C16160" s="7">
        <v>16149</v>
      </c>
      <c r="D16160" s="8">
        <f t="shared" si="1771"/>
        <v>23.491653581248226</v>
      </c>
      <c r="E16160" s="8">
        <f t="shared" si="1772"/>
        <v>2.7251437499999998E-3</v>
      </c>
      <c r="F16160" s="8">
        <f t="shared" si="1766"/>
        <v>23.488928437498227</v>
      </c>
      <c r="G16160" s="19">
        <f t="shared" si="1767"/>
        <v>3.6636381946676391</v>
      </c>
      <c r="H16160" s="26">
        <f t="shared" si="1769"/>
        <v>4.0942907577042505E-6</v>
      </c>
      <c r="I16160" s="27">
        <f>SUM($H$11:H16160)</f>
        <v>4.5399140338927585E-2</v>
      </c>
      <c r="J16160" s="26" t="str">
        <f t="shared" si="1768"/>
        <v/>
      </c>
      <c r="K16160" s="20" t="str">
        <f t="shared" si="1770"/>
        <v/>
      </c>
    </row>
    <row r="16161" spans="3:11" x14ac:dyDescent="0.25">
      <c r="C16161" s="7">
        <v>16150</v>
      </c>
      <c r="D16161" s="8">
        <f t="shared" si="1771"/>
        <v>23.486203124998227</v>
      </c>
      <c r="E16161" s="8">
        <f t="shared" si="1772"/>
        <v>2.7253124999999999E-3</v>
      </c>
      <c r="F16161" s="8">
        <f t="shared" si="1766"/>
        <v>23.483477812498226</v>
      </c>
      <c r="G16161" s="19">
        <f t="shared" si="1767"/>
        <v>3.6632130948895689</v>
      </c>
      <c r="H16161" s="26">
        <f t="shared" si="1769"/>
        <v>4.0947658821502948E-6</v>
      </c>
      <c r="I16161" s="27">
        <f>SUM($H$11:H16161)</f>
        <v>4.5403235104809737E-2</v>
      </c>
      <c r="J16161" s="26" t="str">
        <f t="shared" si="1768"/>
        <v/>
      </c>
      <c r="K16161" s="20" t="str">
        <f t="shared" si="1770"/>
        <v/>
      </c>
    </row>
    <row r="16162" spans="3:11" x14ac:dyDescent="0.25">
      <c r="C16162" s="7">
        <v>16151</v>
      </c>
      <c r="D16162" s="8">
        <f t="shared" si="1771"/>
        <v>23.480752331248226</v>
      </c>
      <c r="E16162" s="8">
        <f t="shared" si="1772"/>
        <v>2.7254812499999995E-3</v>
      </c>
      <c r="F16162" s="8">
        <f t="shared" si="1766"/>
        <v>23.478026849998226</v>
      </c>
      <c r="G16162" s="19">
        <f t="shared" si="1767"/>
        <v>3.6627879194482622</v>
      </c>
      <c r="H16162" s="26">
        <f t="shared" si="1769"/>
        <v>4.0952412014778893E-6</v>
      </c>
      <c r="I16162" s="27">
        <f>SUM($H$11:H16162)</f>
        <v>4.5407330346011215E-2</v>
      </c>
      <c r="J16162" s="26" t="str">
        <f t="shared" si="1768"/>
        <v/>
      </c>
      <c r="K16162" s="20" t="str">
        <f t="shared" si="1770"/>
        <v/>
      </c>
    </row>
    <row r="16163" spans="3:11" x14ac:dyDescent="0.25">
      <c r="C16163" s="7">
        <v>16152</v>
      </c>
      <c r="D16163" s="8">
        <f t="shared" si="1771"/>
        <v>23.475301199998228</v>
      </c>
      <c r="E16163" s="8">
        <f t="shared" si="1772"/>
        <v>2.7256499999999996E-3</v>
      </c>
      <c r="F16163" s="8">
        <f t="shared" si="1766"/>
        <v>23.472575549998229</v>
      </c>
      <c r="G16163" s="19">
        <f t="shared" si="1767"/>
        <v>3.6623626683173667</v>
      </c>
      <c r="H16163" s="26">
        <f t="shared" si="1769"/>
        <v>4.0957167158138354E-6</v>
      </c>
      <c r="I16163" s="27">
        <f>SUM($H$11:H16163)</f>
        <v>4.541142606272703E-2</v>
      </c>
      <c r="J16163" s="26" t="str">
        <f t="shared" si="1768"/>
        <v/>
      </c>
      <c r="K16163" s="20" t="str">
        <f t="shared" si="1770"/>
        <v/>
      </c>
    </row>
    <row r="16164" spans="3:11" x14ac:dyDescent="0.25">
      <c r="C16164" s="7">
        <v>16153</v>
      </c>
      <c r="D16164" s="8">
        <f t="shared" si="1771"/>
        <v>23.469849731248228</v>
      </c>
      <c r="E16164" s="8">
        <f t="shared" si="1772"/>
        <v>2.7258187499999997E-3</v>
      </c>
      <c r="F16164" s="8">
        <f t="shared" si="1766"/>
        <v>23.467123912498227</v>
      </c>
      <c r="G16164" s="19">
        <f t="shared" si="1767"/>
        <v>3.6619373414705132</v>
      </c>
      <c r="H16164" s="26">
        <f t="shared" si="1769"/>
        <v>4.0961924252850526E-6</v>
      </c>
      <c r="I16164" s="27">
        <f>SUM($H$11:H16164)</f>
        <v>4.5415522255152316E-2</v>
      </c>
      <c r="J16164" s="26" t="str">
        <f t="shared" si="1768"/>
        <v/>
      </c>
      <c r="K16164" s="20" t="str">
        <f t="shared" si="1770"/>
        <v/>
      </c>
    </row>
    <row r="16165" spans="3:11" x14ac:dyDescent="0.25">
      <c r="C16165" s="7">
        <v>16154</v>
      </c>
      <c r="D16165" s="8">
        <f t="shared" si="1771"/>
        <v>23.464397924998227</v>
      </c>
      <c r="E16165" s="8">
        <f t="shared" si="1772"/>
        <v>2.7259874999999998E-3</v>
      </c>
      <c r="F16165" s="8">
        <f t="shared" si="1766"/>
        <v>23.461671937498227</v>
      </c>
      <c r="G16165" s="19">
        <f t="shared" si="1767"/>
        <v>3.6615119388813162</v>
      </c>
      <c r="H16165" s="26">
        <f t="shared" si="1769"/>
        <v>4.0966683300185756E-6</v>
      </c>
      <c r="I16165" s="27">
        <f>SUM($H$11:H16165)</f>
        <v>4.5419618923482334E-2</v>
      </c>
      <c r="J16165" s="26" t="str">
        <f t="shared" si="1768"/>
        <v/>
      </c>
      <c r="K16165" s="20" t="str">
        <f t="shared" si="1770"/>
        <v/>
      </c>
    </row>
    <row r="16166" spans="3:11" x14ac:dyDescent="0.25">
      <c r="C16166" s="7">
        <v>16155</v>
      </c>
      <c r="D16166" s="8">
        <f t="shared" si="1771"/>
        <v>23.458945781248229</v>
      </c>
      <c r="E16166" s="8">
        <f t="shared" si="1772"/>
        <v>2.7261562499999998E-3</v>
      </c>
      <c r="F16166" s="8">
        <f t="shared" si="1766"/>
        <v>23.45621962499823</v>
      </c>
      <c r="G16166" s="19">
        <f t="shared" si="1767"/>
        <v>3.6610864605233733</v>
      </c>
      <c r="H16166" s="26">
        <f t="shared" si="1769"/>
        <v>4.097144430141555E-6</v>
      </c>
      <c r="I16166" s="27">
        <f>SUM($H$11:H16166)</f>
        <v>4.5423716067912477E-2</v>
      </c>
      <c r="J16166" s="26" t="str">
        <f t="shared" si="1768"/>
        <v/>
      </c>
      <c r="K16166" s="20" t="str">
        <f t="shared" si="1770"/>
        <v/>
      </c>
    </row>
    <row r="16167" spans="3:11" x14ac:dyDescent="0.25">
      <c r="C16167" s="7">
        <v>16156</v>
      </c>
      <c r="D16167" s="8">
        <f t="shared" si="1771"/>
        <v>23.453493299998229</v>
      </c>
      <c r="E16167" s="8">
        <f t="shared" si="1772"/>
        <v>2.7263249999999995E-3</v>
      </c>
      <c r="F16167" s="8">
        <f t="shared" si="1766"/>
        <v>23.450766974998228</v>
      </c>
      <c r="G16167" s="19">
        <f t="shared" si="1767"/>
        <v>3.6606609063702633</v>
      </c>
      <c r="H16167" s="26">
        <f t="shared" si="1769"/>
        <v>4.0976207257812584E-6</v>
      </c>
      <c r="I16167" s="27">
        <f>SUM($H$11:H16167)</f>
        <v>4.5427813688638255E-2</v>
      </c>
      <c r="J16167" s="26" t="str">
        <f t="shared" si="1768"/>
        <v/>
      </c>
      <c r="K16167" s="20" t="str">
        <f t="shared" si="1770"/>
        <v/>
      </c>
    </row>
    <row r="16168" spans="3:11" x14ac:dyDescent="0.25">
      <c r="C16168" s="7">
        <v>16157</v>
      </c>
      <c r="D16168" s="8">
        <f t="shared" si="1771"/>
        <v>23.448040481248224</v>
      </c>
      <c r="E16168" s="8">
        <f t="shared" si="1772"/>
        <v>2.7264937499999996E-3</v>
      </c>
      <c r="F16168" s="8">
        <f t="shared" si="1766"/>
        <v>23.445313987498224</v>
      </c>
      <c r="G16168" s="19">
        <f t="shared" si="1767"/>
        <v>3.6602352763955506</v>
      </c>
      <c r="H16168" s="26">
        <f t="shared" si="1769"/>
        <v>4.0980972170650684E-6</v>
      </c>
      <c r="I16168" s="27">
        <f>SUM($H$11:H16168)</f>
        <v>4.5431911785855317E-2</v>
      </c>
      <c r="J16168" s="26" t="str">
        <f t="shared" si="1768"/>
        <v/>
      </c>
      <c r="K16168" s="20" t="str">
        <f t="shared" si="1770"/>
        <v/>
      </c>
    </row>
    <row r="16169" spans="3:11" x14ac:dyDescent="0.25">
      <c r="C16169" s="7">
        <v>16158</v>
      </c>
      <c r="D16169" s="8">
        <f t="shared" si="1771"/>
        <v>23.442587324998222</v>
      </c>
      <c r="E16169" s="8">
        <f t="shared" si="1772"/>
        <v>2.7266624999999997E-3</v>
      </c>
      <c r="F16169" s="8">
        <f t="shared" si="1766"/>
        <v>23.439860662498223</v>
      </c>
      <c r="G16169" s="19">
        <f t="shared" si="1767"/>
        <v>3.6598095705727816</v>
      </c>
      <c r="H16169" s="26">
        <f t="shared" si="1769"/>
        <v>4.0985739041204847E-6</v>
      </c>
      <c r="I16169" s="27">
        <f>SUM($H$11:H16169)</f>
        <v>4.5436010359759436E-2</v>
      </c>
      <c r="J16169" s="26" t="str">
        <f t="shared" si="1768"/>
        <v/>
      </c>
      <c r="K16169" s="20" t="str">
        <f t="shared" si="1770"/>
        <v/>
      </c>
    </row>
    <row r="16170" spans="3:11" x14ac:dyDescent="0.25">
      <c r="C16170" s="7">
        <v>16159</v>
      </c>
      <c r="D16170" s="8">
        <f t="shared" si="1771"/>
        <v>23.437133831248225</v>
      </c>
      <c r="E16170" s="8">
        <f t="shared" si="1772"/>
        <v>2.7268312499999997E-3</v>
      </c>
      <c r="F16170" s="8">
        <f t="shared" si="1766"/>
        <v>23.434406999998224</v>
      </c>
      <c r="G16170" s="19">
        <f t="shared" si="1767"/>
        <v>3.659383788875485</v>
      </c>
      <c r="H16170" s="26">
        <f t="shared" si="1769"/>
        <v>4.0990507870751222E-6</v>
      </c>
      <c r="I16170" s="27">
        <f>SUM($H$11:H16170)</f>
        <v>4.5440109410546513E-2</v>
      </c>
      <c r="J16170" s="26" t="str">
        <f t="shared" si="1768"/>
        <v/>
      </c>
      <c r="K16170" s="20" t="str">
        <f t="shared" si="1770"/>
        <v/>
      </c>
    </row>
    <row r="16171" spans="3:11" x14ac:dyDescent="0.25">
      <c r="C16171" s="7">
        <v>16160</v>
      </c>
      <c r="D16171" s="8">
        <f t="shared" si="1771"/>
        <v>23.431679999998224</v>
      </c>
      <c r="E16171" s="8">
        <f t="shared" si="1772"/>
        <v>2.7269999999999998E-3</v>
      </c>
      <c r="F16171" s="8">
        <f t="shared" si="1766"/>
        <v>23.428952999998224</v>
      </c>
      <c r="G16171" s="19">
        <f t="shared" si="1767"/>
        <v>3.6589579312771727</v>
      </c>
      <c r="H16171" s="26">
        <f t="shared" si="1769"/>
        <v>4.0995278660567143E-6</v>
      </c>
      <c r="I16171" s="27">
        <f>SUM($H$11:H16171)</f>
        <v>4.544420893841257E-2</v>
      </c>
      <c r="J16171" s="26" t="str">
        <f t="shared" si="1768"/>
        <v/>
      </c>
      <c r="K16171" s="20" t="str">
        <f t="shared" si="1770"/>
        <v/>
      </c>
    </row>
    <row r="16172" spans="3:11" x14ac:dyDescent="0.25">
      <c r="C16172" s="7">
        <v>16161</v>
      </c>
      <c r="D16172" s="8">
        <f t="shared" si="1771"/>
        <v>23.426225831248225</v>
      </c>
      <c r="E16172" s="8">
        <f t="shared" si="1772"/>
        <v>2.7271687499999995E-3</v>
      </c>
      <c r="F16172" s="8">
        <f t="shared" si="1766"/>
        <v>23.423498662498226</v>
      </c>
      <c r="G16172" s="19">
        <f t="shared" si="1767"/>
        <v>3.6585319977513406</v>
      </c>
      <c r="H16172" s="26">
        <f t="shared" si="1769"/>
        <v>4.1000051411931104E-6</v>
      </c>
      <c r="I16172" s="27">
        <f>SUM($H$11:H16172)</f>
        <v>4.5448308943553763E-2</v>
      </c>
      <c r="J16172" s="26" t="str">
        <f t="shared" si="1768"/>
        <v/>
      </c>
      <c r="K16172" s="20" t="str">
        <f t="shared" si="1770"/>
        <v/>
      </c>
    </row>
    <row r="16173" spans="3:11" x14ac:dyDescent="0.25">
      <c r="C16173" s="7">
        <v>16162</v>
      </c>
      <c r="D16173" s="8">
        <f t="shared" si="1771"/>
        <v>23.420771324998224</v>
      </c>
      <c r="E16173" s="8">
        <f t="shared" si="1772"/>
        <v>2.7273374999999996E-3</v>
      </c>
      <c r="F16173" s="8">
        <f t="shared" si="1766"/>
        <v>23.418043987498223</v>
      </c>
      <c r="G16173" s="19">
        <f t="shared" si="1767"/>
        <v>3.6581059882714655</v>
      </c>
      <c r="H16173" s="26">
        <f t="shared" si="1769"/>
        <v>4.1004826126122786E-6</v>
      </c>
      <c r="I16173" s="27">
        <f>SUM($H$11:H16173)</f>
        <v>4.5452409426166372E-2</v>
      </c>
      <c r="J16173" s="26" t="str">
        <f t="shared" si="1768"/>
        <v/>
      </c>
      <c r="K16173" s="20" t="str">
        <f t="shared" si="1770"/>
        <v/>
      </c>
    </row>
    <row r="16174" spans="3:11" x14ac:dyDescent="0.25">
      <c r="C16174" s="7">
        <v>16163</v>
      </c>
      <c r="D16174" s="8">
        <f t="shared" si="1771"/>
        <v>23.415316481248222</v>
      </c>
      <c r="E16174" s="8">
        <f t="shared" si="1772"/>
        <v>2.7275062499999996E-3</v>
      </c>
      <c r="F16174" s="8">
        <f t="shared" ref="F16174:F16237" si="1773">D16174-E16174</f>
        <v>23.412588974998222</v>
      </c>
      <c r="G16174" s="19">
        <f t="shared" si="1767"/>
        <v>3.6576799028110094</v>
      </c>
      <c r="H16174" s="26">
        <f t="shared" si="1769"/>
        <v>4.1009602804422995E-6</v>
      </c>
      <c r="I16174" s="27">
        <f>SUM($H$11:H16174)</f>
        <v>4.5456510386446818E-2</v>
      </c>
      <c r="J16174" s="26" t="str">
        <f t="shared" si="1768"/>
        <v/>
      </c>
      <c r="K16174" s="20" t="str">
        <f t="shared" si="1770"/>
        <v/>
      </c>
    </row>
    <row r="16175" spans="3:11" x14ac:dyDescent="0.25">
      <c r="C16175" s="7">
        <v>16164</v>
      </c>
      <c r="D16175" s="8">
        <f t="shared" si="1771"/>
        <v>23.409861299998223</v>
      </c>
      <c r="E16175" s="8">
        <f t="shared" si="1772"/>
        <v>2.7276749999999997E-3</v>
      </c>
      <c r="F16175" s="8">
        <f t="shared" si="1773"/>
        <v>23.407133624998224</v>
      </c>
      <c r="G16175" s="19">
        <f t="shared" si="1767"/>
        <v>3.6572537413434159</v>
      </c>
      <c r="H16175" s="26">
        <f t="shared" si="1769"/>
        <v>4.1014381448113751E-6</v>
      </c>
      <c r="I16175" s="27">
        <f>SUM($H$11:H16175)</f>
        <v>4.5460611824591629E-2</v>
      </c>
      <c r="J16175" s="26" t="str">
        <f t="shared" si="1768"/>
        <v/>
      </c>
      <c r="K16175" s="20" t="str">
        <f t="shared" si="1770"/>
        <v/>
      </c>
    </row>
    <row r="16176" spans="3:11" x14ac:dyDescent="0.25">
      <c r="C16176" s="7">
        <v>16165</v>
      </c>
      <c r="D16176" s="8">
        <f t="shared" si="1771"/>
        <v>23.404405781248222</v>
      </c>
      <c r="E16176" s="8">
        <f t="shared" si="1772"/>
        <v>2.7278437499999998E-3</v>
      </c>
      <c r="F16176" s="8">
        <f t="shared" si="1773"/>
        <v>23.401677937498221</v>
      </c>
      <c r="G16176" s="19">
        <f t="shared" si="1767"/>
        <v>3.6568275038421114</v>
      </c>
      <c r="H16176" s="26">
        <f t="shared" si="1769"/>
        <v>4.1019162058478231E-6</v>
      </c>
      <c r="I16176" s="27">
        <f>SUM($H$11:H16176)</f>
        <v>4.5464713740797476E-2</v>
      </c>
      <c r="J16176" s="26" t="str">
        <f t="shared" si="1768"/>
        <v/>
      </c>
      <c r="K16176" s="20" t="str">
        <f t="shared" si="1770"/>
        <v/>
      </c>
    </row>
    <row r="16177" spans="3:11" x14ac:dyDescent="0.25">
      <c r="C16177" s="7">
        <v>16166</v>
      </c>
      <c r="D16177" s="8">
        <f t="shared" si="1771"/>
        <v>23.398949924998224</v>
      </c>
      <c r="E16177" s="8">
        <f t="shared" si="1772"/>
        <v>2.7280124999999999E-3</v>
      </c>
      <c r="F16177" s="8">
        <f t="shared" si="1773"/>
        <v>23.396221912498223</v>
      </c>
      <c r="G16177" s="19">
        <f t="shared" si="1767"/>
        <v>3.6564011902805058</v>
      </c>
      <c r="H16177" s="26">
        <f t="shared" si="1769"/>
        <v>4.1023944636800792E-6</v>
      </c>
      <c r="I16177" s="27">
        <f>SUM($H$11:H16177)</f>
        <v>4.5468816135261159E-2</v>
      </c>
      <c r="J16177" s="26" t="str">
        <f t="shared" si="1768"/>
        <v/>
      </c>
      <c r="K16177" s="20" t="str">
        <f t="shared" si="1770"/>
        <v/>
      </c>
    </row>
    <row r="16178" spans="3:11" x14ac:dyDescent="0.25">
      <c r="C16178" s="7">
        <v>16167</v>
      </c>
      <c r="D16178" s="8">
        <f t="shared" si="1771"/>
        <v>23.393493731248224</v>
      </c>
      <c r="E16178" s="8">
        <f t="shared" si="1772"/>
        <v>2.7281812499999995E-3</v>
      </c>
      <c r="F16178" s="8">
        <f t="shared" si="1773"/>
        <v>23.390765549998225</v>
      </c>
      <c r="G16178" s="19">
        <f t="shared" si="1767"/>
        <v>3.6559748006319914</v>
      </c>
      <c r="H16178" s="26">
        <f t="shared" si="1769"/>
        <v>4.1028729184366967E-6</v>
      </c>
      <c r="I16178" s="27">
        <f>SUM($H$11:H16178)</f>
        <v>4.5472919008179596E-2</v>
      </c>
      <c r="J16178" s="26" t="str">
        <f t="shared" si="1768"/>
        <v/>
      </c>
      <c r="K16178" s="20" t="str">
        <f t="shared" si="1770"/>
        <v/>
      </c>
    </row>
    <row r="16179" spans="3:11" x14ac:dyDescent="0.25">
      <c r="C16179" s="7">
        <v>16168</v>
      </c>
      <c r="D16179" s="8">
        <f t="shared" si="1771"/>
        <v>23.388037199998223</v>
      </c>
      <c r="E16179" s="8">
        <f t="shared" si="1772"/>
        <v>2.7283499999999996E-3</v>
      </c>
      <c r="F16179" s="8">
        <f t="shared" si="1773"/>
        <v>23.385308849998221</v>
      </c>
      <c r="G16179" s="19">
        <f t="shared" si="1767"/>
        <v>3.6555483348699429</v>
      </c>
      <c r="H16179" s="26">
        <f t="shared" si="1769"/>
        <v>4.1033515702463467E-6</v>
      </c>
      <c r="I16179" s="27">
        <f>SUM($H$11:H16179)</f>
        <v>4.547702235974984E-2</v>
      </c>
      <c r="J16179" s="26" t="str">
        <f t="shared" si="1768"/>
        <v/>
      </c>
      <c r="K16179" s="20" t="str">
        <f t="shared" si="1770"/>
        <v/>
      </c>
    </row>
    <row r="16180" spans="3:11" x14ac:dyDescent="0.25">
      <c r="C16180" s="7">
        <v>16169</v>
      </c>
      <c r="D16180" s="8">
        <f t="shared" si="1771"/>
        <v>23.382580331248221</v>
      </c>
      <c r="E16180" s="8">
        <f t="shared" si="1772"/>
        <v>2.7285187499999997E-3</v>
      </c>
      <c r="F16180" s="8">
        <f t="shared" si="1773"/>
        <v>23.37985181249822</v>
      </c>
      <c r="G16180" s="19">
        <f t="shared" si="1767"/>
        <v>3.6551217929677193</v>
      </c>
      <c r="H16180" s="26">
        <f t="shared" si="1769"/>
        <v>4.1038304192378171E-6</v>
      </c>
      <c r="I16180" s="27">
        <f>SUM($H$11:H16180)</f>
        <v>4.5481126190169079E-2</v>
      </c>
      <c r="J16180" s="26" t="str">
        <f t="shared" si="1768"/>
        <v/>
      </c>
      <c r="K16180" s="20" t="str">
        <f t="shared" si="1770"/>
        <v/>
      </c>
    </row>
    <row r="16181" spans="3:11" x14ac:dyDescent="0.25">
      <c r="C16181" s="7">
        <v>16170</v>
      </c>
      <c r="D16181" s="8">
        <f t="shared" si="1771"/>
        <v>23.377123124998224</v>
      </c>
      <c r="E16181" s="8">
        <f t="shared" si="1772"/>
        <v>2.7286874999999998E-3</v>
      </c>
      <c r="F16181" s="8">
        <f t="shared" si="1773"/>
        <v>23.374394437498225</v>
      </c>
      <c r="G16181" s="19">
        <f t="shared" si="1767"/>
        <v>3.6546951748986611</v>
      </c>
      <c r="H16181" s="26">
        <f t="shared" si="1769"/>
        <v>4.1043094655400163E-6</v>
      </c>
      <c r="I16181" s="27">
        <f>SUM($H$11:H16181)</f>
        <v>4.548523049963462E-2</v>
      </c>
      <c r="J16181" s="26" t="str">
        <f t="shared" si="1768"/>
        <v/>
      </c>
      <c r="K16181" s="20" t="str">
        <f t="shared" si="1770"/>
        <v/>
      </c>
    </row>
    <row r="16182" spans="3:11" x14ac:dyDescent="0.25">
      <c r="C16182" s="7">
        <v>16171</v>
      </c>
      <c r="D16182" s="8">
        <f t="shared" si="1771"/>
        <v>23.371665581248223</v>
      </c>
      <c r="E16182" s="8">
        <f t="shared" si="1772"/>
        <v>2.7288562499999999E-3</v>
      </c>
      <c r="F16182" s="8">
        <f t="shared" si="1773"/>
        <v>23.368936724998225</v>
      </c>
      <c r="G16182" s="19">
        <f t="shared" si="1767"/>
        <v>3.6542684806360923</v>
      </c>
      <c r="H16182" s="26">
        <f t="shared" si="1769"/>
        <v>4.1047887092819668E-6</v>
      </c>
      <c r="I16182" s="27">
        <f>SUM($H$11:H16182)</f>
        <v>4.5489335288343903E-2</v>
      </c>
      <c r="J16182" s="26" t="str">
        <f t="shared" si="1768"/>
        <v/>
      </c>
      <c r="K16182" s="20" t="str">
        <f t="shared" si="1770"/>
        <v/>
      </c>
    </row>
    <row r="16183" spans="3:11" x14ac:dyDescent="0.25">
      <c r="C16183" s="7">
        <v>16172</v>
      </c>
      <c r="D16183" s="8">
        <f t="shared" si="1771"/>
        <v>23.366207699998228</v>
      </c>
      <c r="E16183" s="8">
        <f t="shared" si="1772"/>
        <v>2.7290249999999995E-3</v>
      </c>
      <c r="F16183" s="8">
        <f t="shared" si="1773"/>
        <v>23.363478674998227</v>
      </c>
      <c r="G16183" s="19">
        <f t="shared" si="1767"/>
        <v>3.6538417101533192</v>
      </c>
      <c r="H16183" s="26">
        <f t="shared" si="1769"/>
        <v>4.1052681505928131E-6</v>
      </c>
      <c r="I16183" s="27">
        <f>SUM($H$11:H16183)</f>
        <v>4.5493440556494499E-2</v>
      </c>
      <c r="J16183" s="26" t="str">
        <f t="shared" si="1768"/>
        <v/>
      </c>
      <c r="K16183" s="20" t="str">
        <f t="shared" si="1770"/>
        <v/>
      </c>
    </row>
    <row r="16184" spans="3:11" x14ac:dyDescent="0.25">
      <c r="C16184" s="7">
        <v>16173</v>
      </c>
      <c r="D16184" s="8">
        <f t="shared" si="1771"/>
        <v>23.360749481248231</v>
      </c>
      <c r="E16184" s="8">
        <f t="shared" si="1772"/>
        <v>2.7291937499999996E-3</v>
      </c>
      <c r="F16184" s="8">
        <f t="shared" si="1773"/>
        <v>23.358020287498231</v>
      </c>
      <c r="G16184" s="19">
        <f t="shared" si="1767"/>
        <v>3.6534148634236305</v>
      </c>
      <c r="H16184" s="26">
        <f t="shared" si="1769"/>
        <v>4.1057477896018177E-6</v>
      </c>
      <c r="I16184" s="27">
        <f>SUM($H$11:H16184)</f>
        <v>4.5497546304284098E-2</v>
      </c>
      <c r="J16184" s="26" t="str">
        <f t="shared" si="1768"/>
        <v/>
      </c>
      <c r="K16184" s="20" t="str">
        <f t="shared" si="1770"/>
        <v/>
      </c>
    </row>
    <row r="16185" spans="3:11" x14ac:dyDescent="0.25">
      <c r="C16185" s="7">
        <v>16174</v>
      </c>
      <c r="D16185" s="8">
        <f t="shared" si="1771"/>
        <v>23.355290924998236</v>
      </c>
      <c r="E16185" s="8">
        <f t="shared" si="1772"/>
        <v>2.7293624999999997E-3</v>
      </c>
      <c r="F16185" s="8">
        <f t="shared" si="1773"/>
        <v>23.352561562498238</v>
      </c>
      <c r="G16185" s="19">
        <f t="shared" si="1767"/>
        <v>3.6529879404202985</v>
      </c>
      <c r="H16185" s="26">
        <f t="shared" si="1769"/>
        <v>4.1062276264383605E-6</v>
      </c>
      <c r="I16185" s="27">
        <f>SUM($H$11:H16185)</f>
        <v>4.5501652531910533E-2</v>
      </c>
      <c r="J16185" s="26" t="str">
        <f t="shared" si="1768"/>
        <v/>
      </c>
      <c r="K16185" s="20" t="str">
        <f t="shared" si="1770"/>
        <v/>
      </c>
    </row>
    <row r="16186" spans="3:11" x14ac:dyDescent="0.25">
      <c r="C16186" s="7">
        <v>16175</v>
      </c>
      <c r="D16186" s="8">
        <f t="shared" si="1771"/>
        <v>23.349832031248233</v>
      </c>
      <c r="E16186" s="8">
        <f t="shared" si="1772"/>
        <v>2.7295312499999998E-3</v>
      </c>
      <c r="F16186" s="8">
        <f t="shared" si="1773"/>
        <v>23.347102499998233</v>
      </c>
      <c r="G16186" s="19">
        <f t="shared" si="1767"/>
        <v>3.6525609411165774</v>
      </c>
      <c r="H16186" s="26">
        <f t="shared" si="1769"/>
        <v>4.1067076612319419E-6</v>
      </c>
      <c r="I16186" s="27">
        <f>SUM($H$11:H16186)</f>
        <v>4.5505759239571765E-2</v>
      </c>
      <c r="J16186" s="26" t="str">
        <f t="shared" si="1768"/>
        <v/>
      </c>
      <c r="K16186" s="20" t="str">
        <f t="shared" si="1770"/>
        <v/>
      </c>
    </row>
    <row r="16187" spans="3:11" x14ac:dyDescent="0.25">
      <c r="C16187" s="7">
        <v>16176</v>
      </c>
      <c r="D16187" s="8">
        <f t="shared" si="1771"/>
        <v>23.344372799998233</v>
      </c>
      <c r="E16187" s="8">
        <f t="shared" si="1772"/>
        <v>2.7296999999999998E-3</v>
      </c>
      <c r="F16187" s="8">
        <f t="shared" si="1773"/>
        <v>23.341643099998233</v>
      </c>
      <c r="G16187" s="19">
        <f t="shared" si="1767"/>
        <v>3.6521338654857058</v>
      </c>
      <c r="H16187" s="26">
        <f t="shared" si="1769"/>
        <v>4.1071878941121766E-6</v>
      </c>
      <c r="I16187" s="27">
        <f>SUM($H$11:H16187)</f>
        <v>4.5509866427465878E-2</v>
      </c>
      <c r="J16187" s="26" t="str">
        <f t="shared" si="1768"/>
        <v/>
      </c>
      <c r="K16187" s="20" t="str">
        <f t="shared" si="1770"/>
        <v/>
      </c>
    </row>
    <row r="16188" spans="3:11" x14ac:dyDescent="0.25">
      <c r="C16188" s="7">
        <v>16177</v>
      </c>
      <c r="D16188" s="8">
        <f t="shared" si="1771"/>
        <v>23.338913231248238</v>
      </c>
      <c r="E16188" s="8">
        <f t="shared" si="1772"/>
        <v>2.7298687499999995E-3</v>
      </c>
      <c r="F16188" s="8">
        <f t="shared" si="1773"/>
        <v>23.33618336249824</v>
      </c>
      <c r="G16188" s="19">
        <f t="shared" si="1767"/>
        <v>3.6517067135009027</v>
      </c>
      <c r="H16188" s="26">
        <f t="shared" si="1769"/>
        <v>4.1076683252088036E-6</v>
      </c>
      <c r="I16188" s="27">
        <f>SUM($H$11:H16188)</f>
        <v>4.5513974095791089E-2</v>
      </c>
      <c r="J16188" s="26" t="str">
        <f t="shared" si="1768"/>
        <v/>
      </c>
      <c r="K16188" s="20" t="str">
        <f t="shared" si="1770"/>
        <v/>
      </c>
    </row>
    <row r="16189" spans="3:11" x14ac:dyDescent="0.25">
      <c r="C16189" s="7">
        <v>16178</v>
      </c>
      <c r="D16189" s="8">
        <f t="shared" si="1771"/>
        <v>23.333453324998235</v>
      </c>
      <c r="E16189" s="8">
        <f t="shared" si="1772"/>
        <v>2.7300374999999996E-3</v>
      </c>
      <c r="F16189" s="8">
        <f t="shared" si="1773"/>
        <v>23.330723287498234</v>
      </c>
      <c r="G16189" s="19">
        <f t="shared" si="1767"/>
        <v>3.6512794851353707</v>
      </c>
      <c r="H16189" s="26">
        <f t="shared" si="1769"/>
        <v>4.1081489546516801E-6</v>
      </c>
      <c r="I16189" s="27">
        <f>SUM($H$11:H16189)</f>
        <v>4.5518082244745739E-2</v>
      </c>
      <c r="J16189" s="26" t="str">
        <f t="shared" si="1768"/>
        <v/>
      </c>
      <c r="K16189" s="20" t="str">
        <f t="shared" si="1770"/>
        <v/>
      </c>
    </row>
    <row r="16190" spans="3:11" x14ac:dyDescent="0.25">
      <c r="C16190" s="7">
        <v>16179</v>
      </c>
      <c r="D16190" s="8">
        <f t="shared" si="1771"/>
        <v>23.327993081248231</v>
      </c>
      <c r="E16190" s="8">
        <f t="shared" si="1772"/>
        <v>2.7302062499999996E-3</v>
      </c>
      <c r="F16190" s="8">
        <f t="shared" si="1773"/>
        <v>23.325262874998231</v>
      </c>
      <c r="G16190" s="19">
        <f t="shared" si="1767"/>
        <v>3.6508521803622962</v>
      </c>
      <c r="H16190" s="26">
        <f t="shared" si="1769"/>
        <v>4.1086297825707797E-6</v>
      </c>
      <c r="I16190" s="27">
        <f>SUM($H$11:H16190)</f>
        <v>4.5522190874528308E-2</v>
      </c>
      <c r="J16190" s="26" t="str">
        <f t="shared" si="1768"/>
        <v/>
      </c>
      <c r="K16190" s="20" t="str">
        <f t="shared" si="1770"/>
        <v/>
      </c>
    </row>
    <row r="16191" spans="3:11" x14ac:dyDescent="0.25">
      <c r="C16191" s="7">
        <v>16180</v>
      </c>
      <c r="D16191" s="8">
        <f t="shared" si="1771"/>
        <v>23.322532499998232</v>
      </c>
      <c r="E16191" s="8">
        <f t="shared" si="1772"/>
        <v>2.7303749999999997E-3</v>
      </c>
      <c r="F16191" s="8">
        <f t="shared" si="1773"/>
        <v>23.319802124998233</v>
      </c>
      <c r="G16191" s="19">
        <f t="shared" si="1767"/>
        <v>3.6504247991548469</v>
      </c>
      <c r="H16191" s="26">
        <f t="shared" si="1769"/>
        <v>4.1091108090961983E-6</v>
      </c>
      <c r="I16191" s="27">
        <f>SUM($H$11:H16191)</f>
        <v>4.5526299985337401E-2</v>
      </c>
      <c r="J16191" s="26" t="str">
        <f t="shared" si="1768"/>
        <v/>
      </c>
      <c r="K16191" s="20" t="str">
        <f t="shared" si="1770"/>
        <v/>
      </c>
    </row>
    <row r="16192" spans="3:11" x14ac:dyDescent="0.25">
      <c r="C16192" s="7">
        <v>16181</v>
      </c>
      <c r="D16192" s="8">
        <f t="shared" si="1771"/>
        <v>23.317071581248232</v>
      </c>
      <c r="E16192" s="8">
        <f t="shared" si="1772"/>
        <v>2.7305437499999998E-3</v>
      </c>
      <c r="F16192" s="8">
        <f t="shared" si="1773"/>
        <v>23.314341037498231</v>
      </c>
      <c r="G16192" s="19">
        <f t="shared" si="1767"/>
        <v>3.6499973414861735</v>
      </c>
      <c r="H16192" s="26">
        <f t="shared" si="1769"/>
        <v>4.1095920343581485E-6</v>
      </c>
      <c r="I16192" s="27">
        <f>SUM($H$11:H16192)</f>
        <v>4.5530409577371762E-2</v>
      </c>
      <c r="J16192" s="26" t="str">
        <f t="shared" si="1768"/>
        <v/>
      </c>
      <c r="K16192" s="20" t="str">
        <f t="shared" si="1770"/>
        <v/>
      </c>
    </row>
    <row r="16193" spans="3:11" x14ac:dyDescent="0.25">
      <c r="C16193" s="7">
        <v>16182</v>
      </c>
      <c r="D16193" s="8">
        <f t="shared" si="1771"/>
        <v>23.311610324998234</v>
      </c>
      <c r="E16193" s="8">
        <f t="shared" si="1772"/>
        <v>2.7307124999999995E-3</v>
      </c>
      <c r="F16193" s="8">
        <f t="shared" si="1773"/>
        <v>23.308879612498234</v>
      </c>
      <c r="G16193" s="19">
        <f t="shared" si="1767"/>
        <v>3.6495698073294092</v>
      </c>
      <c r="H16193" s="26">
        <f t="shared" si="1769"/>
        <v>4.1100734584869668E-6</v>
      </c>
      <c r="I16193" s="27">
        <f>SUM($H$11:H16193)</f>
        <v>4.5534519650830246E-2</v>
      </c>
      <c r="J16193" s="26" t="str">
        <f t="shared" si="1768"/>
        <v/>
      </c>
      <c r="K16193" s="20" t="str">
        <f t="shared" si="1770"/>
        <v/>
      </c>
    </row>
    <row r="16194" spans="3:11" x14ac:dyDescent="0.25">
      <c r="C16194" s="7">
        <v>16183</v>
      </c>
      <c r="D16194" s="8">
        <f t="shared" si="1771"/>
        <v>23.306148731248239</v>
      </c>
      <c r="E16194" s="8">
        <f t="shared" si="1772"/>
        <v>2.7308812499999995E-3</v>
      </c>
      <c r="F16194" s="8">
        <f t="shared" si="1773"/>
        <v>23.30341784999824</v>
      </c>
      <c r="G16194" s="19">
        <f t="shared" si="1767"/>
        <v>3.64914219665767</v>
      </c>
      <c r="H16194" s="26">
        <f t="shared" si="1769"/>
        <v>4.1105550816131063E-6</v>
      </c>
      <c r="I16194" s="27">
        <f>SUM($H$11:H16194)</f>
        <v>4.5538630205911861E-2</v>
      </c>
      <c r="J16194" s="26" t="str">
        <f t="shared" si="1768"/>
        <v/>
      </c>
      <c r="K16194" s="20" t="str">
        <f t="shared" si="1770"/>
        <v/>
      </c>
    </row>
    <row r="16195" spans="3:11" x14ac:dyDescent="0.25">
      <c r="C16195" s="7">
        <v>16184</v>
      </c>
      <c r="D16195" s="8">
        <f t="shared" si="1771"/>
        <v>23.300686799998239</v>
      </c>
      <c r="E16195" s="8">
        <f t="shared" si="1772"/>
        <v>2.7310499999999996E-3</v>
      </c>
      <c r="F16195" s="8">
        <f t="shared" si="1773"/>
        <v>23.297955749998238</v>
      </c>
      <c r="G16195" s="19">
        <f t="shared" si="1767"/>
        <v>3.6487145094440541</v>
      </c>
      <c r="H16195" s="26">
        <f t="shared" si="1769"/>
        <v>4.1110369038671413E-6</v>
      </c>
      <c r="I16195" s="27">
        <f>SUM($H$11:H16195)</f>
        <v>4.554274124281573E-2</v>
      </c>
      <c r="J16195" s="26" t="str">
        <f t="shared" si="1768"/>
        <v/>
      </c>
      <c r="K16195" s="20" t="str">
        <f t="shared" si="1770"/>
        <v/>
      </c>
    </row>
    <row r="16196" spans="3:11" x14ac:dyDescent="0.25">
      <c r="C16196" s="7">
        <v>16185</v>
      </c>
      <c r="D16196" s="8">
        <f t="shared" si="1771"/>
        <v>23.295224531248238</v>
      </c>
      <c r="E16196" s="8">
        <f t="shared" si="1772"/>
        <v>2.7312187499999997E-3</v>
      </c>
      <c r="F16196" s="8">
        <f t="shared" si="1773"/>
        <v>23.292493312498237</v>
      </c>
      <c r="G16196" s="19">
        <f t="shared" si="1767"/>
        <v>3.6482867456616428</v>
      </c>
      <c r="H16196" s="26">
        <f t="shared" si="1769"/>
        <v>4.111518925379765E-6</v>
      </c>
      <c r="I16196" s="27">
        <f>SUM($H$11:H16196)</f>
        <v>4.5546852761741113E-2</v>
      </c>
      <c r="J16196" s="26" t="str">
        <f t="shared" si="1768"/>
        <v/>
      </c>
      <c r="K16196" s="20" t="str">
        <f t="shared" si="1770"/>
        <v/>
      </c>
    </row>
    <row r="16197" spans="3:11" x14ac:dyDescent="0.25">
      <c r="C16197" s="7">
        <v>16186</v>
      </c>
      <c r="D16197" s="8">
        <f t="shared" si="1771"/>
        <v>23.289761924998238</v>
      </c>
      <c r="E16197" s="8">
        <f t="shared" si="1772"/>
        <v>2.7313874999999998E-3</v>
      </c>
      <c r="F16197" s="8">
        <f t="shared" si="1773"/>
        <v>23.287030537498239</v>
      </c>
      <c r="G16197" s="19">
        <f t="shared" si="1767"/>
        <v>3.6478589052835</v>
      </c>
      <c r="H16197" s="26">
        <f t="shared" si="1769"/>
        <v>4.1120011462817929E-6</v>
      </c>
      <c r="I16197" s="27">
        <f>SUM($H$11:H16197)</f>
        <v>4.5550964762887398E-2</v>
      </c>
      <c r="J16197" s="26" t="str">
        <f t="shared" si="1768"/>
        <v/>
      </c>
      <c r="K16197" s="20" t="str">
        <f t="shared" si="1770"/>
        <v/>
      </c>
    </row>
    <row r="16198" spans="3:11" x14ac:dyDescent="0.25">
      <c r="C16198" s="7">
        <v>16187</v>
      </c>
      <c r="D16198" s="8">
        <f t="shared" si="1771"/>
        <v>23.284298981248234</v>
      </c>
      <c r="E16198" s="8">
        <f t="shared" si="1772"/>
        <v>2.7315562499999999E-3</v>
      </c>
      <c r="F16198" s="8">
        <f t="shared" si="1773"/>
        <v>23.281567424998233</v>
      </c>
      <c r="G16198" s="19">
        <f t="shared" si="1767"/>
        <v>3.6474309882826712</v>
      </c>
      <c r="H16198" s="26">
        <f t="shared" si="1769"/>
        <v>4.1124835667041596E-6</v>
      </c>
      <c r="I16198" s="27">
        <f>SUM($H$11:H16198)</f>
        <v>4.55550772464541E-2</v>
      </c>
      <c r="J16198" s="26" t="str">
        <f t="shared" si="1768"/>
        <v/>
      </c>
      <c r="K16198" s="20" t="str">
        <f t="shared" si="1770"/>
        <v/>
      </c>
    </row>
    <row r="16199" spans="3:11" x14ac:dyDescent="0.25">
      <c r="C16199" s="7">
        <v>16188</v>
      </c>
      <c r="D16199" s="8">
        <f t="shared" si="1771"/>
        <v>23.278835699998229</v>
      </c>
      <c r="E16199" s="8">
        <f t="shared" si="1772"/>
        <v>2.7317249999999995E-3</v>
      </c>
      <c r="F16199" s="8">
        <f t="shared" si="1773"/>
        <v>23.276103974998229</v>
      </c>
      <c r="G16199" s="19">
        <f t="shared" si="1767"/>
        <v>3.647002994632186</v>
      </c>
      <c r="H16199" s="26">
        <f t="shared" si="1769"/>
        <v>4.1129661867779204E-6</v>
      </c>
      <c r="I16199" s="27">
        <f>SUM($H$11:H16199)</f>
        <v>4.5559190212640877E-2</v>
      </c>
      <c r="J16199" s="26" t="str">
        <f t="shared" si="1768"/>
        <v/>
      </c>
      <c r="K16199" s="20" t="str">
        <f t="shared" si="1770"/>
        <v/>
      </c>
    </row>
    <row r="16200" spans="3:11" x14ac:dyDescent="0.25">
      <c r="C16200" s="7">
        <v>16189</v>
      </c>
      <c r="D16200" s="8">
        <f t="shared" si="1771"/>
        <v>23.273372081248233</v>
      </c>
      <c r="E16200" s="8">
        <f t="shared" si="1772"/>
        <v>2.7318937499999996E-3</v>
      </c>
      <c r="F16200" s="8">
        <f t="shared" si="1773"/>
        <v>23.270640187498234</v>
      </c>
      <c r="G16200" s="19">
        <f t="shared" si="1767"/>
        <v>3.6465749243050554</v>
      </c>
      <c r="H16200" s="26">
        <f t="shared" si="1769"/>
        <v>4.113449006634251E-6</v>
      </c>
      <c r="I16200" s="27">
        <f>SUM($H$11:H16200)</f>
        <v>4.5563303661647514E-2</v>
      </c>
      <c r="J16200" s="26" t="str">
        <f t="shared" si="1768"/>
        <v/>
      </c>
      <c r="K16200" s="20" t="str">
        <f t="shared" si="1770"/>
        <v/>
      </c>
    </row>
    <row r="16201" spans="3:11" x14ac:dyDescent="0.25">
      <c r="C16201" s="7">
        <v>16190</v>
      </c>
      <c r="D16201" s="8">
        <f t="shared" si="1771"/>
        <v>23.267908124998232</v>
      </c>
      <c r="E16201" s="8">
        <f t="shared" si="1772"/>
        <v>2.7320624999999997E-3</v>
      </c>
      <c r="F16201" s="8">
        <f t="shared" si="1773"/>
        <v>23.265176062498231</v>
      </c>
      <c r="G16201" s="19">
        <f t="shared" si="1767"/>
        <v>3.6461467772742724</v>
      </c>
      <c r="H16201" s="26">
        <f t="shared" si="1769"/>
        <v>4.1139320264044494E-6</v>
      </c>
      <c r="I16201" s="27">
        <f>SUM($H$11:H16201)</f>
        <v>4.5567417593673921E-2</v>
      </c>
      <c r="J16201" s="26" t="str">
        <f t="shared" si="1768"/>
        <v/>
      </c>
      <c r="K16201" s="20" t="str">
        <f t="shared" si="1770"/>
        <v/>
      </c>
    </row>
    <row r="16202" spans="3:11" x14ac:dyDescent="0.25">
      <c r="C16202" s="7">
        <v>16191</v>
      </c>
      <c r="D16202" s="8">
        <f t="shared" si="1771"/>
        <v>23.262443831248234</v>
      </c>
      <c r="E16202" s="8">
        <f t="shared" si="1772"/>
        <v>2.7322312499999998E-3</v>
      </c>
      <c r="F16202" s="8">
        <f t="shared" si="1773"/>
        <v>23.259711599998234</v>
      </c>
      <c r="G16202" s="19">
        <f t="shared" si="1767"/>
        <v>3.6457185535128138</v>
      </c>
      <c r="H16202" s="26">
        <f t="shared" si="1769"/>
        <v>4.1144152462199325E-6</v>
      </c>
      <c r="I16202" s="27">
        <f>SUM($H$11:H16202)</f>
        <v>4.557153200892014E-2</v>
      </c>
      <c r="J16202" s="26" t="str">
        <f t="shared" si="1768"/>
        <v/>
      </c>
      <c r="K16202" s="20" t="str">
        <f t="shared" si="1770"/>
        <v/>
      </c>
    </row>
    <row r="16203" spans="3:11" x14ac:dyDescent="0.25">
      <c r="C16203" s="7">
        <v>16192</v>
      </c>
      <c r="D16203" s="8">
        <f t="shared" si="1771"/>
        <v>23.256979199998238</v>
      </c>
      <c r="E16203" s="8">
        <f t="shared" si="1772"/>
        <v>2.7323999999999998E-3</v>
      </c>
      <c r="F16203" s="8">
        <f t="shared" si="1773"/>
        <v>23.254246799998239</v>
      </c>
      <c r="G16203" s="19">
        <f t="shared" ref="G16203:G16266" si="1774">SQRT(2*F16203/$D$3)</f>
        <v>3.6452902529936382</v>
      </c>
      <c r="H16203" s="26">
        <f t="shared" si="1769"/>
        <v>4.1148986662122396E-6</v>
      </c>
      <c r="I16203" s="27">
        <f>SUM($H$11:H16203)</f>
        <v>4.5575646907586351E-2</v>
      </c>
      <c r="J16203" s="26" t="str">
        <f t="shared" ref="J16203:J16266" si="1775">IF($I$7&gt;=I16203,G16203,"")</f>
        <v/>
      </c>
      <c r="K16203" s="20" t="str">
        <f t="shared" si="1770"/>
        <v/>
      </c>
    </row>
    <row r="16204" spans="3:11" x14ac:dyDescent="0.25">
      <c r="C16204" s="7">
        <v>16193</v>
      </c>
      <c r="D16204" s="8">
        <f t="shared" si="1771"/>
        <v>23.251514231248237</v>
      </c>
      <c r="E16204" s="8">
        <f t="shared" si="1772"/>
        <v>2.7325687499999995E-3</v>
      </c>
      <c r="F16204" s="8">
        <f t="shared" si="1773"/>
        <v>23.248781662498235</v>
      </c>
      <c r="G16204" s="19">
        <f t="shared" si="1774"/>
        <v>3.6448618756896858</v>
      </c>
      <c r="H16204" s="26">
        <f t="shared" ref="H16204:H16267" si="1776">$D$7/G16204</f>
        <v>4.1153822865130325E-6</v>
      </c>
      <c r="I16204" s="27">
        <f>SUM($H$11:H16204)</f>
        <v>4.5579762289872865E-2</v>
      </c>
      <c r="J16204" s="26" t="str">
        <f t="shared" si="1775"/>
        <v/>
      </c>
      <c r="K16204" s="20" t="str">
        <f t="shared" ref="K16204:K16267" si="1777">IF(J16204="","",I16204)</f>
        <v/>
      </c>
    </row>
    <row r="16205" spans="3:11" x14ac:dyDescent="0.25">
      <c r="C16205" s="7">
        <v>16194</v>
      </c>
      <c r="D16205" s="8">
        <f t="shared" ref="D16205:D16268" si="1778">$D$3*G16204^2/2-E16205</f>
        <v>23.246048924998234</v>
      </c>
      <c r="E16205" s="8">
        <f t="shared" ref="E16205:E16268" si="1779">C16205*$D$4*$D$7^2/2</f>
        <v>2.7327374999999996E-3</v>
      </c>
      <c r="F16205" s="8">
        <f t="shared" si="1773"/>
        <v>23.243316187498234</v>
      </c>
      <c r="G16205" s="19">
        <f t="shared" si="1774"/>
        <v>3.6444334215738809</v>
      </c>
      <c r="H16205" s="26">
        <f t="shared" si="1776"/>
        <v>4.1158661072540911E-6</v>
      </c>
      <c r="I16205" s="27">
        <f>SUM($H$11:H16205)</f>
        <v>4.5583878155980119E-2</v>
      </c>
      <c r="J16205" s="26" t="str">
        <f t="shared" si="1775"/>
        <v/>
      </c>
      <c r="K16205" s="20" t="str">
        <f t="shared" si="1777"/>
        <v/>
      </c>
    </row>
    <row r="16206" spans="3:11" x14ac:dyDescent="0.25">
      <c r="C16206" s="7">
        <v>16195</v>
      </c>
      <c r="D16206" s="8">
        <f t="shared" si="1778"/>
        <v>23.240583281248234</v>
      </c>
      <c r="E16206" s="8">
        <f t="shared" si="1779"/>
        <v>2.7329062499999997E-3</v>
      </c>
      <c r="F16206" s="8">
        <f t="shared" si="1773"/>
        <v>23.237850374998235</v>
      </c>
      <c r="G16206" s="19">
        <f t="shared" si="1774"/>
        <v>3.6440048906191294</v>
      </c>
      <c r="H16206" s="26">
        <f t="shared" si="1776"/>
        <v>4.1163501285673211E-6</v>
      </c>
      <c r="I16206" s="27">
        <f>SUM($H$11:H16206)</f>
        <v>4.5587994506108689E-2</v>
      </c>
      <c r="J16206" s="26" t="str">
        <f t="shared" si="1775"/>
        <v/>
      </c>
      <c r="K16206" s="20" t="str">
        <f t="shared" si="1777"/>
        <v/>
      </c>
    </row>
    <row r="16207" spans="3:11" x14ac:dyDescent="0.25">
      <c r="C16207" s="7">
        <v>16196</v>
      </c>
      <c r="D16207" s="8">
        <f t="shared" si="1778"/>
        <v>23.235117299998237</v>
      </c>
      <c r="E16207" s="8">
        <f t="shared" si="1779"/>
        <v>2.7330749999999997E-3</v>
      </c>
      <c r="F16207" s="8">
        <f t="shared" si="1773"/>
        <v>23.232384224998238</v>
      </c>
      <c r="G16207" s="19">
        <f t="shared" si="1774"/>
        <v>3.6435762827983198</v>
      </c>
      <c r="H16207" s="26">
        <f t="shared" si="1776"/>
        <v>4.1168343505847445E-6</v>
      </c>
      <c r="I16207" s="27">
        <f>SUM($H$11:H16207)</f>
        <v>4.5592111340459276E-2</v>
      </c>
      <c r="J16207" s="26" t="str">
        <f t="shared" si="1775"/>
        <v/>
      </c>
      <c r="K16207" s="20" t="str">
        <f t="shared" si="1777"/>
        <v/>
      </c>
    </row>
    <row r="16208" spans="3:11" x14ac:dyDescent="0.25">
      <c r="C16208" s="7">
        <v>16197</v>
      </c>
      <c r="D16208" s="8">
        <f t="shared" si="1778"/>
        <v>23.229650981248238</v>
      </c>
      <c r="E16208" s="8">
        <f t="shared" si="1779"/>
        <v>2.7332437499999998E-3</v>
      </c>
      <c r="F16208" s="8">
        <f t="shared" si="1773"/>
        <v>23.226917737498237</v>
      </c>
      <c r="G16208" s="19">
        <f t="shared" si="1774"/>
        <v>3.643147598084322</v>
      </c>
      <c r="H16208" s="26">
        <f t="shared" si="1776"/>
        <v>4.1173187734385113E-6</v>
      </c>
      <c r="I16208" s="27">
        <f>SUM($H$11:H16208)</f>
        <v>4.5596228659232713E-2</v>
      </c>
      <c r="J16208" s="26" t="str">
        <f t="shared" si="1775"/>
        <v/>
      </c>
      <c r="K16208" s="20" t="str">
        <f t="shared" si="1777"/>
        <v/>
      </c>
    </row>
    <row r="16209" spans="3:11" x14ac:dyDescent="0.25">
      <c r="C16209" s="7">
        <v>16198</v>
      </c>
      <c r="D16209" s="8">
        <f t="shared" si="1778"/>
        <v>23.224184324998237</v>
      </c>
      <c r="E16209" s="8">
        <f t="shared" si="1779"/>
        <v>2.7334124999999995E-3</v>
      </c>
      <c r="F16209" s="8">
        <f t="shared" si="1773"/>
        <v>23.221450912498238</v>
      </c>
      <c r="G16209" s="19">
        <f t="shared" si="1774"/>
        <v>3.6427188364499896</v>
      </c>
      <c r="H16209" s="26">
        <f t="shared" si="1776"/>
        <v>4.1178033972608888E-6</v>
      </c>
      <c r="I16209" s="27">
        <f>SUM($H$11:H16209)</f>
        <v>4.5600346462629976E-2</v>
      </c>
      <c r="J16209" s="26" t="str">
        <f t="shared" si="1775"/>
        <v/>
      </c>
      <c r="K16209" s="20" t="str">
        <f t="shared" si="1777"/>
        <v/>
      </c>
    </row>
    <row r="16210" spans="3:11" x14ac:dyDescent="0.25">
      <c r="C16210" s="7">
        <v>16199</v>
      </c>
      <c r="D16210" s="8">
        <f t="shared" si="1778"/>
        <v>23.218717331248243</v>
      </c>
      <c r="E16210" s="8">
        <f t="shared" si="1779"/>
        <v>2.7335812499999996E-3</v>
      </c>
      <c r="F16210" s="8">
        <f t="shared" si="1773"/>
        <v>23.215983749998244</v>
      </c>
      <c r="G16210" s="19">
        <f t="shared" si="1774"/>
        <v>3.6422899978681578</v>
      </c>
      <c r="H16210" s="26">
        <f t="shared" si="1776"/>
        <v>4.1182882221842685E-6</v>
      </c>
      <c r="I16210" s="27">
        <f>SUM($H$11:H16210)</f>
        <v>4.5604464750852163E-2</v>
      </c>
      <c r="J16210" s="26" t="str">
        <f t="shared" si="1775"/>
        <v/>
      </c>
      <c r="K16210" s="20" t="str">
        <f t="shared" si="1777"/>
        <v/>
      </c>
    </row>
    <row r="16211" spans="3:11" x14ac:dyDescent="0.25">
      <c r="C16211" s="7">
        <v>16200</v>
      </c>
      <c r="D16211" s="8">
        <f t="shared" si="1778"/>
        <v>23.213249999998244</v>
      </c>
      <c r="E16211" s="8">
        <f t="shared" si="1779"/>
        <v>2.7337499999999996E-3</v>
      </c>
      <c r="F16211" s="8">
        <f t="shared" si="1773"/>
        <v>23.210516249998243</v>
      </c>
      <c r="G16211" s="19">
        <f t="shared" si="1774"/>
        <v>3.6418610823116442</v>
      </c>
      <c r="H16211" s="26">
        <f t="shared" si="1776"/>
        <v>4.1187732483411643E-6</v>
      </c>
      <c r="I16211" s="27">
        <f>SUM($H$11:H16211)</f>
        <v>4.56085835241005E-2</v>
      </c>
      <c r="J16211" s="26" t="str">
        <f t="shared" si="1775"/>
        <v/>
      </c>
      <c r="K16211" s="20" t="str">
        <f t="shared" si="1777"/>
        <v/>
      </c>
    </row>
    <row r="16212" spans="3:11" x14ac:dyDescent="0.25">
      <c r="C16212" s="7">
        <v>16201</v>
      </c>
      <c r="D16212" s="8">
        <f t="shared" si="1778"/>
        <v>23.207782331248247</v>
      </c>
      <c r="E16212" s="8">
        <f t="shared" si="1779"/>
        <v>2.7339187499999997E-3</v>
      </c>
      <c r="F16212" s="8">
        <f t="shared" si="1773"/>
        <v>23.205048412498247</v>
      </c>
      <c r="G16212" s="19">
        <f t="shared" si="1774"/>
        <v>3.6414320897532488</v>
      </c>
      <c r="H16212" s="26">
        <f t="shared" si="1776"/>
        <v>4.1192584758642115E-6</v>
      </c>
      <c r="I16212" s="27">
        <f>SUM($H$11:H16212)</f>
        <v>4.5612702782576363E-2</v>
      </c>
      <c r="J16212" s="26" t="str">
        <f t="shared" si="1775"/>
        <v/>
      </c>
      <c r="K16212" s="20" t="str">
        <f t="shared" si="1777"/>
        <v/>
      </c>
    </row>
    <row r="16213" spans="3:11" x14ac:dyDescent="0.25">
      <c r="C16213" s="7">
        <v>16202</v>
      </c>
      <c r="D16213" s="8">
        <f t="shared" si="1778"/>
        <v>23.202314324998252</v>
      </c>
      <c r="E16213" s="8">
        <f t="shared" si="1779"/>
        <v>2.7340874999999998E-3</v>
      </c>
      <c r="F16213" s="8">
        <f t="shared" si="1773"/>
        <v>23.199580237498253</v>
      </c>
      <c r="G16213" s="19">
        <f t="shared" si="1774"/>
        <v>3.6410030201657544</v>
      </c>
      <c r="H16213" s="26">
        <f t="shared" si="1776"/>
        <v>4.119743904886169E-6</v>
      </c>
      <c r="I16213" s="27">
        <f>SUM($H$11:H16213)</f>
        <v>4.5616822526481249E-2</v>
      </c>
      <c r="J16213" s="26" t="str">
        <f t="shared" si="1775"/>
        <v/>
      </c>
      <c r="K16213" s="20" t="str">
        <f t="shared" si="1777"/>
        <v/>
      </c>
    </row>
    <row r="16214" spans="3:11" x14ac:dyDescent="0.25">
      <c r="C16214" s="7">
        <v>16203</v>
      </c>
      <c r="D16214" s="8">
        <f t="shared" si="1778"/>
        <v>23.196845981248252</v>
      </c>
      <c r="E16214" s="8">
        <f t="shared" si="1779"/>
        <v>2.7342562499999999E-3</v>
      </c>
      <c r="F16214" s="8">
        <f t="shared" si="1773"/>
        <v>23.194111724998251</v>
      </c>
      <c r="G16214" s="19">
        <f t="shared" si="1774"/>
        <v>3.6405738735219244</v>
      </c>
      <c r="H16214" s="26">
        <f t="shared" si="1776"/>
        <v>4.1202295355399183E-6</v>
      </c>
      <c r="I16214" s="27">
        <f>SUM($H$11:H16214)</f>
        <v>4.5620942756016788E-2</v>
      </c>
      <c r="J16214" s="26" t="str">
        <f t="shared" si="1775"/>
        <v/>
      </c>
      <c r="K16214" s="20" t="str">
        <f t="shared" si="1777"/>
        <v/>
      </c>
    </row>
    <row r="16215" spans="3:11" x14ac:dyDescent="0.25">
      <c r="C16215" s="7">
        <v>16204</v>
      </c>
      <c r="D16215" s="8">
        <f t="shared" si="1778"/>
        <v>23.191377299998251</v>
      </c>
      <c r="E16215" s="8">
        <f t="shared" si="1779"/>
        <v>2.7344249999999995E-3</v>
      </c>
      <c r="F16215" s="8">
        <f t="shared" si="1773"/>
        <v>23.188642874998251</v>
      </c>
      <c r="G16215" s="19">
        <f t="shared" si="1774"/>
        <v>3.6401446497945069</v>
      </c>
      <c r="H16215" s="26">
        <f t="shared" si="1776"/>
        <v>4.1207153679584624E-6</v>
      </c>
      <c r="I16215" s="27">
        <f>SUM($H$11:H16215)</f>
        <v>4.5625063471384744E-2</v>
      </c>
      <c r="J16215" s="26" t="str">
        <f t="shared" si="1775"/>
        <v/>
      </c>
      <c r="K16215" s="20" t="str">
        <f t="shared" si="1777"/>
        <v/>
      </c>
    </row>
    <row r="16216" spans="3:11" x14ac:dyDescent="0.25">
      <c r="C16216" s="7">
        <v>16205</v>
      </c>
      <c r="D16216" s="8">
        <f t="shared" si="1778"/>
        <v>23.185908281248253</v>
      </c>
      <c r="E16216" s="8">
        <f t="shared" si="1779"/>
        <v>2.7345937499999996E-3</v>
      </c>
      <c r="F16216" s="8">
        <f t="shared" si="1773"/>
        <v>23.183173687498254</v>
      </c>
      <c r="G16216" s="19">
        <f t="shared" si="1774"/>
        <v>3.6397153489562304</v>
      </c>
      <c r="H16216" s="26">
        <f t="shared" si="1776"/>
        <v>4.1212014022749285E-6</v>
      </c>
      <c r="I16216" s="27">
        <f>SUM($H$11:H16216)</f>
        <v>4.5629184672787017E-2</v>
      </c>
      <c r="J16216" s="26" t="str">
        <f t="shared" si="1775"/>
        <v/>
      </c>
      <c r="K16216" s="20" t="str">
        <f t="shared" si="1777"/>
        <v/>
      </c>
    </row>
    <row r="16217" spans="3:11" x14ac:dyDescent="0.25">
      <c r="C16217" s="7">
        <v>16206</v>
      </c>
      <c r="D16217" s="8">
        <f t="shared" si="1778"/>
        <v>23.180438924998253</v>
      </c>
      <c r="E16217" s="8">
        <f t="shared" si="1779"/>
        <v>2.7347624999999997E-3</v>
      </c>
      <c r="F16217" s="8">
        <f t="shared" si="1773"/>
        <v>23.177704162498252</v>
      </c>
      <c r="G16217" s="19">
        <f t="shared" si="1774"/>
        <v>3.639285970979806</v>
      </c>
      <c r="H16217" s="26">
        <f t="shared" si="1776"/>
        <v>4.1216876386225685E-6</v>
      </c>
      <c r="I16217" s="27">
        <f>SUM($H$11:H16217)</f>
        <v>4.5633306360425639E-2</v>
      </c>
      <c r="J16217" s="26" t="str">
        <f t="shared" si="1775"/>
        <v/>
      </c>
      <c r="K16217" s="20" t="str">
        <f t="shared" si="1777"/>
        <v/>
      </c>
    </row>
    <row r="16218" spans="3:11" x14ac:dyDescent="0.25">
      <c r="C16218" s="7">
        <v>16207</v>
      </c>
      <c r="D16218" s="8">
        <f t="shared" si="1778"/>
        <v>23.174969231248252</v>
      </c>
      <c r="E16218" s="8">
        <f t="shared" si="1779"/>
        <v>2.7349312499999998E-3</v>
      </c>
      <c r="F16218" s="8">
        <f t="shared" si="1773"/>
        <v>23.172234299998252</v>
      </c>
      <c r="G16218" s="19">
        <f t="shared" si="1774"/>
        <v>3.638856515837928</v>
      </c>
      <c r="H16218" s="26">
        <f t="shared" si="1776"/>
        <v>4.1221740771347545E-6</v>
      </c>
      <c r="I16218" s="27">
        <f>SUM($H$11:H16218)</f>
        <v>4.5637428534502776E-2</v>
      </c>
      <c r="J16218" s="26" t="str">
        <f t="shared" si="1775"/>
        <v/>
      </c>
      <c r="K16218" s="20" t="str">
        <f t="shared" si="1777"/>
        <v/>
      </c>
    </row>
    <row r="16219" spans="3:11" x14ac:dyDescent="0.25">
      <c r="C16219" s="7">
        <v>16208</v>
      </c>
      <c r="D16219" s="8">
        <f t="shared" si="1778"/>
        <v>23.169499199998256</v>
      </c>
      <c r="E16219" s="8">
        <f t="shared" si="1779"/>
        <v>2.7350999999999999E-3</v>
      </c>
      <c r="F16219" s="8">
        <f t="shared" si="1773"/>
        <v>23.166764099998257</v>
      </c>
      <c r="G16219" s="19">
        <f t="shared" si="1774"/>
        <v>3.6384269835032721</v>
      </c>
      <c r="H16219" s="26">
        <f t="shared" si="1776"/>
        <v>4.122660717944983E-6</v>
      </c>
      <c r="I16219" s="27">
        <f>SUM($H$11:H16219)</f>
        <v>4.5641551195220724E-2</v>
      </c>
      <c r="J16219" s="26" t="str">
        <f t="shared" si="1775"/>
        <v/>
      </c>
      <c r="K16219" s="20" t="str">
        <f t="shared" si="1777"/>
        <v/>
      </c>
    </row>
    <row r="16220" spans="3:11" x14ac:dyDescent="0.25">
      <c r="C16220" s="7">
        <v>16209</v>
      </c>
      <c r="D16220" s="8">
        <f t="shared" si="1778"/>
        <v>23.16402883124826</v>
      </c>
      <c r="E16220" s="8">
        <f t="shared" si="1779"/>
        <v>2.7352687499999995E-3</v>
      </c>
      <c r="F16220" s="8">
        <f t="shared" si="1773"/>
        <v>23.161293562498258</v>
      </c>
      <c r="G16220" s="19">
        <f t="shared" si="1774"/>
        <v>3.6379973739484952</v>
      </c>
      <c r="H16220" s="26">
        <f t="shared" si="1776"/>
        <v>4.1231475611868762E-6</v>
      </c>
      <c r="I16220" s="27">
        <f>SUM($H$11:H16220)</f>
        <v>4.5645674342781911E-2</v>
      </c>
      <c r="J16220" s="26" t="str">
        <f t="shared" si="1775"/>
        <v/>
      </c>
      <c r="K16220" s="20" t="str">
        <f t="shared" si="1777"/>
        <v/>
      </c>
    </row>
    <row r="16221" spans="3:11" x14ac:dyDescent="0.25">
      <c r="C16221" s="7">
        <v>16210</v>
      </c>
      <c r="D16221" s="8">
        <f t="shared" si="1778"/>
        <v>23.158558124998258</v>
      </c>
      <c r="E16221" s="8">
        <f t="shared" si="1779"/>
        <v>2.7354374999999996E-3</v>
      </c>
      <c r="F16221" s="8">
        <f t="shared" si="1773"/>
        <v>23.155822687498258</v>
      </c>
      <c r="G16221" s="19">
        <f t="shared" si="1774"/>
        <v>3.6375676871462383</v>
      </c>
      <c r="H16221" s="26">
        <f t="shared" si="1776"/>
        <v>4.123634606994178E-6</v>
      </c>
      <c r="I16221" s="27">
        <f>SUM($H$11:H16221)</f>
        <v>4.5649797977388905E-2</v>
      </c>
      <c r="J16221" s="26" t="str">
        <f t="shared" si="1775"/>
        <v/>
      </c>
      <c r="K16221" s="20" t="str">
        <f t="shared" si="1777"/>
        <v/>
      </c>
    </row>
    <row r="16222" spans="3:11" x14ac:dyDescent="0.25">
      <c r="C16222" s="7">
        <v>16211</v>
      </c>
      <c r="D16222" s="8">
        <f t="shared" si="1778"/>
        <v>23.153087081248259</v>
      </c>
      <c r="E16222" s="8">
        <f t="shared" si="1779"/>
        <v>2.7356062499999997E-3</v>
      </c>
      <c r="F16222" s="8">
        <f t="shared" si="1773"/>
        <v>23.15035147499826</v>
      </c>
      <c r="G16222" s="19">
        <f t="shared" si="1774"/>
        <v>3.6371379230691234</v>
      </c>
      <c r="H16222" s="26">
        <f t="shared" si="1776"/>
        <v>4.1241218555007559E-6</v>
      </c>
      <c r="I16222" s="27">
        <f>SUM($H$11:H16222)</f>
        <v>4.5653922099244404E-2</v>
      </c>
      <c r="J16222" s="26" t="str">
        <f t="shared" si="1775"/>
        <v/>
      </c>
      <c r="K16222" s="20" t="str">
        <f t="shared" si="1777"/>
        <v/>
      </c>
    </row>
    <row r="16223" spans="3:11" x14ac:dyDescent="0.25">
      <c r="C16223" s="7">
        <v>16212</v>
      </c>
      <c r="D16223" s="8">
        <f t="shared" si="1778"/>
        <v>23.147615699998259</v>
      </c>
      <c r="E16223" s="8">
        <f t="shared" si="1779"/>
        <v>2.7357749999999998E-3</v>
      </c>
      <c r="F16223" s="8">
        <f t="shared" si="1773"/>
        <v>23.144879924998257</v>
      </c>
      <c r="G16223" s="19">
        <f t="shared" si="1774"/>
        <v>3.6367080816897546</v>
      </c>
      <c r="H16223" s="26">
        <f t="shared" si="1776"/>
        <v>4.1246093068406031E-6</v>
      </c>
      <c r="I16223" s="27">
        <f>SUM($H$11:H16223)</f>
        <v>4.5658046708551246E-2</v>
      </c>
      <c r="J16223" s="26" t="str">
        <f t="shared" si="1775"/>
        <v/>
      </c>
      <c r="K16223" s="20" t="str">
        <f t="shared" si="1777"/>
        <v/>
      </c>
    </row>
    <row r="16224" spans="3:11" x14ac:dyDescent="0.25">
      <c r="C16224" s="7">
        <v>16213</v>
      </c>
      <c r="D16224" s="8">
        <f t="shared" si="1778"/>
        <v>23.142143981248257</v>
      </c>
      <c r="E16224" s="8">
        <f t="shared" si="1779"/>
        <v>2.7359437499999998E-3</v>
      </c>
      <c r="F16224" s="8">
        <f t="shared" si="1773"/>
        <v>23.139408037498256</v>
      </c>
      <c r="G16224" s="19">
        <f t="shared" si="1774"/>
        <v>3.636278162980719</v>
      </c>
      <c r="H16224" s="26">
        <f t="shared" si="1776"/>
        <v>4.125096961147836E-6</v>
      </c>
      <c r="I16224" s="27">
        <f>SUM($H$11:H16224)</f>
        <v>4.5662171805512394E-2</v>
      </c>
      <c r="J16224" s="26" t="str">
        <f t="shared" si="1775"/>
        <v/>
      </c>
      <c r="K16224" s="20" t="str">
        <f t="shared" si="1777"/>
        <v/>
      </c>
    </row>
    <row r="16225" spans="3:11" x14ac:dyDescent="0.25">
      <c r="C16225" s="7">
        <v>16214</v>
      </c>
      <c r="D16225" s="8">
        <f t="shared" si="1778"/>
        <v>23.136671924998257</v>
      </c>
      <c r="E16225" s="8">
        <f t="shared" si="1779"/>
        <v>2.7361124999999995E-3</v>
      </c>
      <c r="F16225" s="8">
        <f t="shared" si="1773"/>
        <v>23.133935812498258</v>
      </c>
      <c r="G16225" s="19">
        <f t="shared" si="1774"/>
        <v>3.635848166914585</v>
      </c>
      <c r="H16225" s="26">
        <f t="shared" si="1776"/>
        <v>4.1255848185566943E-6</v>
      </c>
      <c r="I16225" s="27">
        <f>SUM($H$11:H16225)</f>
        <v>4.566629739033095E-2</v>
      </c>
      <c r="J16225" s="26" t="str">
        <f t="shared" si="1775"/>
        <v/>
      </c>
      <c r="K16225" s="20" t="str">
        <f t="shared" si="1777"/>
        <v/>
      </c>
    </row>
    <row r="16226" spans="3:11" x14ac:dyDescent="0.25">
      <c r="C16226" s="7">
        <v>16215</v>
      </c>
      <c r="D16226" s="8">
        <f t="shared" si="1778"/>
        <v>23.131199531248257</v>
      </c>
      <c r="E16226" s="8">
        <f t="shared" si="1779"/>
        <v>2.7362812499999996E-3</v>
      </c>
      <c r="F16226" s="8">
        <f t="shared" si="1773"/>
        <v>23.128463249998255</v>
      </c>
      <c r="G16226" s="19">
        <f t="shared" si="1774"/>
        <v>3.6354180934639029</v>
      </c>
      <c r="H16226" s="26">
        <f t="shared" si="1776"/>
        <v>4.1260728792015453E-6</v>
      </c>
      <c r="I16226" s="27">
        <f>SUM($H$11:H16226)</f>
        <v>4.5670423463210152E-2</v>
      </c>
      <c r="J16226" s="26" t="str">
        <f t="shared" si="1775"/>
        <v/>
      </c>
      <c r="K16226" s="20" t="str">
        <f t="shared" si="1777"/>
        <v/>
      </c>
    </row>
    <row r="16227" spans="3:11" x14ac:dyDescent="0.25">
      <c r="C16227" s="7">
        <v>16216</v>
      </c>
      <c r="D16227" s="8">
        <f t="shared" si="1778"/>
        <v>23.125726799998258</v>
      </c>
      <c r="E16227" s="8">
        <f t="shared" si="1779"/>
        <v>2.7364499999999996E-3</v>
      </c>
      <c r="F16227" s="8">
        <f t="shared" si="1773"/>
        <v>23.122990349998258</v>
      </c>
      <c r="G16227" s="19">
        <f t="shared" si="1774"/>
        <v>3.6349879426012057</v>
      </c>
      <c r="H16227" s="26">
        <f t="shared" si="1776"/>
        <v>4.1265611432168783E-6</v>
      </c>
      <c r="I16227" s="27">
        <f>SUM($H$11:H16227)</f>
        <v>4.5674550024353368E-2</v>
      </c>
      <c r="J16227" s="26" t="str">
        <f t="shared" si="1775"/>
        <v/>
      </c>
      <c r="K16227" s="20" t="str">
        <f t="shared" si="1777"/>
        <v/>
      </c>
    </row>
    <row r="16228" spans="3:11" x14ac:dyDescent="0.25">
      <c r="C16228" s="7">
        <v>16217</v>
      </c>
      <c r="D16228" s="8">
        <f t="shared" si="1778"/>
        <v>23.120253731248258</v>
      </c>
      <c r="E16228" s="8">
        <f t="shared" si="1779"/>
        <v>2.7366187499999997E-3</v>
      </c>
      <c r="F16228" s="8">
        <f t="shared" si="1773"/>
        <v>23.117517112498259</v>
      </c>
      <c r="G16228" s="19">
        <f t="shared" si="1774"/>
        <v>3.6345577142990089</v>
      </c>
      <c r="H16228" s="26">
        <f t="shared" si="1776"/>
        <v>4.1270496107373064E-6</v>
      </c>
      <c r="I16228" s="27">
        <f>SUM($H$11:H16228)</f>
        <v>4.5678677073964107E-2</v>
      </c>
      <c r="J16228" s="26" t="str">
        <f t="shared" si="1775"/>
        <v/>
      </c>
      <c r="K16228" s="20" t="str">
        <f t="shared" si="1777"/>
        <v/>
      </c>
    </row>
    <row r="16229" spans="3:11" x14ac:dyDescent="0.25">
      <c r="C16229" s="7">
        <v>16218</v>
      </c>
      <c r="D16229" s="8">
        <f t="shared" si="1778"/>
        <v>23.114780324998261</v>
      </c>
      <c r="E16229" s="8">
        <f t="shared" si="1779"/>
        <v>2.7367874999999998E-3</v>
      </c>
      <c r="F16229" s="8">
        <f t="shared" si="1773"/>
        <v>23.112043537498259</v>
      </c>
      <c r="G16229" s="19">
        <f t="shared" si="1774"/>
        <v>3.6341274085298076</v>
      </c>
      <c r="H16229" s="26">
        <f t="shared" si="1776"/>
        <v>4.1275382818975722E-6</v>
      </c>
      <c r="I16229" s="27">
        <f>SUM($H$11:H16229)</f>
        <v>4.5682804612246004E-2</v>
      </c>
      <c r="J16229" s="26" t="str">
        <f t="shared" si="1775"/>
        <v/>
      </c>
      <c r="K16229" s="20" t="str">
        <f t="shared" si="1777"/>
        <v/>
      </c>
    </row>
    <row r="16230" spans="3:11" x14ac:dyDescent="0.25">
      <c r="C16230" s="7">
        <v>16219</v>
      </c>
      <c r="D16230" s="8">
        <f t="shared" si="1778"/>
        <v>23.109306581248255</v>
      </c>
      <c r="E16230" s="8">
        <f t="shared" si="1779"/>
        <v>2.7369562499999995E-3</v>
      </c>
      <c r="F16230" s="8">
        <f t="shared" si="1773"/>
        <v>23.106569624998254</v>
      </c>
      <c r="G16230" s="19">
        <f t="shared" si="1774"/>
        <v>3.6336970252660818</v>
      </c>
      <c r="H16230" s="26">
        <f t="shared" si="1776"/>
        <v>4.1280271568325393E-6</v>
      </c>
      <c r="I16230" s="27">
        <f>SUM($H$11:H16230)</f>
        <v>4.5686932639402836E-2</v>
      </c>
      <c r="J16230" s="26" t="str">
        <f t="shared" si="1775"/>
        <v/>
      </c>
      <c r="K16230" s="20" t="str">
        <f t="shared" si="1777"/>
        <v/>
      </c>
    </row>
    <row r="16231" spans="3:11" x14ac:dyDescent="0.25">
      <c r="C16231" s="7">
        <v>16220</v>
      </c>
      <c r="D16231" s="8">
        <f t="shared" si="1778"/>
        <v>23.103832499998251</v>
      </c>
      <c r="E16231" s="8">
        <f t="shared" si="1779"/>
        <v>2.7371249999999995E-3</v>
      </c>
      <c r="F16231" s="8">
        <f t="shared" si="1773"/>
        <v>23.101095374998252</v>
      </c>
      <c r="G16231" s="19">
        <f t="shared" si="1774"/>
        <v>3.6332665644802931</v>
      </c>
      <c r="H16231" s="26">
        <f t="shared" si="1776"/>
        <v>4.1285162356771961E-6</v>
      </c>
      <c r="I16231" s="27">
        <f>SUM($H$11:H16231)</f>
        <v>4.5691061155638514E-2</v>
      </c>
      <c r="J16231" s="26" t="str">
        <f t="shared" si="1775"/>
        <v/>
      </c>
      <c r="K16231" s="20" t="str">
        <f t="shared" si="1777"/>
        <v/>
      </c>
    </row>
    <row r="16232" spans="3:11" x14ac:dyDescent="0.25">
      <c r="C16232" s="7">
        <v>16221</v>
      </c>
      <c r="D16232" s="8">
        <f t="shared" si="1778"/>
        <v>23.098358081248257</v>
      </c>
      <c r="E16232" s="8">
        <f t="shared" si="1779"/>
        <v>2.7372937499999996E-3</v>
      </c>
      <c r="F16232" s="8">
        <f t="shared" si="1773"/>
        <v>23.095620787498259</v>
      </c>
      <c r="G16232" s="19">
        <f t="shared" si="1774"/>
        <v>3.6328360261448833</v>
      </c>
      <c r="H16232" s="26">
        <f t="shared" si="1776"/>
        <v>4.1290055185666605E-6</v>
      </c>
      <c r="I16232" s="27">
        <f>SUM($H$11:H16232)</f>
        <v>4.5695190161157077E-2</v>
      </c>
      <c r="J16232" s="26" t="str">
        <f t="shared" si="1775"/>
        <v/>
      </c>
      <c r="K16232" s="20" t="str">
        <f t="shared" si="1777"/>
        <v/>
      </c>
    </row>
    <row r="16233" spans="3:11" x14ac:dyDescent="0.25">
      <c r="C16233" s="7">
        <v>16222</v>
      </c>
      <c r="D16233" s="8">
        <f t="shared" si="1778"/>
        <v>23.092883324998255</v>
      </c>
      <c r="E16233" s="8">
        <f t="shared" si="1779"/>
        <v>2.7374624999999997E-3</v>
      </c>
      <c r="F16233" s="8">
        <f t="shared" si="1773"/>
        <v>23.090145862498254</v>
      </c>
      <c r="G16233" s="19">
        <f t="shared" si="1774"/>
        <v>3.6324054102322769</v>
      </c>
      <c r="H16233" s="26">
        <f t="shared" si="1776"/>
        <v>4.1294950056361721E-6</v>
      </c>
      <c r="I16233" s="27">
        <f>SUM($H$11:H16233)</f>
        <v>4.5699319656162717E-2</v>
      </c>
      <c r="J16233" s="26" t="str">
        <f t="shared" si="1775"/>
        <v/>
      </c>
      <c r="K16233" s="20" t="str">
        <f t="shared" si="1777"/>
        <v/>
      </c>
    </row>
    <row r="16234" spans="3:11" x14ac:dyDescent="0.25">
      <c r="C16234" s="7">
        <v>16223</v>
      </c>
      <c r="D16234" s="8">
        <f t="shared" si="1778"/>
        <v>23.087408231248254</v>
      </c>
      <c r="E16234" s="8">
        <f t="shared" si="1779"/>
        <v>2.7376312499999998E-3</v>
      </c>
      <c r="F16234" s="8">
        <f t="shared" si="1773"/>
        <v>23.084670599998255</v>
      </c>
      <c r="G16234" s="19">
        <f t="shared" si="1774"/>
        <v>3.6319747167148817</v>
      </c>
      <c r="H16234" s="26">
        <f t="shared" si="1776"/>
        <v>4.129984697021098E-6</v>
      </c>
      <c r="I16234" s="27">
        <f>SUM($H$11:H16234)</f>
        <v>4.570344964085974E-2</v>
      </c>
      <c r="J16234" s="26" t="str">
        <f t="shared" si="1775"/>
        <v/>
      </c>
      <c r="K16234" s="20" t="str">
        <f t="shared" si="1777"/>
        <v/>
      </c>
    </row>
    <row r="16235" spans="3:11" x14ac:dyDescent="0.25">
      <c r="C16235" s="7">
        <v>16224</v>
      </c>
      <c r="D16235" s="8">
        <f t="shared" si="1778"/>
        <v>23.081932799998256</v>
      </c>
      <c r="E16235" s="8">
        <f t="shared" si="1779"/>
        <v>2.7377999999999999E-3</v>
      </c>
      <c r="F16235" s="8">
        <f t="shared" si="1773"/>
        <v>23.079194999998258</v>
      </c>
      <c r="G16235" s="19">
        <f t="shared" si="1774"/>
        <v>3.631543945565086</v>
      </c>
      <c r="H16235" s="26">
        <f t="shared" si="1776"/>
        <v>4.1304745928569304E-6</v>
      </c>
      <c r="I16235" s="27">
        <f>SUM($H$11:H16235)</f>
        <v>4.5707580115452597E-2</v>
      </c>
      <c r="J16235" s="26" t="str">
        <f t="shared" si="1775"/>
        <v/>
      </c>
      <c r="K16235" s="20" t="str">
        <f t="shared" si="1777"/>
        <v/>
      </c>
    </row>
    <row r="16236" spans="3:11" x14ac:dyDescent="0.25">
      <c r="C16236" s="7">
        <v>16225</v>
      </c>
      <c r="D16236" s="8">
        <f t="shared" si="1778"/>
        <v>23.076457031248253</v>
      </c>
      <c r="E16236" s="8">
        <f t="shared" si="1779"/>
        <v>2.7379687499999995E-3</v>
      </c>
      <c r="F16236" s="8">
        <f t="shared" si="1773"/>
        <v>23.073719062498252</v>
      </c>
      <c r="G16236" s="19">
        <f t="shared" si="1774"/>
        <v>3.6311130967552598</v>
      </c>
      <c r="H16236" s="26">
        <f t="shared" si="1776"/>
        <v>4.1309646932792884E-6</v>
      </c>
      <c r="I16236" s="27">
        <f>SUM($H$11:H16236)</f>
        <v>4.5711711080145878E-2</v>
      </c>
      <c r="J16236" s="26" t="str">
        <f t="shared" si="1775"/>
        <v/>
      </c>
      <c r="K16236" s="20" t="str">
        <f t="shared" si="1777"/>
        <v/>
      </c>
    </row>
    <row r="16237" spans="3:11" x14ac:dyDescent="0.25">
      <c r="C16237" s="7">
        <v>16226</v>
      </c>
      <c r="D16237" s="8">
        <f t="shared" si="1778"/>
        <v>23.070980924998253</v>
      </c>
      <c r="E16237" s="8">
        <f t="shared" si="1779"/>
        <v>2.7381374999999996E-3</v>
      </c>
      <c r="F16237" s="8">
        <f t="shared" si="1773"/>
        <v>23.068242787498253</v>
      </c>
      <c r="G16237" s="19">
        <f t="shared" si="1774"/>
        <v>3.6306821702577565</v>
      </c>
      <c r="H16237" s="26">
        <f t="shared" si="1776"/>
        <v>4.131454998423916E-6</v>
      </c>
      <c r="I16237" s="27">
        <f>SUM($H$11:H16237)</f>
        <v>4.5715842535144303E-2</v>
      </c>
      <c r="J16237" s="26" t="str">
        <f t="shared" si="1775"/>
        <v/>
      </c>
      <c r="K16237" s="20" t="str">
        <f t="shared" si="1777"/>
        <v/>
      </c>
    </row>
    <row r="16238" spans="3:11" x14ac:dyDescent="0.25">
      <c r="C16238" s="7">
        <v>16227</v>
      </c>
      <c r="D16238" s="8">
        <f t="shared" si="1778"/>
        <v>23.065504481248254</v>
      </c>
      <c r="E16238" s="8">
        <f t="shared" si="1779"/>
        <v>2.7383062499999997E-3</v>
      </c>
      <c r="F16238" s="8">
        <f t="shared" ref="F16238:F16301" si="1780">D16238-E16238</f>
        <v>23.062766174998256</v>
      </c>
      <c r="G16238" s="19">
        <f t="shared" si="1774"/>
        <v>3.6302511660449106</v>
      </c>
      <c r="H16238" s="26">
        <f t="shared" si="1776"/>
        <v>4.1319455084266832E-6</v>
      </c>
      <c r="I16238" s="27">
        <f>SUM($H$11:H16238)</f>
        <v>4.5719974480652729E-2</v>
      </c>
      <c r="J16238" s="26" t="str">
        <f t="shared" si="1775"/>
        <v/>
      </c>
      <c r="K16238" s="20" t="str">
        <f t="shared" si="1777"/>
        <v/>
      </c>
    </row>
    <row r="16239" spans="3:11" x14ac:dyDescent="0.25">
      <c r="C16239" s="7">
        <v>16228</v>
      </c>
      <c r="D16239" s="8">
        <f t="shared" si="1778"/>
        <v>23.060027699998258</v>
      </c>
      <c r="E16239" s="8">
        <f t="shared" si="1779"/>
        <v>2.7384749999999998E-3</v>
      </c>
      <c r="F16239" s="8">
        <f t="shared" si="1780"/>
        <v>23.057289224998257</v>
      </c>
      <c r="G16239" s="19">
        <f t="shared" si="1774"/>
        <v>3.6298200840890376</v>
      </c>
      <c r="H16239" s="26">
        <f t="shared" si="1776"/>
        <v>4.1324362234235896E-6</v>
      </c>
      <c r="I16239" s="27">
        <f>SUM($H$11:H16239)</f>
        <v>4.5724106916876152E-2</v>
      </c>
      <c r="J16239" s="26" t="str">
        <f t="shared" si="1775"/>
        <v/>
      </c>
      <c r="K16239" s="20" t="str">
        <f t="shared" si="1777"/>
        <v/>
      </c>
    </row>
    <row r="16240" spans="3:11" x14ac:dyDescent="0.25">
      <c r="C16240" s="7">
        <v>16229</v>
      </c>
      <c r="D16240" s="8">
        <f t="shared" si="1778"/>
        <v>23.054550581248261</v>
      </c>
      <c r="E16240" s="8">
        <f t="shared" si="1779"/>
        <v>2.7386437499999998E-3</v>
      </c>
      <c r="F16240" s="8">
        <f t="shared" si="1780"/>
        <v>23.051811937498261</v>
      </c>
      <c r="G16240" s="19">
        <f t="shared" si="1774"/>
        <v>3.629388924362436</v>
      </c>
      <c r="H16240" s="26">
        <f t="shared" si="1776"/>
        <v>4.1329271435507575E-6</v>
      </c>
      <c r="I16240" s="27">
        <f>SUM($H$11:H16240)</f>
        <v>4.5728239844019705E-2</v>
      </c>
      <c r="J16240" s="26" t="str">
        <f t="shared" si="1775"/>
        <v/>
      </c>
      <c r="K16240" s="20" t="str">
        <f t="shared" si="1777"/>
        <v/>
      </c>
    </row>
    <row r="16241" spans="3:11" x14ac:dyDescent="0.25">
      <c r="C16241" s="7">
        <v>16230</v>
      </c>
      <c r="D16241" s="8">
        <f t="shared" si="1778"/>
        <v>23.049073124998262</v>
      </c>
      <c r="E16241" s="8">
        <f t="shared" si="1779"/>
        <v>2.7388124999999995E-3</v>
      </c>
      <c r="F16241" s="8">
        <f t="shared" si="1780"/>
        <v>23.046334312498264</v>
      </c>
      <c r="G16241" s="19">
        <f t="shared" si="1774"/>
        <v>3.6289576868373858</v>
      </c>
      <c r="H16241" s="26">
        <f t="shared" si="1776"/>
        <v>4.1334182689444382E-6</v>
      </c>
      <c r="I16241" s="27">
        <f>SUM($H$11:H16241)</f>
        <v>4.5732373262288649E-2</v>
      </c>
      <c r="J16241" s="26" t="str">
        <f t="shared" si="1775"/>
        <v/>
      </c>
      <c r="K16241" s="20" t="str">
        <f t="shared" si="1777"/>
        <v/>
      </c>
    </row>
    <row r="16242" spans="3:11" x14ac:dyDescent="0.25">
      <c r="C16242" s="7">
        <v>16231</v>
      </c>
      <c r="D16242" s="8">
        <f t="shared" si="1778"/>
        <v>23.043595331248262</v>
      </c>
      <c r="E16242" s="8">
        <f t="shared" si="1779"/>
        <v>2.7389812499999996E-3</v>
      </c>
      <c r="F16242" s="8">
        <f t="shared" si="1780"/>
        <v>23.040856349998261</v>
      </c>
      <c r="G16242" s="19">
        <f t="shared" si="1774"/>
        <v>3.6285263714861484</v>
      </c>
      <c r="H16242" s="26">
        <f t="shared" si="1776"/>
        <v>4.1339095997410091E-6</v>
      </c>
      <c r="I16242" s="27">
        <f>SUM($H$11:H16242)</f>
        <v>4.5736507171888388E-2</v>
      </c>
      <c r="J16242" s="26" t="str">
        <f t="shared" si="1775"/>
        <v/>
      </c>
      <c r="K16242" s="20" t="str">
        <f t="shared" si="1777"/>
        <v/>
      </c>
    </row>
    <row r="16243" spans="3:11" x14ac:dyDescent="0.25">
      <c r="C16243" s="7">
        <v>16232</v>
      </c>
      <c r="D16243" s="8">
        <f t="shared" si="1778"/>
        <v>23.038117199998261</v>
      </c>
      <c r="E16243" s="8">
        <f t="shared" si="1779"/>
        <v>2.7391499999999997E-3</v>
      </c>
      <c r="F16243" s="8">
        <f t="shared" si="1780"/>
        <v>23.035378049998261</v>
      </c>
      <c r="G16243" s="19">
        <f t="shared" si="1774"/>
        <v>3.6280949782809682</v>
      </c>
      <c r="H16243" s="26">
        <f t="shared" si="1776"/>
        <v>4.1344011360769738E-6</v>
      </c>
      <c r="I16243" s="27">
        <f>SUM($H$11:H16243)</f>
        <v>4.5740641573024467E-2</v>
      </c>
      <c r="J16243" s="26" t="str">
        <f t="shared" si="1775"/>
        <v/>
      </c>
      <c r="K16243" s="20" t="str">
        <f t="shared" si="1777"/>
        <v/>
      </c>
    </row>
    <row r="16244" spans="3:11" x14ac:dyDescent="0.25">
      <c r="C16244" s="7">
        <v>16233</v>
      </c>
      <c r="D16244" s="8">
        <f t="shared" si="1778"/>
        <v>23.032638731248262</v>
      </c>
      <c r="E16244" s="8">
        <f t="shared" si="1779"/>
        <v>2.7393187499999997E-3</v>
      </c>
      <c r="F16244" s="8">
        <f t="shared" si="1780"/>
        <v>23.029899412498263</v>
      </c>
      <c r="G16244" s="19">
        <f t="shared" si="1774"/>
        <v>3.6276635071940699</v>
      </c>
      <c r="H16244" s="26">
        <f t="shared" si="1776"/>
        <v>4.1348928780889654E-6</v>
      </c>
      <c r="I16244" s="27">
        <f>SUM($H$11:H16244)</f>
        <v>4.5744776465902554E-2</v>
      </c>
      <c r="J16244" s="26" t="str">
        <f t="shared" si="1775"/>
        <v/>
      </c>
      <c r="K16244" s="20" t="str">
        <f t="shared" si="1777"/>
        <v/>
      </c>
    </row>
    <row r="16245" spans="3:11" x14ac:dyDescent="0.25">
      <c r="C16245" s="7">
        <v>16234</v>
      </c>
      <c r="D16245" s="8">
        <f t="shared" si="1778"/>
        <v>23.027159924998262</v>
      </c>
      <c r="E16245" s="8">
        <f t="shared" si="1779"/>
        <v>2.7394874999999998E-3</v>
      </c>
      <c r="F16245" s="8">
        <f t="shared" si="1780"/>
        <v>23.024420437498261</v>
      </c>
      <c r="G16245" s="19">
        <f t="shared" si="1774"/>
        <v>3.6272319581976604</v>
      </c>
      <c r="H16245" s="26">
        <f t="shared" si="1776"/>
        <v>4.1353848259137433E-6</v>
      </c>
      <c r="I16245" s="27">
        <f>SUM($H$11:H16245)</f>
        <v>4.574891185072847E-2</v>
      </c>
      <c r="J16245" s="26" t="str">
        <f t="shared" si="1775"/>
        <v/>
      </c>
      <c r="K16245" s="20" t="str">
        <f t="shared" si="1777"/>
        <v/>
      </c>
    </row>
    <row r="16246" spans="3:11" x14ac:dyDescent="0.25">
      <c r="C16246" s="7">
        <v>16235</v>
      </c>
      <c r="D16246" s="8">
        <f t="shared" si="1778"/>
        <v>23.021680781248261</v>
      </c>
      <c r="E16246" s="8">
        <f t="shared" si="1779"/>
        <v>2.7396562499999995E-3</v>
      </c>
      <c r="F16246" s="8">
        <f t="shared" si="1780"/>
        <v>23.018941124998261</v>
      </c>
      <c r="G16246" s="19">
        <f t="shared" si="1774"/>
        <v>3.6268003312639294</v>
      </c>
      <c r="H16246" s="26">
        <f t="shared" si="1776"/>
        <v>4.1358769796881932E-6</v>
      </c>
      <c r="I16246" s="27">
        <f>SUM($H$11:H16246)</f>
        <v>4.5753047727708156E-2</v>
      </c>
      <c r="J16246" s="26" t="str">
        <f t="shared" si="1775"/>
        <v/>
      </c>
      <c r="K16246" s="20" t="str">
        <f t="shared" si="1777"/>
        <v/>
      </c>
    </row>
    <row r="16247" spans="3:11" x14ac:dyDescent="0.25">
      <c r="C16247" s="7">
        <v>16236</v>
      </c>
      <c r="D16247" s="8">
        <f t="shared" si="1778"/>
        <v>23.016201299998261</v>
      </c>
      <c r="E16247" s="8">
        <f t="shared" si="1779"/>
        <v>2.7398249999999996E-3</v>
      </c>
      <c r="F16247" s="8">
        <f t="shared" si="1780"/>
        <v>23.013461474998262</v>
      </c>
      <c r="G16247" s="19">
        <f t="shared" si="1774"/>
        <v>3.6263686263650476</v>
      </c>
      <c r="H16247" s="26">
        <f t="shared" si="1776"/>
        <v>4.1363693395493286E-6</v>
      </c>
      <c r="I16247" s="27">
        <f>SUM($H$11:H16247)</f>
        <v>4.5757184097047703E-2</v>
      </c>
      <c r="J16247" s="26" t="str">
        <f t="shared" si="1775"/>
        <v/>
      </c>
      <c r="K16247" s="20" t="str">
        <f t="shared" si="1777"/>
        <v/>
      </c>
    </row>
    <row r="16248" spans="3:11" x14ac:dyDescent="0.25">
      <c r="C16248" s="7">
        <v>16237</v>
      </c>
      <c r="D16248" s="8">
        <f t="shared" si="1778"/>
        <v>23.010721481248261</v>
      </c>
      <c r="E16248" s="8">
        <f t="shared" si="1779"/>
        <v>2.7399937499999996E-3</v>
      </c>
      <c r="F16248" s="8">
        <f t="shared" si="1780"/>
        <v>23.00798148749826</v>
      </c>
      <c r="G16248" s="19">
        <f t="shared" si="1774"/>
        <v>3.6259368434731662</v>
      </c>
      <c r="H16248" s="26">
        <f t="shared" si="1776"/>
        <v>4.1368619056342942E-6</v>
      </c>
      <c r="I16248" s="27">
        <f>SUM($H$11:H16248)</f>
        <v>4.5761320958953335E-2</v>
      </c>
      <c r="J16248" s="26" t="str">
        <f t="shared" si="1775"/>
        <v/>
      </c>
      <c r="K16248" s="20" t="str">
        <f t="shared" si="1777"/>
        <v/>
      </c>
    </row>
    <row r="16249" spans="3:11" x14ac:dyDescent="0.25">
      <c r="C16249" s="7">
        <v>16238</v>
      </c>
      <c r="D16249" s="8">
        <f t="shared" si="1778"/>
        <v>23.005241324998259</v>
      </c>
      <c r="E16249" s="8">
        <f t="shared" si="1779"/>
        <v>2.7401624999999997E-3</v>
      </c>
      <c r="F16249" s="8">
        <f t="shared" si="1780"/>
        <v>23.002501162498259</v>
      </c>
      <c r="G16249" s="19">
        <f t="shared" si="1774"/>
        <v>3.6255049825604204</v>
      </c>
      <c r="H16249" s="26">
        <f t="shared" si="1776"/>
        <v>4.1373546780803569E-6</v>
      </c>
      <c r="I16249" s="27">
        <f>SUM($H$11:H16249)</f>
        <v>4.5765458313631414E-2</v>
      </c>
      <c r="J16249" s="26" t="str">
        <f t="shared" si="1775"/>
        <v/>
      </c>
      <c r="K16249" s="20" t="str">
        <f t="shared" si="1777"/>
        <v/>
      </c>
    </row>
    <row r="16250" spans="3:11" x14ac:dyDescent="0.25">
      <c r="C16250" s="7">
        <v>16239</v>
      </c>
      <c r="D16250" s="8">
        <f t="shared" si="1778"/>
        <v>22.999760831248263</v>
      </c>
      <c r="E16250" s="8">
        <f t="shared" si="1779"/>
        <v>2.7403312499999998E-3</v>
      </c>
      <c r="F16250" s="8">
        <f t="shared" si="1780"/>
        <v>22.997020499998264</v>
      </c>
      <c r="G16250" s="19">
        <f t="shared" si="1774"/>
        <v>3.6250730435989258</v>
      </c>
      <c r="H16250" s="26">
        <f t="shared" si="1776"/>
        <v>4.1378476570249163E-6</v>
      </c>
      <c r="I16250" s="27">
        <f>SUM($H$11:H16250)</f>
        <v>4.5769596161288437E-2</v>
      </c>
      <c r="J16250" s="26" t="str">
        <f t="shared" si="1775"/>
        <v/>
      </c>
      <c r="K16250" s="20" t="str">
        <f t="shared" si="1777"/>
        <v/>
      </c>
    </row>
    <row r="16251" spans="3:11" x14ac:dyDescent="0.25">
      <c r="C16251" s="7">
        <v>16240</v>
      </c>
      <c r="D16251" s="8">
        <f t="shared" si="1778"/>
        <v>22.994279999998263</v>
      </c>
      <c r="E16251" s="8">
        <f t="shared" si="1779"/>
        <v>2.7404999999999999E-3</v>
      </c>
      <c r="F16251" s="8">
        <f t="shared" si="1780"/>
        <v>22.991539499998261</v>
      </c>
      <c r="G16251" s="19">
        <f t="shared" si="1774"/>
        <v>3.6246410265607789</v>
      </c>
      <c r="H16251" s="26">
        <f t="shared" si="1776"/>
        <v>4.1383408426055002E-6</v>
      </c>
      <c r="I16251" s="27">
        <f>SUM($H$11:H16251)</f>
        <v>4.5773734502131042E-2</v>
      </c>
      <c r="J16251" s="26" t="str">
        <f t="shared" si="1775"/>
        <v/>
      </c>
      <c r="K16251" s="20" t="str">
        <f t="shared" si="1777"/>
        <v/>
      </c>
    </row>
    <row r="16252" spans="3:11" x14ac:dyDescent="0.25">
      <c r="C16252" s="7">
        <v>16241</v>
      </c>
      <c r="D16252" s="8">
        <f t="shared" si="1778"/>
        <v>22.988798831248261</v>
      </c>
      <c r="E16252" s="8">
        <f t="shared" si="1779"/>
        <v>2.7406687499999995E-3</v>
      </c>
      <c r="F16252" s="8">
        <f t="shared" si="1780"/>
        <v>22.98605816249826</v>
      </c>
      <c r="G16252" s="19">
        <f t="shared" si="1774"/>
        <v>3.6242089314180599</v>
      </c>
      <c r="H16252" s="26">
        <f t="shared" si="1776"/>
        <v>4.1388342349597607E-6</v>
      </c>
      <c r="I16252" s="27">
        <f>SUM($H$11:H16252)</f>
        <v>4.5777873336366001E-2</v>
      </c>
      <c r="J16252" s="26" t="str">
        <f t="shared" si="1775"/>
        <v/>
      </c>
      <c r="K16252" s="20" t="str">
        <f t="shared" si="1777"/>
        <v/>
      </c>
    </row>
    <row r="16253" spans="3:11" x14ac:dyDescent="0.25">
      <c r="C16253" s="7">
        <v>16242</v>
      </c>
      <c r="D16253" s="8">
        <f t="shared" si="1778"/>
        <v>22.983317324998264</v>
      </c>
      <c r="E16253" s="8">
        <f t="shared" si="1779"/>
        <v>2.7408374999999996E-3</v>
      </c>
      <c r="F16253" s="8">
        <f t="shared" si="1780"/>
        <v>22.980576487498265</v>
      </c>
      <c r="G16253" s="19">
        <f t="shared" si="1774"/>
        <v>3.6237767581428288</v>
      </c>
      <c r="H16253" s="26">
        <f t="shared" si="1776"/>
        <v>4.139327834225483E-6</v>
      </c>
      <c r="I16253" s="27">
        <f>SUM($H$11:H16253)</f>
        <v>4.5782012664200226E-2</v>
      </c>
      <c r="J16253" s="26" t="str">
        <f t="shared" si="1775"/>
        <v/>
      </c>
      <c r="K16253" s="20" t="str">
        <f t="shared" si="1777"/>
        <v/>
      </c>
    </row>
    <row r="16254" spans="3:11" x14ac:dyDescent="0.25">
      <c r="C16254" s="7">
        <v>16243</v>
      </c>
      <c r="D16254" s="8">
        <f t="shared" si="1778"/>
        <v>22.97783548124826</v>
      </c>
      <c r="E16254" s="8">
        <f t="shared" si="1779"/>
        <v>2.7410062499999997E-3</v>
      </c>
      <c r="F16254" s="8">
        <f t="shared" si="1780"/>
        <v>22.975094474998258</v>
      </c>
      <c r="G16254" s="19">
        <f t="shared" si="1774"/>
        <v>3.6233445067071277</v>
      </c>
      <c r="H16254" s="26">
        <f t="shared" si="1776"/>
        <v>4.1398216405405793E-6</v>
      </c>
      <c r="I16254" s="27">
        <f>SUM($H$11:H16254)</f>
        <v>4.5786152485840767E-2</v>
      </c>
      <c r="J16254" s="26" t="str">
        <f t="shared" si="1775"/>
        <v/>
      </c>
      <c r="K16254" s="20" t="str">
        <f t="shared" si="1777"/>
        <v/>
      </c>
    </row>
    <row r="16255" spans="3:11" x14ac:dyDescent="0.25">
      <c r="C16255" s="7">
        <v>16244</v>
      </c>
      <c r="D16255" s="8">
        <f t="shared" si="1778"/>
        <v>22.972353299998257</v>
      </c>
      <c r="E16255" s="8">
        <f t="shared" si="1779"/>
        <v>2.7411749999999998E-3</v>
      </c>
      <c r="F16255" s="8">
        <f t="shared" si="1780"/>
        <v>22.969612124998257</v>
      </c>
      <c r="G16255" s="19">
        <f t="shared" si="1774"/>
        <v>3.6229121770829811</v>
      </c>
      <c r="H16255" s="26">
        <f t="shared" si="1776"/>
        <v>4.1403156540430905E-6</v>
      </c>
      <c r="I16255" s="27">
        <f>SUM($H$11:H16255)</f>
        <v>4.5790292801494811E-2</v>
      </c>
      <c r="J16255" s="26" t="str">
        <f t="shared" si="1775"/>
        <v/>
      </c>
      <c r="K16255" s="20" t="str">
        <f t="shared" si="1777"/>
        <v/>
      </c>
    </row>
    <row r="16256" spans="3:11" x14ac:dyDescent="0.25">
      <c r="C16256" s="7">
        <v>16245</v>
      </c>
      <c r="D16256" s="8">
        <f t="shared" si="1778"/>
        <v>22.966870781248257</v>
      </c>
      <c r="E16256" s="8">
        <f t="shared" si="1779"/>
        <v>2.7413437499999999E-3</v>
      </c>
      <c r="F16256" s="8">
        <f t="shared" si="1780"/>
        <v>22.964129437498258</v>
      </c>
      <c r="G16256" s="19">
        <f t="shared" si="1774"/>
        <v>3.6224797692423949</v>
      </c>
      <c r="H16256" s="26">
        <f t="shared" si="1776"/>
        <v>4.1408098748711847E-6</v>
      </c>
      <c r="I16256" s="27">
        <f>SUM($H$11:H16256)</f>
        <v>4.579443361136968E-2</v>
      </c>
      <c r="J16256" s="26" t="str">
        <f t="shared" si="1775"/>
        <v/>
      </c>
      <c r="K16256" s="20" t="str">
        <f t="shared" si="1777"/>
        <v/>
      </c>
    </row>
    <row r="16257" spans="3:11" x14ac:dyDescent="0.25">
      <c r="C16257" s="7">
        <v>16246</v>
      </c>
      <c r="D16257" s="8">
        <f t="shared" si="1778"/>
        <v>22.961387924998263</v>
      </c>
      <c r="E16257" s="8">
        <f t="shared" si="1779"/>
        <v>2.7415124999999995E-3</v>
      </c>
      <c r="F16257" s="8">
        <f t="shared" si="1780"/>
        <v>22.958646412498265</v>
      </c>
      <c r="G16257" s="19">
        <f t="shared" si="1774"/>
        <v>3.6220472831573556</v>
      </c>
      <c r="H16257" s="26">
        <f t="shared" si="1776"/>
        <v>4.1413043031631628E-6</v>
      </c>
      <c r="I16257" s="27">
        <f>SUM($H$11:H16257)</f>
        <v>4.5798574915672845E-2</v>
      </c>
      <c r="J16257" s="26" t="str">
        <f t="shared" si="1775"/>
        <v/>
      </c>
      <c r="K16257" s="20" t="str">
        <f t="shared" si="1777"/>
        <v/>
      </c>
    </row>
    <row r="16258" spans="3:11" x14ac:dyDescent="0.25">
      <c r="C16258" s="7">
        <v>16247</v>
      </c>
      <c r="D16258" s="8">
        <f t="shared" si="1778"/>
        <v>22.955904731248268</v>
      </c>
      <c r="E16258" s="8">
        <f t="shared" si="1779"/>
        <v>2.7416812499999996E-3</v>
      </c>
      <c r="F16258" s="8">
        <f t="shared" si="1780"/>
        <v>22.953163049998267</v>
      </c>
      <c r="G16258" s="19">
        <f t="shared" si="1774"/>
        <v>3.6216147187998313</v>
      </c>
      <c r="H16258" s="26">
        <f t="shared" si="1776"/>
        <v>4.1417989390574538E-6</v>
      </c>
      <c r="I16258" s="27">
        <f>SUM($H$11:H16258)</f>
        <v>4.5802716714611905E-2</v>
      </c>
      <c r="J16258" s="26" t="str">
        <f t="shared" si="1775"/>
        <v/>
      </c>
      <c r="K16258" s="20" t="str">
        <f t="shared" si="1777"/>
        <v/>
      </c>
    </row>
    <row r="16259" spans="3:11" x14ac:dyDescent="0.25">
      <c r="C16259" s="7">
        <v>16248</v>
      </c>
      <c r="D16259" s="8">
        <f t="shared" si="1778"/>
        <v>22.950421199998267</v>
      </c>
      <c r="E16259" s="8">
        <f t="shared" si="1779"/>
        <v>2.7418499999999997E-3</v>
      </c>
      <c r="F16259" s="8">
        <f t="shared" si="1780"/>
        <v>22.947679349998268</v>
      </c>
      <c r="G16259" s="19">
        <f t="shared" si="1774"/>
        <v>3.6211820761417726</v>
      </c>
      <c r="H16259" s="26">
        <f t="shared" si="1776"/>
        <v>4.1422937826926144E-6</v>
      </c>
      <c r="I16259" s="27">
        <f>SUM($H$11:H16259)</f>
        <v>4.5806859008394596E-2</v>
      </c>
      <c r="J16259" s="26" t="str">
        <f t="shared" si="1775"/>
        <v/>
      </c>
      <c r="K16259" s="20" t="str">
        <f t="shared" si="1777"/>
        <v/>
      </c>
    </row>
    <row r="16260" spans="3:11" x14ac:dyDescent="0.25">
      <c r="C16260" s="7">
        <v>16249</v>
      </c>
      <c r="D16260" s="8">
        <f t="shared" si="1778"/>
        <v>22.944937331248269</v>
      </c>
      <c r="E16260" s="8">
        <f t="shared" si="1779"/>
        <v>2.7420187499999998E-3</v>
      </c>
      <c r="F16260" s="8">
        <f t="shared" si="1780"/>
        <v>22.942195312498271</v>
      </c>
      <c r="G16260" s="19">
        <f t="shared" si="1774"/>
        <v>3.6207493551551111</v>
      </c>
      <c r="H16260" s="26">
        <f t="shared" si="1776"/>
        <v>4.1427888342073337E-6</v>
      </c>
      <c r="I16260" s="27">
        <f>SUM($H$11:H16260)</f>
        <v>4.5811001797228801E-2</v>
      </c>
      <c r="J16260" s="26" t="str">
        <f t="shared" si="1775"/>
        <v/>
      </c>
      <c r="K16260" s="20" t="str">
        <f t="shared" si="1777"/>
        <v/>
      </c>
    </row>
    <row r="16261" spans="3:11" x14ac:dyDescent="0.25">
      <c r="C16261" s="7">
        <v>16250</v>
      </c>
      <c r="D16261" s="8">
        <f t="shared" si="1778"/>
        <v>22.939453124998266</v>
      </c>
      <c r="E16261" s="8">
        <f t="shared" si="1779"/>
        <v>2.7421874999999998E-3</v>
      </c>
      <c r="F16261" s="8">
        <f t="shared" si="1780"/>
        <v>22.936710937498265</v>
      </c>
      <c r="G16261" s="19">
        <f t="shared" si="1774"/>
        <v>3.6203165558117596</v>
      </c>
      <c r="H16261" s="26">
        <f t="shared" si="1776"/>
        <v>4.1432840937404292E-6</v>
      </c>
      <c r="I16261" s="27">
        <f>SUM($H$11:H16261)</f>
        <v>4.5815145081322541E-2</v>
      </c>
      <c r="J16261" s="26" t="str">
        <f t="shared" si="1775"/>
        <v/>
      </c>
      <c r="K16261" s="20" t="str">
        <f t="shared" si="1777"/>
        <v/>
      </c>
    </row>
    <row r="16262" spans="3:11" x14ac:dyDescent="0.25">
      <c r="C16262" s="7">
        <v>16251</v>
      </c>
      <c r="D16262" s="8">
        <f t="shared" si="1778"/>
        <v>22.933968581248262</v>
      </c>
      <c r="E16262" s="8">
        <f t="shared" si="1779"/>
        <v>2.7423562499999995E-3</v>
      </c>
      <c r="F16262" s="8">
        <f t="shared" si="1780"/>
        <v>22.931226224998262</v>
      </c>
      <c r="G16262" s="19">
        <f t="shared" si="1774"/>
        <v>3.6198836780836134</v>
      </c>
      <c r="H16262" s="26">
        <f t="shared" si="1776"/>
        <v>4.1437795614308474E-6</v>
      </c>
      <c r="I16262" s="27">
        <f>SUM($H$11:H16262)</f>
        <v>4.5819288860883968E-2</v>
      </c>
      <c r="J16262" s="26" t="str">
        <f t="shared" si="1775"/>
        <v/>
      </c>
      <c r="K16262" s="20" t="str">
        <f t="shared" si="1777"/>
        <v/>
      </c>
    </row>
    <row r="16263" spans="3:11" x14ac:dyDescent="0.25">
      <c r="C16263" s="7">
        <v>16252</v>
      </c>
      <c r="D16263" s="8">
        <f t="shared" si="1778"/>
        <v>22.928483699998264</v>
      </c>
      <c r="E16263" s="8">
        <f t="shared" si="1779"/>
        <v>2.7425249999999996E-3</v>
      </c>
      <c r="F16263" s="8">
        <f t="shared" si="1780"/>
        <v>22.925741174998265</v>
      </c>
      <c r="G16263" s="19">
        <f t="shared" si="1774"/>
        <v>3.6194507219425485</v>
      </c>
      <c r="H16263" s="26">
        <f t="shared" si="1776"/>
        <v>4.1442752374176662E-6</v>
      </c>
      <c r="I16263" s="27">
        <f>SUM($H$11:H16263)</f>
        <v>4.5823433136121389E-2</v>
      </c>
      <c r="J16263" s="26" t="str">
        <f t="shared" si="1775"/>
        <v/>
      </c>
      <c r="K16263" s="20" t="str">
        <f t="shared" si="1777"/>
        <v/>
      </c>
    </row>
    <row r="16264" spans="3:11" x14ac:dyDescent="0.25">
      <c r="C16264" s="7">
        <v>16253</v>
      </c>
      <c r="D16264" s="8">
        <f t="shared" si="1778"/>
        <v>22.922998481248261</v>
      </c>
      <c r="E16264" s="8">
        <f t="shared" si="1779"/>
        <v>2.7426937499999996E-3</v>
      </c>
      <c r="F16264" s="8">
        <f t="shared" si="1780"/>
        <v>22.92025578749826</v>
      </c>
      <c r="G16264" s="19">
        <f t="shared" si="1774"/>
        <v>3.6190176873604218</v>
      </c>
      <c r="H16264" s="26">
        <f t="shared" si="1776"/>
        <v>4.1447711218400943E-6</v>
      </c>
      <c r="I16264" s="27">
        <f>SUM($H$11:H16264)</f>
        <v>4.5827577907243226E-2</v>
      </c>
      <c r="J16264" s="26" t="str">
        <f t="shared" si="1775"/>
        <v/>
      </c>
      <c r="K16264" s="20" t="str">
        <f t="shared" si="1777"/>
        <v/>
      </c>
    </row>
    <row r="16265" spans="3:11" x14ac:dyDescent="0.25">
      <c r="C16265" s="7">
        <v>16254</v>
      </c>
      <c r="D16265" s="8">
        <f t="shared" si="1778"/>
        <v>22.91751292499826</v>
      </c>
      <c r="E16265" s="8">
        <f t="shared" si="1779"/>
        <v>2.7428624999999997E-3</v>
      </c>
      <c r="F16265" s="8">
        <f t="shared" si="1780"/>
        <v>22.91477006249826</v>
      </c>
      <c r="G16265" s="19">
        <f t="shared" si="1774"/>
        <v>3.6185845743090734</v>
      </c>
      <c r="H16265" s="26">
        <f t="shared" si="1776"/>
        <v>4.1452672148374681E-6</v>
      </c>
      <c r="I16265" s="27">
        <f>SUM($H$11:H16265)</f>
        <v>4.5831723174458064E-2</v>
      </c>
      <c r="J16265" s="26" t="str">
        <f t="shared" si="1775"/>
        <v/>
      </c>
      <c r="K16265" s="20" t="str">
        <f t="shared" si="1777"/>
        <v/>
      </c>
    </row>
    <row r="16266" spans="3:11" x14ac:dyDescent="0.25">
      <c r="C16266" s="7">
        <v>16255</v>
      </c>
      <c r="D16266" s="8">
        <f t="shared" si="1778"/>
        <v>22.912027031248261</v>
      </c>
      <c r="E16266" s="8">
        <f t="shared" si="1779"/>
        <v>2.7430312499999998E-3</v>
      </c>
      <c r="F16266" s="8">
        <f t="shared" si="1780"/>
        <v>22.909283999998262</v>
      </c>
      <c r="G16266" s="19">
        <f t="shared" si="1774"/>
        <v>3.6181513827603227</v>
      </c>
      <c r="H16266" s="26">
        <f t="shared" si="1776"/>
        <v>4.1457635165492589E-6</v>
      </c>
      <c r="I16266" s="27">
        <f>SUM($H$11:H16266)</f>
        <v>4.5835868937974616E-2</v>
      </c>
      <c r="J16266" s="26" t="str">
        <f t="shared" si="1775"/>
        <v/>
      </c>
      <c r="K16266" s="20" t="str">
        <f t="shared" si="1777"/>
        <v/>
      </c>
    </row>
    <row r="16267" spans="3:11" x14ac:dyDescent="0.25">
      <c r="C16267" s="7">
        <v>16256</v>
      </c>
      <c r="D16267" s="8">
        <f t="shared" si="1778"/>
        <v>22.906540799998261</v>
      </c>
      <c r="E16267" s="8">
        <f t="shared" si="1779"/>
        <v>2.7431999999999995E-3</v>
      </c>
      <c r="F16267" s="8">
        <f t="shared" si="1780"/>
        <v>22.90379759999826</v>
      </c>
      <c r="G16267" s="19">
        <f t="shared" ref="G16267:G16330" si="1781">SQRT(2*F16267/$D$3)</f>
        <v>3.6177181126859717</v>
      </c>
      <c r="H16267" s="26">
        <f t="shared" si="1776"/>
        <v>4.1462600271150647E-6</v>
      </c>
      <c r="I16267" s="27">
        <f>SUM($H$11:H16267)</f>
        <v>4.5840015198001731E-2</v>
      </c>
      <c r="J16267" s="26" t="str">
        <f t="shared" ref="J16267:J16330" si="1782">IF($I$7&gt;=I16267,G16267,"")</f>
        <v/>
      </c>
      <c r="K16267" s="20" t="str">
        <f t="shared" si="1777"/>
        <v/>
      </c>
    </row>
    <row r="16268" spans="3:11" x14ac:dyDescent="0.25">
      <c r="C16268" s="7">
        <v>16257</v>
      </c>
      <c r="D16268" s="8">
        <f t="shared" si="1778"/>
        <v>22.901054231248263</v>
      </c>
      <c r="E16268" s="8">
        <f t="shared" si="1779"/>
        <v>2.7433687499999995E-3</v>
      </c>
      <c r="F16268" s="8">
        <f t="shared" si="1780"/>
        <v>22.898310862498263</v>
      </c>
      <c r="G16268" s="19">
        <f t="shared" si="1781"/>
        <v>3.6172847640578039</v>
      </c>
      <c r="H16268" s="26">
        <f t="shared" ref="H16268:H16331" si="1783">$D$7/G16268</f>
        <v>4.1467567466746171E-6</v>
      </c>
      <c r="I16268" s="27">
        <f>SUM($H$11:H16268)</f>
        <v>4.5844161954748407E-2</v>
      </c>
      <c r="J16268" s="26" t="str">
        <f t="shared" si="1782"/>
        <v/>
      </c>
      <c r="K16268" s="20" t="str">
        <f t="shared" ref="K16268:K16331" si="1784">IF(J16268="","",I16268)</f>
        <v/>
      </c>
    </row>
    <row r="16269" spans="3:11" x14ac:dyDescent="0.25">
      <c r="C16269" s="7">
        <v>16258</v>
      </c>
      <c r="D16269" s="8">
        <f t="shared" ref="D16269:D16332" si="1785">$D$3*G16268^2/2-E16269</f>
        <v>22.895567324998265</v>
      </c>
      <c r="E16269" s="8">
        <f t="shared" ref="E16269:E16332" si="1786">C16269*$D$4*$D$7^2/2</f>
        <v>2.7435374999999996E-3</v>
      </c>
      <c r="F16269" s="8">
        <f t="shared" si="1780"/>
        <v>22.892823787498266</v>
      </c>
      <c r="G16269" s="19">
        <f t="shared" si="1781"/>
        <v>3.6168513368475836</v>
      </c>
      <c r="H16269" s="26">
        <f t="shared" si="1783"/>
        <v>4.1472536753677773E-6</v>
      </c>
      <c r="I16269" s="27">
        <f>SUM($H$11:H16269)</f>
        <v>4.5848309208423775E-2</v>
      </c>
      <c r="J16269" s="26" t="str">
        <f t="shared" si="1782"/>
        <v/>
      </c>
      <c r="K16269" s="20" t="str">
        <f t="shared" si="1784"/>
        <v/>
      </c>
    </row>
    <row r="16270" spans="3:11" x14ac:dyDescent="0.25">
      <c r="C16270" s="7">
        <v>16259</v>
      </c>
      <c r="D16270" s="8">
        <f t="shared" si="1785"/>
        <v>22.890080081248264</v>
      </c>
      <c r="E16270" s="8">
        <f t="shared" si="1786"/>
        <v>2.7437062499999997E-3</v>
      </c>
      <c r="F16270" s="8">
        <f t="shared" si="1780"/>
        <v>22.887336374998263</v>
      </c>
      <c r="G16270" s="19">
        <f t="shared" si="1781"/>
        <v>3.6164178310270558</v>
      </c>
      <c r="H16270" s="26">
        <f t="shared" si="1783"/>
        <v>4.1477508133345387E-6</v>
      </c>
      <c r="I16270" s="27">
        <f>SUM($H$11:H16270)</f>
        <v>4.5852456959237106E-2</v>
      </c>
      <c r="J16270" s="26" t="str">
        <f t="shared" si="1782"/>
        <v/>
      </c>
      <c r="K16270" s="20" t="str">
        <f t="shared" si="1784"/>
        <v/>
      </c>
    </row>
    <row r="16271" spans="3:11" x14ac:dyDescent="0.25">
      <c r="C16271" s="7">
        <v>16260</v>
      </c>
      <c r="D16271" s="8">
        <f t="shared" si="1785"/>
        <v>22.884592499998259</v>
      </c>
      <c r="E16271" s="8">
        <f t="shared" si="1786"/>
        <v>2.7438749999999998E-3</v>
      </c>
      <c r="F16271" s="8">
        <f t="shared" si="1780"/>
        <v>22.881848624998259</v>
      </c>
      <c r="G16271" s="19">
        <f t="shared" si="1781"/>
        <v>3.6159842465679488</v>
      </c>
      <c r="H16271" s="26">
        <f t="shared" si="1783"/>
        <v>4.1482481607150251E-6</v>
      </c>
      <c r="I16271" s="27">
        <f>SUM($H$11:H16271)</f>
        <v>4.5856605207397823E-2</v>
      </c>
      <c r="J16271" s="26" t="str">
        <f t="shared" si="1782"/>
        <v/>
      </c>
      <c r="K16271" s="20" t="str">
        <f t="shared" si="1784"/>
        <v/>
      </c>
    </row>
    <row r="16272" spans="3:11" x14ac:dyDescent="0.25">
      <c r="C16272" s="7">
        <v>16261</v>
      </c>
      <c r="D16272" s="8">
        <f t="shared" si="1785"/>
        <v>22.87910458124826</v>
      </c>
      <c r="E16272" s="8">
        <f t="shared" si="1786"/>
        <v>2.7440437499999999E-3</v>
      </c>
      <c r="F16272" s="8">
        <f t="shared" si="1780"/>
        <v>22.876360537498261</v>
      </c>
      <c r="G16272" s="19">
        <f t="shared" si="1781"/>
        <v>3.615550583441971</v>
      </c>
      <c r="H16272" s="26">
        <f t="shared" si="1783"/>
        <v>4.1487457176494916E-6</v>
      </c>
      <c r="I16272" s="27">
        <f>SUM($H$11:H16272)</f>
        <v>4.5860753953115473E-2</v>
      </c>
      <c r="J16272" s="26" t="str">
        <f t="shared" si="1782"/>
        <v/>
      </c>
      <c r="K16272" s="20" t="str">
        <f t="shared" si="1784"/>
        <v/>
      </c>
    </row>
    <row r="16273" spans="3:11" x14ac:dyDescent="0.25">
      <c r="C16273" s="7">
        <v>16262</v>
      </c>
      <c r="D16273" s="8">
        <f t="shared" si="1785"/>
        <v>22.87361632499826</v>
      </c>
      <c r="E16273" s="8">
        <f t="shared" si="1786"/>
        <v>2.7442124999999995E-3</v>
      </c>
      <c r="F16273" s="8">
        <f t="shared" si="1780"/>
        <v>22.870872112498258</v>
      </c>
      <c r="G16273" s="19">
        <f t="shared" si="1781"/>
        <v>3.6151168416208117</v>
      </c>
      <c r="H16273" s="26">
        <f t="shared" si="1783"/>
        <v>4.1492434842783272E-6</v>
      </c>
      <c r="I16273" s="27">
        <f>SUM($H$11:H16273)</f>
        <v>4.5864903196599749E-2</v>
      </c>
      <c r="J16273" s="26" t="str">
        <f t="shared" si="1782"/>
        <v/>
      </c>
      <c r="K16273" s="20" t="str">
        <f t="shared" si="1784"/>
        <v/>
      </c>
    </row>
    <row r="16274" spans="3:11" x14ac:dyDescent="0.25">
      <c r="C16274" s="7">
        <v>16263</v>
      </c>
      <c r="D16274" s="8">
        <f t="shared" si="1785"/>
        <v>22.868127731248258</v>
      </c>
      <c r="E16274" s="8">
        <f t="shared" si="1786"/>
        <v>2.7443812499999996E-3</v>
      </c>
      <c r="F16274" s="8">
        <f t="shared" si="1780"/>
        <v>22.865383349998258</v>
      </c>
      <c r="G16274" s="19">
        <f t="shared" si="1781"/>
        <v>3.614683021076142</v>
      </c>
      <c r="H16274" s="26">
        <f t="shared" si="1783"/>
        <v>4.1497414607420512E-6</v>
      </c>
      <c r="I16274" s="27">
        <f>SUM($H$11:H16274)</f>
        <v>4.5869052938060491E-2</v>
      </c>
      <c r="J16274" s="26" t="str">
        <f t="shared" si="1782"/>
        <v/>
      </c>
      <c r="K16274" s="20" t="str">
        <f t="shared" si="1784"/>
        <v/>
      </c>
    </row>
    <row r="16275" spans="3:11" x14ac:dyDescent="0.25">
      <c r="C16275" s="7">
        <v>16264</v>
      </c>
      <c r="D16275" s="8">
        <f t="shared" si="1785"/>
        <v>22.862638799998255</v>
      </c>
      <c r="E16275" s="8">
        <f t="shared" si="1786"/>
        <v>2.7445499999999997E-3</v>
      </c>
      <c r="F16275" s="8">
        <f t="shared" si="1780"/>
        <v>22.859894249998256</v>
      </c>
      <c r="G16275" s="19">
        <f t="shared" si="1781"/>
        <v>3.6142491217796149</v>
      </c>
      <c r="H16275" s="26">
        <f t="shared" si="1783"/>
        <v>4.1502396471813125E-6</v>
      </c>
      <c r="I16275" s="27">
        <f>SUM($H$11:H16275)</f>
        <v>4.5873203177707669E-2</v>
      </c>
      <c r="J16275" s="26" t="str">
        <f t="shared" si="1782"/>
        <v/>
      </c>
      <c r="K16275" s="20" t="str">
        <f t="shared" si="1784"/>
        <v/>
      </c>
    </row>
    <row r="16276" spans="3:11" x14ac:dyDescent="0.25">
      <c r="C16276" s="7">
        <v>16265</v>
      </c>
      <c r="D16276" s="8">
        <f t="shared" si="1785"/>
        <v>22.857149531248254</v>
      </c>
      <c r="E16276" s="8">
        <f t="shared" si="1786"/>
        <v>2.7447187499999998E-3</v>
      </c>
      <c r="F16276" s="8">
        <f t="shared" si="1780"/>
        <v>22.854404812498252</v>
      </c>
      <c r="G16276" s="19">
        <f t="shared" si="1781"/>
        <v>3.6138151437028632</v>
      </c>
      <c r="H16276" s="26">
        <f t="shared" si="1783"/>
        <v>4.1507380437368974E-6</v>
      </c>
      <c r="I16276" s="27">
        <f>SUM($H$11:H16276)</f>
        <v>4.5877353915751408E-2</v>
      </c>
      <c r="J16276" s="26" t="str">
        <f t="shared" si="1782"/>
        <v/>
      </c>
      <c r="K16276" s="20" t="str">
        <f t="shared" si="1784"/>
        <v/>
      </c>
    </row>
    <row r="16277" spans="3:11" x14ac:dyDescent="0.25">
      <c r="C16277" s="7">
        <v>16266</v>
      </c>
      <c r="D16277" s="8">
        <f t="shared" si="1785"/>
        <v>22.851659924998255</v>
      </c>
      <c r="E16277" s="8">
        <f t="shared" si="1786"/>
        <v>2.7448874999999998E-3</v>
      </c>
      <c r="F16277" s="8">
        <f t="shared" si="1780"/>
        <v>22.848915037498255</v>
      </c>
      <c r="G16277" s="19">
        <f t="shared" si="1781"/>
        <v>3.613381086817502</v>
      </c>
      <c r="H16277" s="26">
        <f t="shared" si="1783"/>
        <v>4.1512366505497209E-6</v>
      </c>
      <c r="I16277" s="27">
        <f>SUM($H$11:H16277)</f>
        <v>4.5881505152401955E-2</v>
      </c>
      <c r="J16277" s="26" t="str">
        <f t="shared" si="1782"/>
        <v/>
      </c>
      <c r="K16277" s="20" t="str">
        <f t="shared" si="1784"/>
        <v/>
      </c>
    </row>
    <row r="16278" spans="3:11" x14ac:dyDescent="0.25">
      <c r="C16278" s="7">
        <v>16267</v>
      </c>
      <c r="D16278" s="8">
        <f t="shared" si="1785"/>
        <v>22.846169981248256</v>
      </c>
      <c r="E16278" s="8">
        <f t="shared" si="1786"/>
        <v>2.7450562499999995E-3</v>
      </c>
      <c r="F16278" s="8">
        <f t="shared" si="1780"/>
        <v>22.843424924998256</v>
      </c>
      <c r="G16278" s="19">
        <f t="shared" si="1781"/>
        <v>3.6129469510951271</v>
      </c>
      <c r="H16278" s="26">
        <f t="shared" si="1783"/>
        <v>4.1517354677608317E-6</v>
      </c>
      <c r="I16278" s="27">
        <f>SUM($H$11:H16278)</f>
        <v>4.5885656887869719E-2</v>
      </c>
      <c r="J16278" s="26" t="str">
        <f t="shared" si="1782"/>
        <v/>
      </c>
      <c r="K16278" s="20" t="str">
        <f t="shared" si="1784"/>
        <v/>
      </c>
    </row>
    <row r="16279" spans="3:11" x14ac:dyDescent="0.25">
      <c r="C16279" s="7">
        <v>16268</v>
      </c>
      <c r="D16279" s="8">
        <f t="shared" si="1785"/>
        <v>22.840679699998255</v>
      </c>
      <c r="E16279" s="8">
        <f t="shared" si="1786"/>
        <v>2.7452249999999996E-3</v>
      </c>
      <c r="F16279" s="8">
        <f t="shared" si="1780"/>
        <v>22.837934474998253</v>
      </c>
      <c r="G16279" s="19">
        <f t="shared" si="1781"/>
        <v>3.6125127365073157</v>
      </c>
      <c r="H16279" s="26">
        <f t="shared" si="1783"/>
        <v>4.1522344955114107E-6</v>
      </c>
      <c r="I16279" s="27">
        <f>SUM($H$11:H16279)</f>
        <v>4.5889809122365233E-2</v>
      </c>
      <c r="J16279" s="26" t="str">
        <f t="shared" si="1782"/>
        <v/>
      </c>
      <c r="K16279" s="20" t="str">
        <f t="shared" si="1784"/>
        <v/>
      </c>
    </row>
    <row r="16280" spans="3:11" x14ac:dyDescent="0.25">
      <c r="C16280" s="7">
        <v>16269</v>
      </c>
      <c r="D16280" s="8">
        <f t="shared" si="1785"/>
        <v>22.835189081248256</v>
      </c>
      <c r="E16280" s="8">
        <f t="shared" si="1786"/>
        <v>2.7453937499999997E-3</v>
      </c>
      <c r="F16280" s="8">
        <f t="shared" si="1780"/>
        <v>22.832443687498255</v>
      </c>
      <c r="G16280" s="19">
        <f t="shared" si="1781"/>
        <v>3.6120784430256263</v>
      </c>
      <c r="H16280" s="26">
        <f t="shared" si="1783"/>
        <v>4.1527337339427709E-6</v>
      </c>
      <c r="I16280" s="27">
        <f>SUM($H$11:H16280)</f>
        <v>4.5893961856099175E-2</v>
      </c>
      <c r="J16280" s="26" t="str">
        <f t="shared" si="1782"/>
        <v/>
      </c>
      <c r="K16280" s="20" t="str">
        <f t="shared" si="1784"/>
        <v/>
      </c>
    </row>
    <row r="16281" spans="3:11" x14ac:dyDescent="0.25">
      <c r="C16281" s="7">
        <v>16270</v>
      </c>
      <c r="D16281" s="8">
        <f t="shared" si="1785"/>
        <v>22.829698124998256</v>
      </c>
      <c r="E16281" s="8">
        <f t="shared" si="1786"/>
        <v>2.7455624999999997E-3</v>
      </c>
      <c r="F16281" s="8">
        <f t="shared" si="1780"/>
        <v>22.826952562498256</v>
      </c>
      <c r="G16281" s="19">
        <f t="shared" si="1781"/>
        <v>3.611644070621598</v>
      </c>
      <c r="H16281" s="26">
        <f t="shared" si="1783"/>
        <v>4.1532331831963601E-6</v>
      </c>
      <c r="I16281" s="27">
        <f>SUM($H$11:H16281)</f>
        <v>4.5898115089282369E-2</v>
      </c>
      <c r="J16281" s="26" t="str">
        <f t="shared" si="1782"/>
        <v/>
      </c>
      <c r="K16281" s="20" t="str">
        <f t="shared" si="1784"/>
        <v/>
      </c>
    </row>
    <row r="16282" spans="3:11" x14ac:dyDescent="0.25">
      <c r="C16282" s="7">
        <v>16271</v>
      </c>
      <c r="D16282" s="8">
        <f t="shared" si="1785"/>
        <v>22.824206831248258</v>
      </c>
      <c r="E16282" s="8">
        <f t="shared" si="1786"/>
        <v>2.7457312499999998E-3</v>
      </c>
      <c r="F16282" s="8">
        <f t="shared" si="1780"/>
        <v>22.82146109999826</v>
      </c>
      <c r="G16282" s="19">
        <f t="shared" si="1781"/>
        <v>3.6112096192667518</v>
      </c>
      <c r="H16282" s="26">
        <f t="shared" si="1783"/>
        <v>4.1537328434137582E-6</v>
      </c>
      <c r="I16282" s="27">
        <f>SUM($H$11:H16282)</f>
        <v>4.590226882212578E-2</v>
      </c>
      <c r="J16282" s="26" t="str">
        <f t="shared" si="1782"/>
        <v/>
      </c>
      <c r="K16282" s="20" t="str">
        <f t="shared" si="1784"/>
        <v/>
      </c>
    </row>
    <row r="16283" spans="3:11" x14ac:dyDescent="0.25">
      <c r="C16283" s="7">
        <v>16272</v>
      </c>
      <c r="D16283" s="8">
        <f t="shared" si="1785"/>
        <v>22.818715199998255</v>
      </c>
      <c r="E16283" s="8">
        <f t="shared" si="1786"/>
        <v>2.7458999999999995E-3</v>
      </c>
      <c r="F16283" s="8">
        <f t="shared" si="1780"/>
        <v>22.815969299998255</v>
      </c>
      <c r="G16283" s="19">
        <f t="shared" si="1781"/>
        <v>3.6107750889325887</v>
      </c>
      <c r="H16283" s="26">
        <f t="shared" si="1783"/>
        <v>4.1542327147366779E-6</v>
      </c>
      <c r="I16283" s="27">
        <f>SUM($H$11:H16283)</f>
        <v>4.5906423054840516E-2</v>
      </c>
      <c r="J16283" s="26" t="str">
        <f t="shared" si="1782"/>
        <v/>
      </c>
      <c r="K16283" s="20" t="str">
        <f t="shared" si="1784"/>
        <v/>
      </c>
    </row>
    <row r="16284" spans="3:11" x14ac:dyDescent="0.25">
      <c r="C16284" s="7">
        <v>16273</v>
      </c>
      <c r="D16284" s="8">
        <f t="shared" si="1785"/>
        <v>22.813223231248251</v>
      </c>
      <c r="E16284" s="8">
        <f t="shared" si="1786"/>
        <v>2.7460687499999996E-3</v>
      </c>
      <c r="F16284" s="8">
        <f t="shared" si="1780"/>
        <v>22.810477162498252</v>
      </c>
      <c r="G16284" s="19">
        <f t="shared" si="1781"/>
        <v>3.6103404795905925</v>
      </c>
      <c r="H16284" s="26">
        <f t="shared" si="1783"/>
        <v>4.1547327973069669E-6</v>
      </c>
      <c r="I16284" s="27">
        <f>SUM($H$11:H16284)</f>
        <v>4.5910577787637824E-2</v>
      </c>
      <c r="J16284" s="26" t="str">
        <f t="shared" si="1782"/>
        <v/>
      </c>
      <c r="K16284" s="20" t="str">
        <f t="shared" si="1784"/>
        <v/>
      </c>
    </row>
    <row r="16285" spans="3:11" x14ac:dyDescent="0.25">
      <c r="C16285" s="7">
        <v>16274</v>
      </c>
      <c r="D16285" s="8">
        <f t="shared" si="1785"/>
        <v>22.807730924998253</v>
      </c>
      <c r="E16285" s="8">
        <f t="shared" si="1786"/>
        <v>2.7462374999999996E-3</v>
      </c>
      <c r="F16285" s="8">
        <f t="shared" si="1780"/>
        <v>22.804984687498255</v>
      </c>
      <c r="G16285" s="19">
        <f t="shared" si="1781"/>
        <v>3.6099057912122268</v>
      </c>
      <c r="H16285" s="26">
        <f t="shared" si="1783"/>
        <v>4.1552330912666048E-6</v>
      </c>
      <c r="I16285" s="27">
        <f>SUM($H$11:H16285)</f>
        <v>4.5914733020729091E-2</v>
      </c>
      <c r="J16285" s="26" t="str">
        <f t="shared" si="1782"/>
        <v/>
      </c>
      <c r="K16285" s="20" t="str">
        <f t="shared" si="1784"/>
        <v/>
      </c>
    </row>
    <row r="16286" spans="3:11" x14ac:dyDescent="0.25">
      <c r="C16286" s="7">
        <v>16275</v>
      </c>
      <c r="D16286" s="8">
        <f t="shared" si="1785"/>
        <v>22.80223828124825</v>
      </c>
      <c r="E16286" s="8">
        <f t="shared" si="1786"/>
        <v>2.7464062499999997E-3</v>
      </c>
      <c r="F16286" s="8">
        <f t="shared" si="1780"/>
        <v>22.79949187499825</v>
      </c>
      <c r="G16286" s="19">
        <f t="shared" si="1781"/>
        <v>3.6094710237689362</v>
      </c>
      <c r="H16286" s="26">
        <f t="shared" si="1783"/>
        <v>4.155733596757705E-6</v>
      </c>
      <c r="I16286" s="27">
        <f>SUM($H$11:H16286)</f>
        <v>4.591888875432585E-2</v>
      </c>
      <c r="J16286" s="26" t="str">
        <f t="shared" si="1782"/>
        <v/>
      </c>
      <c r="K16286" s="20" t="str">
        <f t="shared" si="1784"/>
        <v/>
      </c>
    </row>
    <row r="16287" spans="3:11" x14ac:dyDescent="0.25">
      <c r="C16287" s="7">
        <v>16276</v>
      </c>
      <c r="D16287" s="8">
        <f t="shared" si="1785"/>
        <v>22.796745299998253</v>
      </c>
      <c r="E16287" s="8">
        <f t="shared" si="1786"/>
        <v>2.7465749999999998E-3</v>
      </c>
      <c r="F16287" s="8">
        <f t="shared" si="1780"/>
        <v>22.793998724998254</v>
      </c>
      <c r="G16287" s="19">
        <f t="shared" si="1781"/>
        <v>3.6090361772321473</v>
      </c>
      <c r="H16287" s="26">
        <f t="shared" si="1783"/>
        <v>4.1562343139225175E-6</v>
      </c>
      <c r="I16287" s="27">
        <f>SUM($H$11:H16287)</f>
        <v>4.592304498863977E-2</v>
      </c>
      <c r="J16287" s="26" t="str">
        <f t="shared" si="1782"/>
        <v/>
      </c>
      <c r="K16287" s="20" t="str">
        <f t="shared" si="1784"/>
        <v/>
      </c>
    </row>
    <row r="16288" spans="3:11" x14ac:dyDescent="0.25">
      <c r="C16288" s="7">
        <v>16277</v>
      </c>
      <c r="D16288" s="8">
        <f t="shared" si="1785"/>
        <v>22.791251981248255</v>
      </c>
      <c r="E16288" s="8">
        <f t="shared" si="1786"/>
        <v>2.7467437499999999E-3</v>
      </c>
      <c r="F16288" s="8">
        <f t="shared" si="1780"/>
        <v>22.788505237498256</v>
      </c>
      <c r="G16288" s="19">
        <f t="shared" si="1781"/>
        <v>3.6086012515732668</v>
      </c>
      <c r="H16288" s="26">
        <f t="shared" si="1783"/>
        <v>4.1567352429034226E-6</v>
      </c>
      <c r="I16288" s="27">
        <f>SUM($H$11:H16288)</f>
        <v>4.5927201723882677E-2</v>
      </c>
      <c r="J16288" s="26" t="str">
        <f t="shared" si="1782"/>
        <v/>
      </c>
      <c r="K16288" s="20" t="str">
        <f t="shared" si="1784"/>
        <v/>
      </c>
    </row>
    <row r="16289" spans="3:11" x14ac:dyDescent="0.25">
      <c r="C16289" s="7">
        <v>16278</v>
      </c>
      <c r="D16289" s="8">
        <f t="shared" si="1785"/>
        <v>22.785758324998259</v>
      </c>
      <c r="E16289" s="8">
        <f t="shared" si="1786"/>
        <v>2.7469124999999995E-3</v>
      </c>
      <c r="F16289" s="8">
        <f t="shared" si="1780"/>
        <v>22.783011412498258</v>
      </c>
      <c r="G16289" s="19">
        <f t="shared" si="1781"/>
        <v>3.6081662467636826</v>
      </c>
      <c r="H16289" s="26">
        <f t="shared" si="1783"/>
        <v>4.1572363838429385E-6</v>
      </c>
      <c r="I16289" s="27">
        <f>SUM($H$11:H16289)</f>
        <v>4.5931358960266518E-2</v>
      </c>
      <c r="J16289" s="26" t="str">
        <f t="shared" si="1782"/>
        <v/>
      </c>
      <c r="K16289" s="20" t="str">
        <f t="shared" si="1784"/>
        <v/>
      </c>
    </row>
    <row r="16290" spans="3:11" x14ac:dyDescent="0.25">
      <c r="C16290" s="7">
        <v>16279</v>
      </c>
      <c r="D16290" s="8">
        <f t="shared" si="1785"/>
        <v>22.780264331248258</v>
      </c>
      <c r="E16290" s="8">
        <f t="shared" si="1786"/>
        <v>2.7470812499999996E-3</v>
      </c>
      <c r="F16290" s="8">
        <f t="shared" si="1780"/>
        <v>22.777517249998258</v>
      </c>
      <c r="G16290" s="19">
        <f t="shared" si="1781"/>
        <v>3.6077311627747637</v>
      </c>
      <c r="H16290" s="26">
        <f t="shared" si="1783"/>
        <v>4.1577377368837151E-6</v>
      </c>
      <c r="I16290" s="27">
        <f>SUM($H$11:H16290)</f>
        <v>4.5935516698003401E-2</v>
      </c>
      <c r="J16290" s="26" t="str">
        <f t="shared" si="1782"/>
        <v/>
      </c>
      <c r="K16290" s="20" t="str">
        <f t="shared" si="1784"/>
        <v/>
      </c>
    </row>
    <row r="16291" spans="3:11" x14ac:dyDescent="0.25">
      <c r="C16291" s="7">
        <v>16280</v>
      </c>
      <c r="D16291" s="8">
        <f t="shared" si="1785"/>
        <v>22.774769999998263</v>
      </c>
      <c r="E16291" s="8">
        <f t="shared" si="1786"/>
        <v>2.7472499999999997E-3</v>
      </c>
      <c r="F16291" s="8">
        <f t="shared" si="1780"/>
        <v>22.772022749998264</v>
      </c>
      <c r="G16291" s="19">
        <f t="shared" si="1781"/>
        <v>3.6072959995778606</v>
      </c>
      <c r="H16291" s="26">
        <f t="shared" si="1783"/>
        <v>4.1582393021685374E-6</v>
      </c>
      <c r="I16291" s="27">
        <f>SUM($H$11:H16291)</f>
        <v>4.5939674937305566E-2</v>
      </c>
      <c r="J16291" s="26" t="str">
        <f t="shared" si="1782"/>
        <v/>
      </c>
      <c r="K16291" s="20" t="str">
        <f t="shared" si="1784"/>
        <v/>
      </c>
    </row>
    <row r="16292" spans="3:11" x14ac:dyDescent="0.25">
      <c r="C16292" s="7">
        <v>16281</v>
      </c>
      <c r="D16292" s="8">
        <f t="shared" si="1785"/>
        <v>22.769275331248263</v>
      </c>
      <c r="E16292" s="8">
        <f t="shared" si="1786"/>
        <v>2.7474187499999998E-3</v>
      </c>
      <c r="F16292" s="8">
        <f t="shared" si="1780"/>
        <v>22.766527912498262</v>
      </c>
      <c r="G16292" s="19">
        <f t="shared" si="1781"/>
        <v>3.6068607571443034</v>
      </c>
      <c r="H16292" s="26">
        <f t="shared" si="1783"/>
        <v>4.1587410798403263E-6</v>
      </c>
      <c r="I16292" s="27">
        <f>SUM($H$11:H16292)</f>
        <v>4.5943833678385407E-2</v>
      </c>
      <c r="J16292" s="26" t="str">
        <f t="shared" si="1782"/>
        <v/>
      </c>
      <c r="K16292" s="20" t="str">
        <f t="shared" si="1784"/>
        <v/>
      </c>
    </row>
    <row r="16293" spans="3:11" x14ac:dyDescent="0.25">
      <c r="C16293" s="7">
        <v>16282</v>
      </c>
      <c r="D16293" s="8">
        <f t="shared" si="1785"/>
        <v>22.763780324998262</v>
      </c>
      <c r="E16293" s="8">
        <f t="shared" si="1786"/>
        <v>2.7475874999999999E-3</v>
      </c>
      <c r="F16293" s="8">
        <f t="shared" si="1780"/>
        <v>22.761032737498262</v>
      </c>
      <c r="G16293" s="19">
        <f t="shared" si="1781"/>
        <v>3.6064254354454048</v>
      </c>
      <c r="H16293" s="26">
        <f t="shared" si="1783"/>
        <v>4.1592430700421379E-6</v>
      </c>
      <c r="I16293" s="27">
        <f>SUM($H$11:H16293)</f>
        <v>4.5947992921455447E-2</v>
      </c>
      <c r="J16293" s="26" t="str">
        <f t="shared" si="1782"/>
        <v/>
      </c>
      <c r="K16293" s="20" t="str">
        <f t="shared" si="1784"/>
        <v/>
      </c>
    </row>
    <row r="16294" spans="3:11" x14ac:dyDescent="0.25">
      <c r="C16294" s="7">
        <v>16283</v>
      </c>
      <c r="D16294" s="8">
        <f t="shared" si="1785"/>
        <v>22.758284981248263</v>
      </c>
      <c r="E16294" s="8">
        <f t="shared" si="1786"/>
        <v>2.7477562499999995E-3</v>
      </c>
      <c r="F16294" s="8">
        <f t="shared" si="1780"/>
        <v>22.755537224998264</v>
      </c>
      <c r="G16294" s="19">
        <f t="shared" si="1781"/>
        <v>3.6059900344524576</v>
      </c>
      <c r="H16294" s="26">
        <f t="shared" si="1783"/>
        <v>4.1597452729171606E-6</v>
      </c>
      <c r="I16294" s="27">
        <f>SUM($H$11:H16294)</f>
        <v>4.5952152666728363E-2</v>
      </c>
      <c r="J16294" s="26" t="str">
        <f t="shared" si="1782"/>
        <v/>
      </c>
      <c r="K16294" s="20" t="str">
        <f t="shared" si="1784"/>
        <v/>
      </c>
    </row>
    <row r="16295" spans="3:11" x14ac:dyDescent="0.25">
      <c r="C16295" s="7">
        <v>16284</v>
      </c>
      <c r="D16295" s="8">
        <f t="shared" si="1785"/>
        <v>22.752789299998263</v>
      </c>
      <c r="E16295" s="8">
        <f t="shared" si="1786"/>
        <v>2.7479249999999996E-3</v>
      </c>
      <c r="F16295" s="8">
        <f t="shared" si="1780"/>
        <v>22.750041374998261</v>
      </c>
      <c r="G16295" s="19">
        <f t="shared" si="1781"/>
        <v>3.6055545541367349</v>
      </c>
      <c r="H16295" s="26">
        <f t="shared" si="1783"/>
        <v>4.1602476886087208E-6</v>
      </c>
      <c r="I16295" s="27">
        <f>SUM($H$11:H16295)</f>
        <v>4.5956312914416972E-2</v>
      </c>
      <c r="J16295" s="26" t="str">
        <f t="shared" si="1782"/>
        <v/>
      </c>
      <c r="K16295" s="20" t="str">
        <f t="shared" si="1784"/>
        <v/>
      </c>
    </row>
    <row r="16296" spans="3:11" x14ac:dyDescent="0.25">
      <c r="C16296" s="7">
        <v>16285</v>
      </c>
      <c r="D16296" s="8">
        <f t="shared" si="1785"/>
        <v>22.747293281248261</v>
      </c>
      <c r="E16296" s="8">
        <f t="shared" si="1786"/>
        <v>2.7480937499999997E-3</v>
      </c>
      <c r="F16296" s="8">
        <f t="shared" si="1780"/>
        <v>22.744545187498261</v>
      </c>
      <c r="G16296" s="19">
        <f t="shared" si="1781"/>
        <v>3.6051189944694921</v>
      </c>
      <c r="H16296" s="26">
        <f t="shared" si="1783"/>
        <v>4.160750317260279E-6</v>
      </c>
      <c r="I16296" s="27">
        <f>SUM($H$11:H16296)</f>
        <v>4.5960473664734235E-2</v>
      </c>
      <c r="J16296" s="26" t="str">
        <f t="shared" si="1782"/>
        <v/>
      </c>
      <c r="K16296" s="20" t="str">
        <f t="shared" si="1784"/>
        <v/>
      </c>
    </row>
    <row r="16297" spans="3:11" x14ac:dyDescent="0.25">
      <c r="C16297" s="7">
        <v>16286</v>
      </c>
      <c r="D16297" s="8">
        <f t="shared" si="1785"/>
        <v>22.741796924998265</v>
      </c>
      <c r="E16297" s="8">
        <f t="shared" si="1786"/>
        <v>2.7482624999999998E-3</v>
      </c>
      <c r="F16297" s="8">
        <f t="shared" si="1780"/>
        <v>22.739048662498266</v>
      </c>
      <c r="G16297" s="19">
        <f t="shared" si="1781"/>
        <v>3.6046833554219644</v>
      </c>
      <c r="H16297" s="26">
        <f t="shared" si="1783"/>
        <v>4.1612531590154324E-6</v>
      </c>
      <c r="I16297" s="27">
        <f>SUM($H$11:H16297)</f>
        <v>4.5964634917893252E-2</v>
      </c>
      <c r="J16297" s="26" t="str">
        <f t="shared" si="1782"/>
        <v/>
      </c>
      <c r="K16297" s="20" t="str">
        <f t="shared" si="1784"/>
        <v/>
      </c>
    </row>
    <row r="16298" spans="3:11" x14ac:dyDescent="0.25">
      <c r="C16298" s="7">
        <v>16287</v>
      </c>
      <c r="D16298" s="8">
        <f t="shared" si="1785"/>
        <v>22.736300231248265</v>
      </c>
      <c r="E16298" s="8">
        <f t="shared" si="1786"/>
        <v>2.7484312499999998E-3</v>
      </c>
      <c r="F16298" s="8">
        <f t="shared" si="1780"/>
        <v>22.733551799998263</v>
      </c>
      <c r="G16298" s="19">
        <f t="shared" si="1781"/>
        <v>3.6042476369653675</v>
      </c>
      <c r="H16298" s="26">
        <f t="shared" si="1783"/>
        <v>4.1617562140179134E-6</v>
      </c>
      <c r="I16298" s="27">
        <f>SUM($H$11:H16298)</f>
        <v>4.5968796674107269E-2</v>
      </c>
      <c r="J16298" s="26" t="str">
        <f t="shared" si="1782"/>
        <v/>
      </c>
      <c r="K16298" s="20" t="str">
        <f t="shared" si="1784"/>
        <v/>
      </c>
    </row>
    <row r="16299" spans="3:11" x14ac:dyDescent="0.25">
      <c r="C16299" s="7">
        <v>16288</v>
      </c>
      <c r="D16299" s="8">
        <f t="shared" si="1785"/>
        <v>22.730803199998263</v>
      </c>
      <c r="E16299" s="8">
        <f t="shared" si="1786"/>
        <v>2.7485999999999995E-3</v>
      </c>
      <c r="F16299" s="8">
        <f t="shared" si="1780"/>
        <v>22.728054599998263</v>
      </c>
      <c r="G16299" s="19">
        <f t="shared" si="1781"/>
        <v>3.6038118390708993</v>
      </c>
      <c r="H16299" s="26">
        <f t="shared" si="1783"/>
        <v>4.1622594824115895E-6</v>
      </c>
      <c r="I16299" s="27">
        <f>SUM($H$11:H16299)</f>
        <v>4.5972958933589679E-2</v>
      </c>
      <c r="J16299" s="26" t="str">
        <f t="shared" si="1782"/>
        <v/>
      </c>
      <c r="K16299" s="20" t="str">
        <f t="shared" si="1784"/>
        <v/>
      </c>
    </row>
    <row r="16300" spans="3:11" x14ac:dyDescent="0.25">
      <c r="C16300" s="7">
        <v>16289</v>
      </c>
      <c r="D16300" s="8">
        <f t="shared" si="1785"/>
        <v>22.72530583124826</v>
      </c>
      <c r="E16300" s="8">
        <f t="shared" si="1786"/>
        <v>2.7487687499999996E-3</v>
      </c>
      <c r="F16300" s="8">
        <f t="shared" si="1780"/>
        <v>22.722557062498261</v>
      </c>
      <c r="G16300" s="19">
        <f t="shared" si="1781"/>
        <v>3.6033759617097378</v>
      </c>
      <c r="H16300" s="26">
        <f t="shared" si="1783"/>
        <v>4.1627629643404641E-6</v>
      </c>
      <c r="I16300" s="27">
        <f>SUM($H$11:H16300)</f>
        <v>4.5977121696554019E-2</v>
      </c>
      <c r="J16300" s="26" t="str">
        <f t="shared" si="1782"/>
        <v/>
      </c>
      <c r="K16300" s="20" t="str">
        <f t="shared" si="1784"/>
        <v/>
      </c>
    </row>
    <row r="16301" spans="3:11" x14ac:dyDescent="0.25">
      <c r="C16301" s="7">
        <v>16290</v>
      </c>
      <c r="D16301" s="8">
        <f t="shared" si="1785"/>
        <v>22.719808124998259</v>
      </c>
      <c r="E16301" s="8">
        <f t="shared" si="1786"/>
        <v>2.7489374999999996E-3</v>
      </c>
      <c r="F16301" s="8">
        <f t="shared" si="1780"/>
        <v>22.717059187498258</v>
      </c>
      <c r="G16301" s="19">
        <f t="shared" si="1781"/>
        <v>3.6029400048530413</v>
      </c>
      <c r="H16301" s="26">
        <f t="shared" si="1783"/>
        <v>4.1632666599486793E-6</v>
      </c>
      <c r="I16301" s="27">
        <f>SUM($H$11:H16301)</f>
        <v>4.5981284963213964E-2</v>
      </c>
      <c r="J16301" s="26" t="str">
        <f t="shared" si="1782"/>
        <v/>
      </c>
      <c r="K16301" s="20" t="str">
        <f t="shared" si="1784"/>
        <v/>
      </c>
    </row>
    <row r="16302" spans="3:11" x14ac:dyDescent="0.25">
      <c r="C16302" s="7">
        <v>16291</v>
      </c>
      <c r="D16302" s="8">
        <f t="shared" si="1785"/>
        <v>22.714310081248257</v>
      </c>
      <c r="E16302" s="8">
        <f t="shared" si="1786"/>
        <v>2.7491062499999997E-3</v>
      </c>
      <c r="F16302" s="8">
        <f t="shared" ref="F16302:F16365" si="1787">D16302-E16302</f>
        <v>22.711560974998257</v>
      </c>
      <c r="G16302" s="19">
        <f t="shared" si="1781"/>
        <v>3.6025039684719498</v>
      </c>
      <c r="H16302" s="26">
        <f t="shared" si="1783"/>
        <v>4.1637705693805102E-6</v>
      </c>
      <c r="I16302" s="27">
        <f>SUM($H$11:H16302)</f>
        <v>4.5985448733783345E-2</v>
      </c>
      <c r="J16302" s="26" t="str">
        <f t="shared" si="1782"/>
        <v/>
      </c>
      <c r="K16302" s="20" t="str">
        <f t="shared" si="1784"/>
        <v/>
      </c>
    </row>
    <row r="16303" spans="3:11" x14ac:dyDescent="0.25">
      <c r="C16303" s="7">
        <v>16292</v>
      </c>
      <c r="D16303" s="8">
        <f t="shared" si="1785"/>
        <v>22.708811699998257</v>
      </c>
      <c r="E16303" s="8">
        <f t="shared" si="1786"/>
        <v>2.7492749999999998E-3</v>
      </c>
      <c r="F16303" s="8">
        <f t="shared" si="1787"/>
        <v>22.706062424998258</v>
      </c>
      <c r="G16303" s="19">
        <f t="shared" si="1781"/>
        <v>3.6020678525375835</v>
      </c>
      <c r="H16303" s="26">
        <f t="shared" si="1783"/>
        <v>4.1642746927803716E-6</v>
      </c>
      <c r="I16303" s="27">
        <f>SUM($H$11:H16303)</f>
        <v>4.5989613008476128E-2</v>
      </c>
      <c r="J16303" s="26" t="str">
        <f t="shared" si="1782"/>
        <v/>
      </c>
      <c r="K16303" s="20" t="str">
        <f t="shared" si="1784"/>
        <v/>
      </c>
    </row>
    <row r="16304" spans="3:11" x14ac:dyDescent="0.25">
      <c r="C16304" s="7">
        <v>16293</v>
      </c>
      <c r="D16304" s="8">
        <f t="shared" si="1785"/>
        <v>22.703312981248256</v>
      </c>
      <c r="E16304" s="8">
        <f t="shared" si="1786"/>
        <v>2.7494437499999995E-3</v>
      </c>
      <c r="F16304" s="8">
        <f t="shared" si="1787"/>
        <v>22.700563537498255</v>
      </c>
      <c r="G16304" s="19">
        <f t="shared" si="1781"/>
        <v>3.6016316570210432</v>
      </c>
      <c r="H16304" s="26">
        <f t="shared" si="1783"/>
        <v>4.1647790302928132E-6</v>
      </c>
      <c r="I16304" s="27">
        <f>SUM($H$11:H16304)</f>
        <v>4.5993777787506421E-2</v>
      </c>
      <c r="J16304" s="26" t="str">
        <f t="shared" si="1782"/>
        <v/>
      </c>
      <c r="K16304" s="20" t="str">
        <f t="shared" si="1784"/>
        <v/>
      </c>
    </row>
    <row r="16305" spans="3:11" x14ac:dyDescent="0.25">
      <c r="C16305" s="7">
        <v>16294</v>
      </c>
      <c r="D16305" s="8">
        <f t="shared" si="1785"/>
        <v>22.697813924998254</v>
      </c>
      <c r="E16305" s="8">
        <f t="shared" si="1786"/>
        <v>2.7496124999999995E-3</v>
      </c>
      <c r="F16305" s="8">
        <f t="shared" si="1787"/>
        <v>22.695064312498253</v>
      </c>
      <c r="G16305" s="19">
        <f t="shared" si="1781"/>
        <v>3.6011953818934113</v>
      </c>
      <c r="H16305" s="26">
        <f t="shared" si="1783"/>
        <v>4.1652835820625217E-6</v>
      </c>
      <c r="I16305" s="27">
        <f>SUM($H$11:H16305)</f>
        <v>4.5997943071088482E-2</v>
      </c>
      <c r="J16305" s="26" t="str">
        <f t="shared" si="1782"/>
        <v/>
      </c>
      <c r="K16305" s="20" t="str">
        <f t="shared" si="1784"/>
        <v/>
      </c>
    </row>
    <row r="16306" spans="3:11" x14ac:dyDescent="0.25">
      <c r="C16306" s="7">
        <v>16295</v>
      </c>
      <c r="D16306" s="8">
        <f t="shared" si="1785"/>
        <v>22.692314531248257</v>
      </c>
      <c r="E16306" s="8">
        <f t="shared" si="1786"/>
        <v>2.7497812499999996E-3</v>
      </c>
      <c r="F16306" s="8">
        <f t="shared" si="1787"/>
        <v>22.689564749998258</v>
      </c>
      <c r="G16306" s="19">
        <f t="shared" si="1781"/>
        <v>3.6007590271257497</v>
      </c>
      <c r="H16306" s="26">
        <f t="shared" si="1783"/>
        <v>4.1657883482343212E-6</v>
      </c>
      <c r="I16306" s="27">
        <f>SUM($H$11:H16306)</f>
        <v>4.6002108859436716E-2</v>
      </c>
      <c r="J16306" s="26" t="str">
        <f t="shared" si="1782"/>
        <v/>
      </c>
      <c r="K16306" s="20" t="str">
        <f t="shared" si="1784"/>
        <v/>
      </c>
    </row>
    <row r="16307" spans="3:11" x14ac:dyDescent="0.25">
      <c r="C16307" s="7">
        <v>16296</v>
      </c>
      <c r="D16307" s="8">
        <f t="shared" si="1785"/>
        <v>22.68681479999826</v>
      </c>
      <c r="E16307" s="8">
        <f t="shared" si="1786"/>
        <v>2.7499499999999997E-3</v>
      </c>
      <c r="F16307" s="8">
        <f t="shared" si="1787"/>
        <v>22.684064849998261</v>
      </c>
      <c r="G16307" s="19">
        <f t="shared" si="1781"/>
        <v>3.600322592689102</v>
      </c>
      <c r="H16307" s="26">
        <f t="shared" si="1783"/>
        <v>4.1662933289531736E-6</v>
      </c>
      <c r="I16307" s="27">
        <f>SUM($H$11:H16307)</f>
        <v>4.6006275152765667E-2</v>
      </c>
      <c r="J16307" s="26" t="str">
        <f t="shared" si="1782"/>
        <v/>
      </c>
      <c r="K16307" s="20" t="str">
        <f t="shared" si="1784"/>
        <v/>
      </c>
    </row>
    <row r="16308" spans="3:11" x14ac:dyDescent="0.25">
      <c r="C16308" s="7">
        <v>16297</v>
      </c>
      <c r="D16308" s="8">
        <f t="shared" si="1785"/>
        <v>22.681314731248261</v>
      </c>
      <c r="E16308" s="8">
        <f t="shared" si="1786"/>
        <v>2.7501187499999998E-3</v>
      </c>
      <c r="F16308" s="8">
        <f t="shared" si="1787"/>
        <v>22.67856461249826</v>
      </c>
      <c r="G16308" s="19">
        <f t="shared" si="1781"/>
        <v>3.5998860785544915</v>
      </c>
      <c r="H16308" s="26">
        <f t="shared" si="1783"/>
        <v>4.1667985243641765E-6</v>
      </c>
      <c r="I16308" s="27">
        <f>SUM($H$11:H16308)</f>
        <v>4.6010441951290032E-2</v>
      </c>
      <c r="J16308" s="26" t="str">
        <f t="shared" si="1782"/>
        <v/>
      </c>
      <c r="K16308" s="20" t="str">
        <f t="shared" si="1784"/>
        <v/>
      </c>
    </row>
    <row r="16309" spans="3:11" x14ac:dyDescent="0.25">
      <c r="C16309" s="7">
        <v>16298</v>
      </c>
      <c r="D16309" s="8">
        <f t="shared" si="1785"/>
        <v>22.67581432499826</v>
      </c>
      <c r="E16309" s="8">
        <f t="shared" si="1786"/>
        <v>2.7502874999999999E-3</v>
      </c>
      <c r="F16309" s="8">
        <f t="shared" si="1787"/>
        <v>22.673064037498261</v>
      </c>
      <c r="G16309" s="19">
        <f t="shared" si="1781"/>
        <v>3.599449484692923</v>
      </c>
      <c r="H16309" s="26">
        <f t="shared" si="1783"/>
        <v>4.1673039346125683E-6</v>
      </c>
      <c r="I16309" s="27">
        <f>SUM($H$11:H16309)</f>
        <v>4.6014609255224645E-2</v>
      </c>
      <c r="J16309" s="26" t="str">
        <f t="shared" si="1782"/>
        <v/>
      </c>
      <c r="K16309" s="20" t="str">
        <f t="shared" si="1784"/>
        <v/>
      </c>
    </row>
    <row r="16310" spans="3:11" x14ac:dyDescent="0.25">
      <c r="C16310" s="7">
        <v>16299</v>
      </c>
      <c r="D16310" s="8">
        <f t="shared" si="1785"/>
        <v>22.670313581248262</v>
      </c>
      <c r="E16310" s="8">
        <f t="shared" si="1786"/>
        <v>2.7504562499999995E-3</v>
      </c>
      <c r="F16310" s="8">
        <f t="shared" si="1787"/>
        <v>22.667563124998264</v>
      </c>
      <c r="G16310" s="19">
        <f t="shared" si="1781"/>
        <v>3.5990128110753821</v>
      </c>
      <c r="H16310" s="26">
        <f t="shared" si="1783"/>
        <v>4.16780955984372E-6</v>
      </c>
      <c r="I16310" s="27">
        <f>SUM($H$11:H16310)</f>
        <v>4.6018777064784487E-2</v>
      </c>
      <c r="J16310" s="26" t="str">
        <f t="shared" si="1782"/>
        <v/>
      </c>
      <c r="K16310" s="20" t="str">
        <f t="shared" si="1784"/>
        <v/>
      </c>
    </row>
    <row r="16311" spans="3:11" x14ac:dyDescent="0.25">
      <c r="C16311" s="7">
        <v>16300</v>
      </c>
      <c r="D16311" s="8">
        <f t="shared" si="1785"/>
        <v>22.664812499998266</v>
      </c>
      <c r="E16311" s="8">
        <f t="shared" si="1786"/>
        <v>2.7506249999999996E-3</v>
      </c>
      <c r="F16311" s="8">
        <f t="shared" si="1787"/>
        <v>22.662061874998265</v>
      </c>
      <c r="G16311" s="19">
        <f t="shared" si="1781"/>
        <v>3.5985760576728332</v>
      </c>
      <c r="H16311" s="26">
        <f t="shared" si="1783"/>
        <v>4.1683154002031468E-6</v>
      </c>
      <c r="I16311" s="27">
        <f>SUM($H$11:H16311)</f>
        <v>4.6022945380184692E-2</v>
      </c>
      <c r="J16311" s="26" t="str">
        <f t="shared" si="1782"/>
        <v/>
      </c>
      <c r="K16311" s="20" t="str">
        <f t="shared" si="1784"/>
        <v/>
      </c>
    </row>
    <row r="16312" spans="3:11" x14ac:dyDescent="0.25">
      <c r="C16312" s="7">
        <v>16301</v>
      </c>
      <c r="D16312" s="8">
        <f t="shared" si="1785"/>
        <v>22.659311081248262</v>
      </c>
      <c r="E16312" s="8">
        <f t="shared" si="1786"/>
        <v>2.7507937499999997E-3</v>
      </c>
      <c r="F16312" s="8">
        <f t="shared" si="1787"/>
        <v>22.656560287498262</v>
      </c>
      <c r="G16312" s="19">
        <f t="shared" si="1781"/>
        <v>3.598139224456224</v>
      </c>
      <c r="H16312" s="26">
        <f t="shared" si="1783"/>
        <v>4.1688214558364969E-6</v>
      </c>
      <c r="I16312" s="27">
        <f>SUM($H$11:H16312)</f>
        <v>4.6027114201640532E-2</v>
      </c>
      <c r="J16312" s="26" t="str">
        <f t="shared" si="1782"/>
        <v/>
      </c>
      <c r="K16312" s="20" t="str">
        <f t="shared" si="1784"/>
        <v/>
      </c>
    </row>
    <row r="16313" spans="3:11" x14ac:dyDescent="0.25">
      <c r="C16313" s="7">
        <v>16302</v>
      </c>
      <c r="D16313" s="8">
        <f t="shared" si="1785"/>
        <v>22.653809324998267</v>
      </c>
      <c r="E16313" s="8">
        <f t="shared" si="1786"/>
        <v>2.7509624999999998E-3</v>
      </c>
      <c r="F16313" s="8">
        <f t="shared" si="1787"/>
        <v>22.651058362498269</v>
      </c>
      <c r="G16313" s="19">
        <f t="shared" si="1781"/>
        <v>3.597702311396481</v>
      </c>
      <c r="H16313" s="26">
        <f t="shared" si="1783"/>
        <v>4.1693277268895583E-6</v>
      </c>
      <c r="I16313" s="27">
        <f>SUM($H$11:H16313)</f>
        <v>4.6031283529367424E-2</v>
      </c>
      <c r="J16313" s="26" t="str">
        <f t="shared" si="1782"/>
        <v/>
      </c>
      <c r="K16313" s="20" t="str">
        <f t="shared" si="1784"/>
        <v/>
      </c>
    </row>
    <row r="16314" spans="3:11" x14ac:dyDescent="0.25">
      <c r="C16314" s="7">
        <v>16303</v>
      </c>
      <c r="D16314" s="8">
        <f t="shared" si="1785"/>
        <v>22.648307231248268</v>
      </c>
      <c r="E16314" s="8">
        <f t="shared" si="1786"/>
        <v>2.7511312499999998E-3</v>
      </c>
      <c r="F16314" s="8">
        <f t="shared" si="1787"/>
        <v>22.645556099998267</v>
      </c>
      <c r="G16314" s="19">
        <f t="shared" si="1781"/>
        <v>3.5972653184645114</v>
      </c>
      <c r="H16314" s="26">
        <f t="shared" si="1783"/>
        <v>4.1698342135082577E-6</v>
      </c>
      <c r="I16314" s="27">
        <f>SUM($H$11:H16314)</f>
        <v>4.6035453363580933E-2</v>
      </c>
      <c r="J16314" s="26" t="str">
        <f t="shared" si="1782"/>
        <v/>
      </c>
      <c r="K16314" s="20" t="str">
        <f t="shared" si="1784"/>
        <v/>
      </c>
    </row>
    <row r="16315" spans="3:11" x14ac:dyDescent="0.25">
      <c r="C16315" s="7">
        <v>16304</v>
      </c>
      <c r="D16315" s="8">
        <f t="shared" si="1785"/>
        <v>22.642804799998267</v>
      </c>
      <c r="E16315" s="8">
        <f t="shared" si="1786"/>
        <v>2.7512999999999995E-3</v>
      </c>
      <c r="F16315" s="8">
        <f t="shared" si="1787"/>
        <v>22.640053499998267</v>
      </c>
      <c r="G16315" s="19">
        <f t="shared" si="1781"/>
        <v>3.5968282456312028</v>
      </c>
      <c r="H16315" s="26">
        <f t="shared" si="1783"/>
        <v>4.1703409158386617E-6</v>
      </c>
      <c r="I16315" s="27">
        <f>SUM($H$11:H16315)</f>
        <v>4.6039623704496775E-2</v>
      </c>
      <c r="J16315" s="26" t="str">
        <f t="shared" si="1782"/>
        <v/>
      </c>
      <c r="K16315" s="20" t="str">
        <f t="shared" si="1784"/>
        <v/>
      </c>
    </row>
    <row r="16316" spans="3:11" x14ac:dyDescent="0.25">
      <c r="C16316" s="7">
        <v>16305</v>
      </c>
      <c r="D16316" s="8">
        <f t="shared" si="1785"/>
        <v>22.637302031248264</v>
      </c>
      <c r="E16316" s="8">
        <f t="shared" si="1786"/>
        <v>2.7514687499999996E-3</v>
      </c>
      <c r="F16316" s="8">
        <f t="shared" si="1787"/>
        <v>22.634550562498266</v>
      </c>
      <c r="G16316" s="19">
        <f t="shared" si="1781"/>
        <v>3.596391092867425</v>
      </c>
      <c r="H16316" s="26">
        <f t="shared" si="1783"/>
        <v>4.1708478340269734E-6</v>
      </c>
      <c r="I16316" s="27">
        <f>SUM($H$11:H16316)</f>
        <v>4.6043794552330805E-2</v>
      </c>
      <c r="J16316" s="26" t="str">
        <f t="shared" si="1782"/>
        <v/>
      </c>
      <c r="K16316" s="20" t="str">
        <f t="shared" si="1784"/>
        <v/>
      </c>
    </row>
    <row r="16317" spans="3:11" x14ac:dyDescent="0.25">
      <c r="C16317" s="7">
        <v>16306</v>
      </c>
      <c r="D16317" s="8">
        <f t="shared" si="1785"/>
        <v>22.631798924998265</v>
      </c>
      <c r="E16317" s="8">
        <f t="shared" si="1786"/>
        <v>2.7516374999999997E-3</v>
      </c>
      <c r="F16317" s="8">
        <f t="shared" si="1787"/>
        <v>22.629047287498263</v>
      </c>
      <c r="G16317" s="19">
        <f t="shared" si="1781"/>
        <v>3.595953860144026</v>
      </c>
      <c r="H16317" s="26">
        <f t="shared" si="1783"/>
        <v>4.1713549682195354E-6</v>
      </c>
      <c r="I16317" s="27">
        <f>SUM($H$11:H16317)</f>
        <v>4.6047965907299024E-2</v>
      </c>
      <c r="J16317" s="26" t="str">
        <f t="shared" si="1782"/>
        <v/>
      </c>
      <c r="K16317" s="20" t="str">
        <f t="shared" si="1784"/>
        <v/>
      </c>
    </row>
    <row r="16318" spans="3:11" x14ac:dyDescent="0.25">
      <c r="C16318" s="7">
        <v>16307</v>
      </c>
      <c r="D16318" s="8">
        <f t="shared" si="1785"/>
        <v>22.626295481248263</v>
      </c>
      <c r="E16318" s="8">
        <f t="shared" si="1786"/>
        <v>2.7518062499999997E-3</v>
      </c>
      <c r="F16318" s="8">
        <f t="shared" si="1787"/>
        <v>22.623543674998263</v>
      </c>
      <c r="G16318" s="19">
        <f t="shared" si="1781"/>
        <v>3.5955165474318358</v>
      </c>
      <c r="H16318" s="26">
        <f t="shared" si="1783"/>
        <v>4.1718623185628294E-6</v>
      </c>
      <c r="I16318" s="27">
        <f>SUM($H$11:H16318)</f>
        <v>4.6052137769617585E-2</v>
      </c>
      <c r="J16318" s="26" t="str">
        <f t="shared" si="1782"/>
        <v/>
      </c>
      <c r="K16318" s="20" t="str">
        <f t="shared" si="1784"/>
        <v/>
      </c>
    </row>
    <row r="16319" spans="3:11" x14ac:dyDescent="0.25">
      <c r="C16319" s="7">
        <v>16308</v>
      </c>
      <c r="D16319" s="8">
        <f t="shared" si="1785"/>
        <v>22.620791699998261</v>
      </c>
      <c r="E16319" s="8">
        <f t="shared" si="1786"/>
        <v>2.7519749999999998E-3</v>
      </c>
      <c r="F16319" s="8">
        <f t="shared" si="1787"/>
        <v>22.618039724998262</v>
      </c>
      <c r="G16319" s="19">
        <f t="shared" si="1781"/>
        <v>3.5950791547016645</v>
      </c>
      <c r="H16319" s="26">
        <f t="shared" si="1783"/>
        <v>4.1723698852034776E-6</v>
      </c>
      <c r="I16319" s="27">
        <f>SUM($H$11:H16319)</f>
        <v>4.6056310139502787E-2</v>
      </c>
      <c r="J16319" s="26" t="str">
        <f t="shared" si="1782"/>
        <v/>
      </c>
      <c r="K16319" s="20" t="str">
        <f t="shared" si="1784"/>
        <v/>
      </c>
    </row>
    <row r="16320" spans="3:11" x14ac:dyDescent="0.25">
      <c r="C16320" s="7">
        <v>16309</v>
      </c>
      <c r="D16320" s="8">
        <f t="shared" si="1785"/>
        <v>22.615287581248261</v>
      </c>
      <c r="E16320" s="8">
        <f t="shared" si="1786"/>
        <v>2.7521437499999995E-3</v>
      </c>
      <c r="F16320" s="8">
        <f t="shared" si="1787"/>
        <v>22.612535437498259</v>
      </c>
      <c r="G16320" s="19">
        <f t="shared" si="1781"/>
        <v>3.5946416819243021</v>
      </c>
      <c r="H16320" s="26">
        <f t="shared" si="1783"/>
        <v>4.1728776682882396E-6</v>
      </c>
      <c r="I16320" s="27">
        <f>SUM($H$11:H16320)</f>
        <v>4.6060483017171076E-2</v>
      </c>
      <c r="J16320" s="26" t="str">
        <f t="shared" si="1782"/>
        <v/>
      </c>
      <c r="K16320" s="20" t="str">
        <f t="shared" si="1784"/>
        <v/>
      </c>
    </row>
    <row r="16321" spans="3:11" x14ac:dyDescent="0.25">
      <c r="C16321" s="7">
        <v>16310</v>
      </c>
      <c r="D16321" s="8">
        <f t="shared" si="1785"/>
        <v>22.609783124998255</v>
      </c>
      <c r="E16321" s="8">
        <f t="shared" si="1786"/>
        <v>2.7523124999999996E-3</v>
      </c>
      <c r="F16321" s="8">
        <f t="shared" si="1787"/>
        <v>22.607030812498255</v>
      </c>
      <c r="G16321" s="19">
        <f t="shared" si="1781"/>
        <v>3.59420412907052</v>
      </c>
      <c r="H16321" s="26">
        <f t="shared" si="1783"/>
        <v>4.173385667964017E-6</v>
      </c>
      <c r="I16321" s="27">
        <f>SUM($H$11:H16321)</f>
        <v>4.6064656402839042E-2</v>
      </c>
      <c r="J16321" s="26" t="str">
        <f t="shared" si="1782"/>
        <v/>
      </c>
      <c r="K16321" s="20" t="str">
        <f t="shared" si="1784"/>
        <v/>
      </c>
    </row>
    <row r="16322" spans="3:11" x14ac:dyDescent="0.25">
      <c r="C16322" s="7">
        <v>16311</v>
      </c>
      <c r="D16322" s="8">
        <f t="shared" si="1785"/>
        <v>22.60427833124826</v>
      </c>
      <c r="E16322" s="8">
        <f t="shared" si="1786"/>
        <v>2.7524812499999996E-3</v>
      </c>
      <c r="F16322" s="8">
        <f t="shared" si="1787"/>
        <v>22.601525849998261</v>
      </c>
      <c r="G16322" s="19">
        <f t="shared" si="1781"/>
        <v>3.5937664961110696</v>
      </c>
      <c r="H16322" s="26">
        <f t="shared" si="1783"/>
        <v>4.1738938843778472E-6</v>
      </c>
      <c r="I16322" s="27">
        <f>SUM($H$11:H16322)</f>
        <v>4.6068830296723422E-2</v>
      </c>
      <c r="J16322" s="26" t="str">
        <f t="shared" si="1782"/>
        <v/>
      </c>
      <c r="K16322" s="20" t="str">
        <f t="shared" si="1784"/>
        <v/>
      </c>
    </row>
    <row r="16323" spans="3:11" x14ac:dyDescent="0.25">
      <c r="C16323" s="7">
        <v>16312</v>
      </c>
      <c r="D16323" s="8">
        <f t="shared" si="1785"/>
        <v>22.598773199998259</v>
      </c>
      <c r="E16323" s="8">
        <f t="shared" si="1786"/>
        <v>2.7526499999999997E-3</v>
      </c>
      <c r="F16323" s="8">
        <f t="shared" si="1787"/>
        <v>22.596020549998258</v>
      </c>
      <c r="G16323" s="19">
        <f t="shared" si="1781"/>
        <v>3.5933287830166818</v>
      </c>
      <c r="H16323" s="26">
        <f t="shared" si="1783"/>
        <v>4.1744023176769132E-6</v>
      </c>
      <c r="I16323" s="27">
        <f>SUM($H$11:H16323)</f>
        <v>4.6073004699041097E-2</v>
      </c>
      <c r="J16323" s="26" t="str">
        <f t="shared" si="1782"/>
        <v/>
      </c>
      <c r="K16323" s="20" t="str">
        <f t="shared" si="1784"/>
        <v/>
      </c>
    </row>
    <row r="16324" spans="3:11" x14ac:dyDescent="0.25">
      <c r="C16324" s="7">
        <v>16313</v>
      </c>
      <c r="D16324" s="8">
        <f t="shared" si="1785"/>
        <v>22.593267731248257</v>
      </c>
      <c r="E16324" s="8">
        <f t="shared" si="1786"/>
        <v>2.7528187499999998E-3</v>
      </c>
      <c r="F16324" s="8">
        <f t="shared" si="1787"/>
        <v>22.590514912498257</v>
      </c>
      <c r="G16324" s="19">
        <f t="shared" si="1781"/>
        <v>3.5928909897580694</v>
      </c>
      <c r="H16324" s="26">
        <f t="shared" si="1783"/>
        <v>4.1749109680085335E-6</v>
      </c>
      <c r="I16324" s="27">
        <f>SUM($H$11:H16324)</f>
        <v>4.6077179610009109E-2</v>
      </c>
      <c r="J16324" s="26" t="str">
        <f t="shared" si="1782"/>
        <v/>
      </c>
      <c r="K16324" s="20" t="str">
        <f t="shared" si="1784"/>
        <v/>
      </c>
    </row>
    <row r="16325" spans="3:11" x14ac:dyDescent="0.25">
      <c r="C16325" s="7">
        <v>16314</v>
      </c>
      <c r="D16325" s="8">
        <f t="shared" si="1785"/>
        <v>22.587761924998262</v>
      </c>
      <c r="E16325" s="8">
        <f t="shared" si="1786"/>
        <v>2.7529874999999999E-3</v>
      </c>
      <c r="F16325" s="8">
        <f t="shared" si="1787"/>
        <v>22.585008937498262</v>
      </c>
      <c r="G16325" s="19">
        <f t="shared" si="1781"/>
        <v>3.5924531163059248</v>
      </c>
      <c r="H16325" s="26">
        <f t="shared" si="1783"/>
        <v>4.1754198355201679E-6</v>
      </c>
      <c r="I16325" s="27">
        <f>SUM($H$11:H16325)</f>
        <v>4.6081355029844631E-2</v>
      </c>
      <c r="J16325" s="26" t="str">
        <f t="shared" si="1782"/>
        <v/>
      </c>
      <c r="K16325" s="20" t="str">
        <f t="shared" si="1784"/>
        <v/>
      </c>
    </row>
    <row r="16326" spans="3:11" x14ac:dyDescent="0.25">
      <c r="C16326" s="7">
        <v>16315</v>
      </c>
      <c r="D16326" s="8">
        <f t="shared" si="1785"/>
        <v>22.582255781248261</v>
      </c>
      <c r="E16326" s="8">
        <f t="shared" si="1786"/>
        <v>2.7531562499999995E-3</v>
      </c>
      <c r="F16326" s="8">
        <f t="shared" si="1787"/>
        <v>22.579502624998259</v>
      </c>
      <c r="G16326" s="19">
        <f t="shared" si="1781"/>
        <v>3.5920151626309198</v>
      </c>
      <c r="H16326" s="26">
        <f t="shared" si="1783"/>
        <v>4.1759289203594189E-6</v>
      </c>
      <c r="I16326" s="27">
        <f>SUM($H$11:H16326)</f>
        <v>4.6085530958764991E-2</v>
      </c>
      <c r="J16326" s="26" t="str">
        <f t="shared" si="1782"/>
        <v/>
      </c>
      <c r="K16326" s="20" t="str">
        <f t="shared" si="1784"/>
        <v/>
      </c>
    </row>
    <row r="16327" spans="3:11" x14ac:dyDescent="0.25">
      <c r="C16327" s="7">
        <v>16316</v>
      </c>
      <c r="D16327" s="8">
        <f t="shared" si="1785"/>
        <v>22.576749299998259</v>
      </c>
      <c r="E16327" s="8">
        <f t="shared" si="1786"/>
        <v>2.7533249999999996E-3</v>
      </c>
      <c r="F16327" s="8">
        <f t="shared" si="1787"/>
        <v>22.573995974998258</v>
      </c>
      <c r="G16327" s="19">
        <f t="shared" si="1781"/>
        <v>3.5915771287037086</v>
      </c>
      <c r="H16327" s="26">
        <f t="shared" si="1783"/>
        <v>4.1764382226740259E-6</v>
      </c>
      <c r="I16327" s="27">
        <f>SUM($H$11:H16327)</f>
        <v>4.6089707396987666E-2</v>
      </c>
      <c r="J16327" s="26" t="str">
        <f t="shared" si="1782"/>
        <v/>
      </c>
      <c r="K16327" s="20" t="str">
        <f t="shared" si="1784"/>
        <v/>
      </c>
    </row>
    <row r="16328" spans="3:11" x14ac:dyDescent="0.25">
      <c r="C16328" s="7">
        <v>16317</v>
      </c>
      <c r="D16328" s="8">
        <f t="shared" si="1785"/>
        <v>22.571242481248259</v>
      </c>
      <c r="E16328" s="8">
        <f t="shared" si="1786"/>
        <v>2.7534937499999997E-3</v>
      </c>
      <c r="F16328" s="8">
        <f t="shared" si="1787"/>
        <v>22.568488987498259</v>
      </c>
      <c r="G16328" s="19">
        <f t="shared" si="1781"/>
        <v>3.5911390144949245</v>
      </c>
      <c r="H16328" s="26">
        <f t="shared" si="1783"/>
        <v>4.1769477426118724E-6</v>
      </c>
      <c r="I16328" s="27">
        <f>SUM($H$11:H16328)</f>
        <v>4.6093884344730281E-2</v>
      </c>
      <c r="J16328" s="26" t="str">
        <f t="shared" si="1782"/>
        <v/>
      </c>
      <c r="K16328" s="20" t="str">
        <f t="shared" si="1784"/>
        <v/>
      </c>
    </row>
    <row r="16329" spans="3:11" x14ac:dyDescent="0.25">
      <c r="C16329" s="7">
        <v>16318</v>
      </c>
      <c r="D16329" s="8">
        <f t="shared" si="1785"/>
        <v>22.565735324998258</v>
      </c>
      <c r="E16329" s="8">
        <f t="shared" si="1786"/>
        <v>2.7536624999999998E-3</v>
      </c>
      <c r="F16329" s="8">
        <f t="shared" si="1787"/>
        <v>22.562981662498256</v>
      </c>
      <c r="G16329" s="19">
        <f t="shared" si="1781"/>
        <v>3.5907008199751802</v>
      </c>
      <c r="H16329" s="26">
        <f t="shared" si="1783"/>
        <v>4.1774574803209816E-6</v>
      </c>
      <c r="I16329" s="27">
        <f>SUM($H$11:H16329)</f>
        <v>4.6098061802210599E-2</v>
      </c>
      <c r="J16329" s="26" t="str">
        <f t="shared" si="1782"/>
        <v/>
      </c>
      <c r="K16329" s="20" t="str">
        <f t="shared" si="1784"/>
        <v/>
      </c>
    </row>
    <row r="16330" spans="3:11" x14ac:dyDescent="0.25">
      <c r="C16330" s="7">
        <v>16319</v>
      </c>
      <c r="D16330" s="8">
        <f t="shared" si="1785"/>
        <v>22.560227831248255</v>
      </c>
      <c r="E16330" s="8">
        <f t="shared" si="1786"/>
        <v>2.7538312499999999E-3</v>
      </c>
      <c r="F16330" s="8">
        <f t="shared" si="1787"/>
        <v>22.557473999998255</v>
      </c>
      <c r="G16330" s="19">
        <f t="shared" si="1781"/>
        <v>3.5902625451150709</v>
      </c>
      <c r="H16330" s="26">
        <f t="shared" si="1783"/>
        <v>4.1779674359495165E-6</v>
      </c>
      <c r="I16330" s="27">
        <f>SUM($H$11:H16330)</f>
        <v>4.6102239769646551E-2</v>
      </c>
      <c r="J16330" s="26" t="str">
        <f t="shared" si="1782"/>
        <v/>
      </c>
      <c r="K16330" s="20" t="str">
        <f t="shared" si="1784"/>
        <v/>
      </c>
    </row>
    <row r="16331" spans="3:11" x14ac:dyDescent="0.25">
      <c r="C16331" s="7">
        <v>16320</v>
      </c>
      <c r="D16331" s="8">
        <f t="shared" si="1785"/>
        <v>22.554719999998255</v>
      </c>
      <c r="E16331" s="8">
        <f t="shared" si="1786"/>
        <v>2.7539999999999995E-3</v>
      </c>
      <c r="F16331" s="8">
        <f t="shared" si="1787"/>
        <v>22.551965999998256</v>
      </c>
      <c r="G16331" s="19">
        <f t="shared" ref="G16331:G16394" si="1788">SQRT(2*F16331/$D$3)</f>
        <v>3.5898241898851704</v>
      </c>
      <c r="H16331" s="26">
        <f t="shared" si="1783"/>
        <v>4.1784776096457833E-6</v>
      </c>
      <c r="I16331" s="27">
        <f>SUM($H$11:H16331)</f>
        <v>4.6106418247256198E-2</v>
      </c>
      <c r="J16331" s="26" t="str">
        <f t="shared" ref="J16331:J16394" si="1789">IF($I$7&gt;=I16331,G16331,"")</f>
        <v/>
      </c>
      <c r="K16331" s="20" t="str">
        <f t="shared" si="1784"/>
        <v/>
      </c>
    </row>
    <row r="16332" spans="3:11" x14ac:dyDescent="0.25">
      <c r="C16332" s="7">
        <v>16321</v>
      </c>
      <c r="D16332" s="8">
        <f t="shared" si="1785"/>
        <v>22.549211831248261</v>
      </c>
      <c r="E16332" s="8">
        <f t="shared" si="1786"/>
        <v>2.7541687499999996E-3</v>
      </c>
      <c r="F16332" s="8">
        <f t="shared" si="1787"/>
        <v>22.546457662498263</v>
      </c>
      <c r="G16332" s="19">
        <f t="shared" si="1788"/>
        <v>3.5893857542560328</v>
      </c>
      <c r="H16332" s="26">
        <f t="shared" ref="H16332:H16395" si="1790">$D$7/G16332</f>
        <v>4.1789880015582304E-6</v>
      </c>
      <c r="I16332" s="27">
        <f>SUM($H$11:H16332)</f>
        <v>4.6110597235257754E-2</v>
      </c>
      <c r="J16332" s="26" t="str">
        <f t="shared" si="1789"/>
        <v/>
      </c>
      <c r="K16332" s="20" t="str">
        <f t="shared" ref="K16332:K16395" si="1791">IF(J16332="","",I16332)</f>
        <v/>
      </c>
    </row>
    <row r="16333" spans="3:11" x14ac:dyDescent="0.25">
      <c r="C16333" s="7">
        <v>16322</v>
      </c>
      <c r="D16333" s="8">
        <f t="shared" ref="D16333:D16396" si="1792">$D$3*G16332^2/2-E16333</f>
        <v>22.543703324998262</v>
      </c>
      <c r="E16333" s="8">
        <f t="shared" ref="E16333:E16396" si="1793">C16333*$D$4*$D$7^2/2</f>
        <v>2.7543374999999997E-3</v>
      </c>
      <c r="F16333" s="8">
        <f t="shared" si="1787"/>
        <v>22.540948987498261</v>
      </c>
      <c r="G16333" s="19">
        <f t="shared" si="1788"/>
        <v>3.5889472381981928</v>
      </c>
      <c r="H16333" s="26">
        <f t="shared" si="1790"/>
        <v>4.1794986118354444E-6</v>
      </c>
      <c r="I16333" s="27">
        <f>SUM($H$11:H16333)</f>
        <v>4.6114776733869586E-2</v>
      </c>
      <c r="J16333" s="26" t="str">
        <f t="shared" si="1789"/>
        <v/>
      </c>
      <c r="K16333" s="20" t="str">
        <f t="shared" si="1791"/>
        <v/>
      </c>
    </row>
    <row r="16334" spans="3:11" x14ac:dyDescent="0.25">
      <c r="C16334" s="7">
        <v>16323</v>
      </c>
      <c r="D16334" s="8">
        <f t="shared" si="1792"/>
        <v>22.538194481248265</v>
      </c>
      <c r="E16334" s="8">
        <f t="shared" si="1793"/>
        <v>2.7545062499999998E-3</v>
      </c>
      <c r="F16334" s="8">
        <f t="shared" si="1787"/>
        <v>22.535439974998265</v>
      </c>
      <c r="G16334" s="19">
        <f t="shared" si="1788"/>
        <v>3.5885086416821652</v>
      </c>
      <c r="H16334" s="26">
        <f t="shared" si="1790"/>
        <v>4.1800094406261574E-6</v>
      </c>
      <c r="I16334" s="27">
        <f>SUM($H$11:H16334)</f>
        <v>4.6118956743310215E-2</v>
      </c>
      <c r="J16334" s="26" t="str">
        <f t="shared" si="1789"/>
        <v/>
      </c>
      <c r="K16334" s="20" t="str">
        <f t="shared" si="1791"/>
        <v/>
      </c>
    </row>
    <row r="16335" spans="3:11" x14ac:dyDescent="0.25">
      <c r="C16335" s="7">
        <v>16324</v>
      </c>
      <c r="D16335" s="8">
        <f t="shared" si="1792"/>
        <v>22.532685299998263</v>
      </c>
      <c r="E16335" s="8">
        <f t="shared" si="1793"/>
        <v>2.7546749999999998E-3</v>
      </c>
      <c r="F16335" s="8">
        <f t="shared" si="1787"/>
        <v>22.529930624998265</v>
      </c>
      <c r="G16335" s="19">
        <f t="shared" si="1788"/>
        <v>3.5880699646784455</v>
      </c>
      <c r="H16335" s="26">
        <f t="shared" si="1790"/>
        <v>4.1805204880792406E-6</v>
      </c>
      <c r="I16335" s="27">
        <f>SUM($H$11:H16335)</f>
        <v>4.6123137263798297E-2</v>
      </c>
      <c r="J16335" s="26" t="str">
        <f t="shared" si="1789"/>
        <v/>
      </c>
      <c r="K16335" s="20" t="str">
        <f t="shared" si="1791"/>
        <v/>
      </c>
    </row>
    <row r="16336" spans="3:11" x14ac:dyDescent="0.25">
      <c r="C16336" s="7">
        <v>16325</v>
      </c>
      <c r="D16336" s="8">
        <f t="shared" si="1792"/>
        <v>22.527175781248268</v>
      </c>
      <c r="E16336" s="8">
        <f t="shared" si="1793"/>
        <v>2.7548437499999995E-3</v>
      </c>
      <c r="F16336" s="8">
        <f t="shared" si="1787"/>
        <v>22.524420937498267</v>
      </c>
      <c r="G16336" s="19">
        <f t="shared" si="1788"/>
        <v>3.5876312071575081</v>
      </c>
      <c r="H16336" s="26">
        <f t="shared" si="1790"/>
        <v>4.1810317543437099E-6</v>
      </c>
      <c r="I16336" s="27">
        <f>SUM($H$11:H16336)</f>
        <v>4.6127318295552638E-2</v>
      </c>
      <c r="J16336" s="26" t="str">
        <f t="shared" si="1789"/>
        <v/>
      </c>
      <c r="K16336" s="20" t="str">
        <f t="shared" si="1791"/>
        <v/>
      </c>
    </row>
    <row r="16337" spans="3:11" x14ac:dyDescent="0.25">
      <c r="C16337" s="7">
        <v>16326</v>
      </c>
      <c r="D16337" s="8">
        <f t="shared" si="1792"/>
        <v>22.521665924998267</v>
      </c>
      <c r="E16337" s="8">
        <f t="shared" si="1793"/>
        <v>2.7550124999999996E-3</v>
      </c>
      <c r="F16337" s="8">
        <f t="shared" si="1787"/>
        <v>22.518910912498267</v>
      </c>
      <c r="G16337" s="19">
        <f t="shared" si="1788"/>
        <v>3.5871923690898084</v>
      </c>
      <c r="H16337" s="26">
        <f t="shared" si="1790"/>
        <v>4.1815432395687229E-6</v>
      </c>
      <c r="I16337" s="27">
        <f>SUM($H$11:H16337)</f>
        <v>4.6131499838792209E-2</v>
      </c>
      <c r="J16337" s="26" t="str">
        <f t="shared" si="1789"/>
        <v/>
      </c>
      <c r="K16337" s="20" t="str">
        <f t="shared" si="1791"/>
        <v/>
      </c>
    </row>
    <row r="16338" spans="3:11" x14ac:dyDescent="0.25">
      <c r="C16338" s="7">
        <v>16327</v>
      </c>
      <c r="D16338" s="8">
        <f t="shared" si="1792"/>
        <v>22.516155731248269</v>
      </c>
      <c r="E16338" s="8">
        <f t="shared" si="1793"/>
        <v>2.7551812499999996E-3</v>
      </c>
      <c r="F16338" s="8">
        <f t="shared" si="1787"/>
        <v>22.51340054999827</v>
      </c>
      <c r="G16338" s="19">
        <f t="shared" si="1788"/>
        <v>3.5867534504457823</v>
      </c>
      <c r="H16338" s="26">
        <f t="shared" si="1790"/>
        <v>4.1820549439035774E-6</v>
      </c>
      <c r="I16338" s="27">
        <f>SUM($H$11:H16338)</f>
        <v>4.6135681893736111E-2</v>
      </c>
      <c r="J16338" s="26" t="str">
        <f t="shared" si="1789"/>
        <v/>
      </c>
      <c r="K16338" s="20" t="str">
        <f t="shared" si="1791"/>
        <v/>
      </c>
    </row>
    <row r="16339" spans="3:11" x14ac:dyDescent="0.25">
      <c r="C16339" s="7">
        <v>16328</v>
      </c>
      <c r="D16339" s="8">
        <f t="shared" si="1792"/>
        <v>22.510645199998269</v>
      </c>
      <c r="E16339" s="8">
        <f t="shared" si="1793"/>
        <v>2.7553499999999997E-3</v>
      </c>
      <c r="F16339" s="8">
        <f t="shared" si="1787"/>
        <v>22.507889849998268</v>
      </c>
      <c r="G16339" s="19">
        <f t="shared" si="1788"/>
        <v>3.5863144511958445</v>
      </c>
      <c r="H16339" s="26">
        <f t="shared" si="1790"/>
        <v>4.1825668674977172E-6</v>
      </c>
      <c r="I16339" s="27">
        <f>SUM($H$11:H16339)</f>
        <v>4.6139864460603607E-2</v>
      </c>
      <c r="J16339" s="26" t="str">
        <f t="shared" si="1789"/>
        <v/>
      </c>
      <c r="K16339" s="20" t="str">
        <f t="shared" si="1791"/>
        <v/>
      </c>
    </row>
    <row r="16340" spans="3:11" x14ac:dyDescent="0.25">
      <c r="C16340" s="7">
        <v>16329</v>
      </c>
      <c r="D16340" s="8">
        <f t="shared" si="1792"/>
        <v>22.505134331248264</v>
      </c>
      <c r="E16340" s="8">
        <f t="shared" si="1793"/>
        <v>2.7555187499999998E-3</v>
      </c>
      <c r="F16340" s="8">
        <f t="shared" si="1787"/>
        <v>22.502378812498264</v>
      </c>
      <c r="G16340" s="19">
        <f t="shared" si="1788"/>
        <v>3.5858753713103915</v>
      </c>
      <c r="H16340" s="26">
        <f t="shared" si="1790"/>
        <v>4.1830790105007266E-6</v>
      </c>
      <c r="I16340" s="27">
        <f>SUM($H$11:H16340)</f>
        <v>4.6144047539614104E-2</v>
      </c>
      <c r="J16340" s="26" t="str">
        <f t="shared" si="1789"/>
        <v/>
      </c>
      <c r="K16340" s="20" t="str">
        <f t="shared" si="1791"/>
        <v/>
      </c>
    </row>
    <row r="16341" spans="3:11" x14ac:dyDescent="0.25">
      <c r="C16341" s="7">
        <v>16330</v>
      </c>
      <c r="D16341" s="8">
        <f t="shared" si="1792"/>
        <v>22.499623124998269</v>
      </c>
      <c r="E16341" s="8">
        <f t="shared" si="1793"/>
        <v>2.7556874999999995E-3</v>
      </c>
      <c r="F16341" s="8">
        <f t="shared" si="1787"/>
        <v>22.49686743749827</v>
      </c>
      <c r="G16341" s="19">
        <f t="shared" si="1788"/>
        <v>3.5854362107597986</v>
      </c>
      <c r="H16341" s="26">
        <f t="shared" si="1790"/>
        <v>4.183591373062334E-6</v>
      </c>
      <c r="I16341" s="27">
        <f>SUM($H$11:H16341)</f>
        <v>4.6148231130987163E-2</v>
      </c>
      <c r="J16341" s="26" t="str">
        <f t="shared" si="1789"/>
        <v/>
      </c>
      <c r="K16341" s="20" t="str">
        <f t="shared" si="1791"/>
        <v/>
      </c>
    </row>
    <row r="16342" spans="3:11" x14ac:dyDescent="0.25">
      <c r="C16342" s="7">
        <v>16331</v>
      </c>
      <c r="D16342" s="8">
        <f t="shared" si="1792"/>
        <v>22.494111581248266</v>
      </c>
      <c r="E16342" s="8">
        <f t="shared" si="1793"/>
        <v>2.7558562499999995E-3</v>
      </c>
      <c r="F16342" s="8">
        <f t="shared" si="1787"/>
        <v>22.491355724998265</v>
      </c>
      <c r="G16342" s="19">
        <f t="shared" si="1788"/>
        <v>3.5849969695144206</v>
      </c>
      <c r="H16342" s="26">
        <f t="shared" si="1790"/>
        <v>4.1841039553324125E-6</v>
      </c>
      <c r="I16342" s="27">
        <f>SUM($H$11:H16342)</f>
        <v>4.6152415234942498E-2</v>
      </c>
      <c r="J16342" s="26" t="str">
        <f t="shared" si="1789"/>
        <v/>
      </c>
      <c r="K16342" s="20" t="str">
        <f t="shared" si="1791"/>
        <v/>
      </c>
    </row>
    <row r="16343" spans="3:11" x14ac:dyDescent="0.25">
      <c r="C16343" s="7">
        <v>16332</v>
      </c>
      <c r="D16343" s="8">
        <f t="shared" si="1792"/>
        <v>22.488599699998264</v>
      </c>
      <c r="E16343" s="8">
        <f t="shared" si="1793"/>
        <v>2.7560249999999996E-3</v>
      </c>
      <c r="F16343" s="8">
        <f t="shared" si="1787"/>
        <v>22.485843674998264</v>
      </c>
      <c r="G16343" s="19">
        <f t="shared" si="1788"/>
        <v>3.5845576475445946</v>
      </c>
      <c r="H16343" s="26">
        <f t="shared" si="1790"/>
        <v>4.1846167574609742E-6</v>
      </c>
      <c r="I16343" s="27">
        <f>SUM($H$11:H16343)</f>
        <v>4.615659985169996E-2</v>
      </c>
      <c r="J16343" s="26" t="str">
        <f t="shared" si="1789"/>
        <v/>
      </c>
      <c r="K16343" s="20" t="str">
        <f t="shared" si="1791"/>
        <v/>
      </c>
    </row>
    <row r="16344" spans="3:11" x14ac:dyDescent="0.25">
      <c r="C16344" s="7">
        <v>16333</v>
      </c>
      <c r="D16344" s="8">
        <f t="shared" si="1792"/>
        <v>22.483087481248269</v>
      </c>
      <c r="E16344" s="8">
        <f t="shared" si="1793"/>
        <v>2.7561937499999997E-3</v>
      </c>
      <c r="F16344" s="8">
        <f t="shared" si="1787"/>
        <v>22.48033128749827</v>
      </c>
      <c r="G16344" s="19">
        <f t="shared" si="1788"/>
        <v>3.5841182448206359</v>
      </c>
      <c r="H16344" s="26">
        <f t="shared" si="1790"/>
        <v>4.1851297795981786E-6</v>
      </c>
      <c r="I16344" s="27">
        <f>SUM($H$11:H16344)</f>
        <v>4.6160784981479561E-2</v>
      </c>
      <c r="J16344" s="26" t="str">
        <f t="shared" si="1789"/>
        <v/>
      </c>
      <c r="K16344" s="20" t="str">
        <f t="shared" si="1791"/>
        <v/>
      </c>
    </row>
    <row r="16345" spans="3:11" x14ac:dyDescent="0.25">
      <c r="C16345" s="7">
        <v>16334</v>
      </c>
      <c r="D16345" s="8">
        <f t="shared" si="1792"/>
        <v>22.477574924998269</v>
      </c>
      <c r="E16345" s="8">
        <f t="shared" si="1793"/>
        <v>2.7563624999999998E-3</v>
      </c>
      <c r="F16345" s="8">
        <f t="shared" si="1787"/>
        <v>22.474818562498267</v>
      </c>
      <c r="G16345" s="19">
        <f t="shared" si="1788"/>
        <v>3.5836787613128389</v>
      </c>
      <c r="H16345" s="26">
        <f t="shared" si="1790"/>
        <v>4.1856430218943299E-6</v>
      </c>
      <c r="I16345" s="27">
        <f>SUM($H$11:H16345)</f>
        <v>4.6164970624501457E-2</v>
      </c>
      <c r="J16345" s="26" t="str">
        <f t="shared" si="1789"/>
        <v/>
      </c>
      <c r="K16345" s="20" t="str">
        <f t="shared" si="1791"/>
        <v/>
      </c>
    </row>
    <row r="16346" spans="3:11" x14ac:dyDescent="0.25">
      <c r="C16346" s="7">
        <v>16335</v>
      </c>
      <c r="D16346" s="8">
        <f t="shared" si="1792"/>
        <v>22.472062031248264</v>
      </c>
      <c r="E16346" s="8">
        <f t="shared" si="1793"/>
        <v>2.7565312499999999E-3</v>
      </c>
      <c r="F16346" s="8">
        <f t="shared" si="1787"/>
        <v>22.469305499998264</v>
      </c>
      <c r="G16346" s="19">
        <f t="shared" si="1788"/>
        <v>3.5832391969914807</v>
      </c>
      <c r="H16346" s="26">
        <f t="shared" si="1790"/>
        <v>4.1861564844998714E-6</v>
      </c>
      <c r="I16346" s="27">
        <f>SUM($H$11:H16346)</f>
        <v>4.6169156780985959E-2</v>
      </c>
      <c r="J16346" s="26" t="str">
        <f t="shared" si="1789"/>
        <v/>
      </c>
      <c r="K16346" s="20" t="str">
        <f t="shared" si="1791"/>
        <v/>
      </c>
    </row>
    <row r="16347" spans="3:11" x14ac:dyDescent="0.25">
      <c r="C16347" s="7">
        <v>16336</v>
      </c>
      <c r="D16347" s="8">
        <f t="shared" si="1792"/>
        <v>22.466548799998268</v>
      </c>
      <c r="E16347" s="8">
        <f t="shared" si="1793"/>
        <v>2.7566999999999995E-3</v>
      </c>
      <c r="F16347" s="8">
        <f t="shared" si="1787"/>
        <v>22.463792099998269</v>
      </c>
      <c r="G16347" s="19">
        <f t="shared" si="1788"/>
        <v>3.5827995518268168</v>
      </c>
      <c r="H16347" s="26">
        <f t="shared" si="1790"/>
        <v>4.1866701675653945E-6</v>
      </c>
      <c r="I16347" s="27">
        <f>SUM($H$11:H16347)</f>
        <v>4.6173343451153523E-2</v>
      </c>
      <c r="J16347" s="26" t="str">
        <f t="shared" si="1789"/>
        <v/>
      </c>
      <c r="K16347" s="20" t="str">
        <f t="shared" si="1791"/>
        <v/>
      </c>
    </row>
    <row r="16348" spans="3:11" x14ac:dyDescent="0.25">
      <c r="C16348" s="7">
        <v>16337</v>
      </c>
      <c r="D16348" s="8">
        <f t="shared" si="1792"/>
        <v>22.461035231248268</v>
      </c>
      <c r="E16348" s="8">
        <f t="shared" si="1793"/>
        <v>2.7568687499999996E-3</v>
      </c>
      <c r="F16348" s="8">
        <f t="shared" si="1787"/>
        <v>22.458278362498266</v>
      </c>
      <c r="G16348" s="19">
        <f t="shared" si="1788"/>
        <v>3.5823598257890819</v>
      </c>
      <c r="H16348" s="26">
        <f t="shared" si="1790"/>
        <v>4.1871840712416338E-6</v>
      </c>
      <c r="I16348" s="27">
        <f>SUM($H$11:H16348)</f>
        <v>4.6177530635224763E-2</v>
      </c>
      <c r="J16348" s="26" t="str">
        <f t="shared" si="1789"/>
        <v/>
      </c>
      <c r="K16348" s="20" t="str">
        <f t="shared" si="1791"/>
        <v/>
      </c>
    </row>
    <row r="16349" spans="3:11" x14ac:dyDescent="0.25">
      <c r="C16349" s="7">
        <v>16338</v>
      </c>
      <c r="D16349" s="8">
        <f t="shared" si="1792"/>
        <v>22.455521324998266</v>
      </c>
      <c r="E16349" s="8">
        <f t="shared" si="1793"/>
        <v>2.7570374999999997E-3</v>
      </c>
      <c r="F16349" s="8">
        <f t="shared" si="1787"/>
        <v>22.452764287498265</v>
      </c>
      <c r="G16349" s="19">
        <f t="shared" si="1788"/>
        <v>3.5819200188484919</v>
      </c>
      <c r="H16349" s="26">
        <f t="shared" si="1790"/>
        <v>4.1876981956794687E-6</v>
      </c>
      <c r="I16349" s="27">
        <f>SUM($H$11:H16349)</f>
        <v>4.6181718333420441E-2</v>
      </c>
      <c r="J16349" s="26" t="str">
        <f t="shared" si="1789"/>
        <v/>
      </c>
      <c r="K16349" s="20" t="str">
        <f t="shared" si="1791"/>
        <v/>
      </c>
    </row>
    <row r="16350" spans="3:11" x14ac:dyDescent="0.25">
      <c r="C16350" s="7">
        <v>16339</v>
      </c>
      <c r="D16350" s="8">
        <f t="shared" si="1792"/>
        <v>22.450007081248266</v>
      </c>
      <c r="E16350" s="8">
        <f t="shared" si="1793"/>
        <v>2.7572062499999998E-3</v>
      </c>
      <c r="F16350" s="8">
        <f t="shared" si="1787"/>
        <v>22.447249874998267</v>
      </c>
      <c r="G16350" s="19">
        <f t="shared" si="1788"/>
        <v>3.5814801309752422</v>
      </c>
      <c r="H16350" s="26">
        <f t="shared" si="1790"/>
        <v>4.1882125410299228E-6</v>
      </c>
      <c r="I16350" s="27">
        <f>SUM($H$11:H16350)</f>
        <v>4.6185906545961469E-2</v>
      </c>
      <c r="J16350" s="26" t="str">
        <f t="shared" si="1789"/>
        <v/>
      </c>
      <c r="K16350" s="20" t="str">
        <f t="shared" si="1791"/>
        <v/>
      </c>
    </row>
    <row r="16351" spans="3:11" x14ac:dyDescent="0.25">
      <c r="C16351" s="7">
        <v>16340</v>
      </c>
      <c r="D16351" s="8">
        <f t="shared" si="1792"/>
        <v>22.444492499998262</v>
      </c>
      <c r="E16351" s="8">
        <f t="shared" si="1793"/>
        <v>2.7573749999999998E-3</v>
      </c>
      <c r="F16351" s="8">
        <f t="shared" si="1787"/>
        <v>22.44173512499826</v>
      </c>
      <c r="G16351" s="19">
        <f t="shared" si="1788"/>
        <v>3.5810401621395074</v>
      </c>
      <c r="H16351" s="26">
        <f t="shared" si="1790"/>
        <v>4.1887271074441642E-6</v>
      </c>
      <c r="I16351" s="27">
        <f>SUM($H$11:H16351)</f>
        <v>4.6190095273068915E-2</v>
      </c>
      <c r="J16351" s="26" t="str">
        <f t="shared" si="1789"/>
        <v/>
      </c>
      <c r="K16351" s="20" t="str">
        <f t="shared" si="1791"/>
        <v/>
      </c>
    </row>
    <row r="16352" spans="3:11" x14ac:dyDescent="0.25">
      <c r="C16352" s="7">
        <v>16341</v>
      </c>
      <c r="D16352" s="8">
        <f t="shared" si="1792"/>
        <v>22.43897758124826</v>
      </c>
      <c r="E16352" s="8">
        <f t="shared" si="1793"/>
        <v>2.7575437499999995E-3</v>
      </c>
      <c r="F16352" s="8">
        <f t="shared" si="1787"/>
        <v>22.436220037498259</v>
      </c>
      <c r="G16352" s="19">
        <f t="shared" si="1788"/>
        <v>3.5806001123114433</v>
      </c>
      <c r="H16352" s="26">
        <f t="shared" si="1790"/>
        <v>4.189241895073506E-6</v>
      </c>
      <c r="I16352" s="27">
        <f>SUM($H$11:H16352)</f>
        <v>4.619428451496399E-2</v>
      </c>
      <c r="J16352" s="26" t="str">
        <f t="shared" si="1789"/>
        <v/>
      </c>
      <c r="K16352" s="20" t="str">
        <f t="shared" si="1791"/>
        <v/>
      </c>
    </row>
    <row r="16353" spans="3:11" x14ac:dyDescent="0.25">
      <c r="C16353" s="7">
        <v>16342</v>
      </c>
      <c r="D16353" s="8">
        <f t="shared" si="1792"/>
        <v>22.43346232499826</v>
      </c>
      <c r="E16353" s="8">
        <f t="shared" si="1793"/>
        <v>2.7577124999999996E-3</v>
      </c>
      <c r="F16353" s="8">
        <f t="shared" si="1787"/>
        <v>22.430704612498261</v>
      </c>
      <c r="G16353" s="19">
        <f t="shared" si="1788"/>
        <v>3.5801599814611844</v>
      </c>
      <c r="H16353" s="26">
        <f t="shared" si="1790"/>
        <v>4.1897569040694072E-6</v>
      </c>
      <c r="I16353" s="27">
        <f>SUM($H$11:H16353)</f>
        <v>4.6198474271868059E-2</v>
      </c>
      <c r="J16353" s="26" t="str">
        <f t="shared" si="1789"/>
        <v/>
      </c>
      <c r="K16353" s="20" t="str">
        <f t="shared" si="1791"/>
        <v/>
      </c>
    </row>
    <row r="16354" spans="3:11" x14ac:dyDescent="0.25">
      <c r="C16354" s="7">
        <v>16343</v>
      </c>
      <c r="D16354" s="8">
        <f t="shared" si="1792"/>
        <v>22.427946731248259</v>
      </c>
      <c r="E16354" s="8">
        <f t="shared" si="1793"/>
        <v>2.7578812499999997E-3</v>
      </c>
      <c r="F16354" s="8">
        <f t="shared" si="1787"/>
        <v>22.425188849998257</v>
      </c>
      <c r="G16354" s="19">
        <f t="shared" si="1788"/>
        <v>3.5797197695588454</v>
      </c>
      <c r="H16354" s="26">
        <f t="shared" si="1790"/>
        <v>4.1902721345834721E-6</v>
      </c>
      <c r="I16354" s="27">
        <f>SUM($H$11:H16354)</f>
        <v>4.6202664544002646E-2</v>
      </c>
      <c r="J16354" s="26" t="str">
        <f t="shared" si="1789"/>
        <v/>
      </c>
      <c r="K16354" s="20" t="str">
        <f t="shared" si="1791"/>
        <v/>
      </c>
    </row>
    <row r="16355" spans="3:11" x14ac:dyDescent="0.25">
      <c r="C16355" s="7">
        <v>16344</v>
      </c>
      <c r="D16355" s="8">
        <f t="shared" si="1792"/>
        <v>22.42243079999826</v>
      </c>
      <c r="E16355" s="8">
        <f t="shared" si="1793"/>
        <v>2.7580499999999997E-3</v>
      </c>
      <c r="F16355" s="8">
        <f t="shared" si="1787"/>
        <v>22.419672749998259</v>
      </c>
      <c r="G16355" s="19">
        <f t="shared" si="1788"/>
        <v>3.5792794765745208</v>
      </c>
      <c r="H16355" s="26">
        <f t="shared" si="1790"/>
        <v>4.1907875867674502E-6</v>
      </c>
      <c r="I16355" s="27">
        <f>SUM($H$11:H16355)</f>
        <v>4.6206855331589414E-2</v>
      </c>
      <c r="J16355" s="26" t="str">
        <f t="shared" si="1789"/>
        <v/>
      </c>
      <c r="K16355" s="20" t="str">
        <f t="shared" si="1791"/>
        <v/>
      </c>
    </row>
    <row r="16356" spans="3:11" x14ac:dyDescent="0.25">
      <c r="C16356" s="7">
        <v>16345</v>
      </c>
      <c r="D16356" s="8">
        <f t="shared" si="1792"/>
        <v>22.41691453124826</v>
      </c>
      <c r="E16356" s="8">
        <f t="shared" si="1793"/>
        <v>2.7582187499999998E-3</v>
      </c>
      <c r="F16356" s="8">
        <f t="shared" si="1787"/>
        <v>22.41415631249826</v>
      </c>
      <c r="G16356" s="19">
        <f t="shared" si="1788"/>
        <v>3.5788391024782849</v>
      </c>
      <c r="H16356" s="26">
        <f t="shared" si="1790"/>
        <v>4.1913032607732364E-6</v>
      </c>
      <c r="I16356" s="27">
        <f>SUM($H$11:H16356)</f>
        <v>4.6211046634850185E-2</v>
      </c>
      <c r="J16356" s="26" t="str">
        <f t="shared" si="1789"/>
        <v/>
      </c>
      <c r="K16356" s="20" t="str">
        <f t="shared" si="1791"/>
        <v/>
      </c>
    </row>
    <row r="16357" spans="3:11" x14ac:dyDescent="0.25">
      <c r="C16357" s="7">
        <v>16346</v>
      </c>
      <c r="D16357" s="8">
        <f t="shared" si="1792"/>
        <v>22.411397924998258</v>
      </c>
      <c r="E16357" s="8">
        <f t="shared" si="1793"/>
        <v>2.7583874999999995E-3</v>
      </c>
      <c r="F16357" s="8">
        <f t="shared" si="1787"/>
        <v>22.40863953749826</v>
      </c>
      <c r="G16357" s="19">
        <f t="shared" si="1788"/>
        <v>3.5783986472401916</v>
      </c>
      <c r="H16357" s="26">
        <f t="shared" si="1790"/>
        <v>4.1918191567528724E-6</v>
      </c>
      <c r="I16357" s="27">
        <f>SUM($H$11:H16357)</f>
        <v>4.6215238454006935E-2</v>
      </c>
      <c r="J16357" s="26" t="str">
        <f t="shared" si="1789"/>
        <v/>
      </c>
      <c r="K16357" s="20" t="str">
        <f t="shared" si="1791"/>
        <v/>
      </c>
    </row>
    <row r="16358" spans="3:11" x14ac:dyDescent="0.25">
      <c r="C16358" s="7">
        <v>16347</v>
      </c>
      <c r="D16358" s="8">
        <f t="shared" si="1792"/>
        <v>22.405880981248259</v>
      </c>
      <c r="E16358" s="8">
        <f t="shared" si="1793"/>
        <v>2.7585562499999996E-3</v>
      </c>
      <c r="F16358" s="8">
        <f t="shared" si="1787"/>
        <v>22.403122424998259</v>
      </c>
      <c r="G16358" s="19">
        <f t="shared" si="1788"/>
        <v>3.5779581108302745</v>
      </c>
      <c r="H16358" s="26">
        <f t="shared" si="1790"/>
        <v>4.1923352748585445E-6</v>
      </c>
      <c r="I16358" s="27">
        <f>SUM($H$11:H16358)</f>
        <v>4.6219430789281792E-2</v>
      </c>
      <c r="J16358" s="26" t="str">
        <f t="shared" si="1789"/>
        <v/>
      </c>
      <c r="K16358" s="20" t="str">
        <f t="shared" si="1791"/>
        <v/>
      </c>
    </row>
    <row r="16359" spans="3:11" x14ac:dyDescent="0.25">
      <c r="C16359" s="7">
        <v>16348</v>
      </c>
      <c r="D16359" s="8">
        <f t="shared" si="1792"/>
        <v>22.400363699998259</v>
      </c>
      <c r="E16359" s="8">
        <f t="shared" si="1793"/>
        <v>2.7587249999999996E-3</v>
      </c>
      <c r="F16359" s="8">
        <f t="shared" si="1787"/>
        <v>22.397604974998259</v>
      </c>
      <c r="G16359" s="19">
        <f t="shared" si="1788"/>
        <v>3.5775174932185472</v>
      </c>
      <c r="H16359" s="26">
        <f t="shared" si="1790"/>
        <v>4.1928516152425873E-6</v>
      </c>
      <c r="I16359" s="27">
        <f>SUM($H$11:H16359)</f>
        <v>4.6223623640897035E-2</v>
      </c>
      <c r="J16359" s="26" t="str">
        <f t="shared" si="1789"/>
        <v/>
      </c>
      <c r="K16359" s="20" t="str">
        <f t="shared" si="1791"/>
        <v/>
      </c>
    </row>
    <row r="16360" spans="3:11" x14ac:dyDescent="0.25">
      <c r="C16360" s="7">
        <v>16349</v>
      </c>
      <c r="D16360" s="8">
        <f t="shared" si="1792"/>
        <v>22.394846081248257</v>
      </c>
      <c r="E16360" s="8">
        <f t="shared" si="1793"/>
        <v>2.7588937499999997E-3</v>
      </c>
      <c r="F16360" s="8">
        <f t="shared" si="1787"/>
        <v>22.392087187498259</v>
      </c>
      <c r="G16360" s="19">
        <f t="shared" si="1788"/>
        <v>3.577076794375003</v>
      </c>
      <c r="H16360" s="26">
        <f t="shared" si="1790"/>
        <v>4.1933681780574804E-6</v>
      </c>
      <c r="I16360" s="27">
        <f>SUM($H$11:H16360)</f>
        <v>4.6227817009075092E-2</v>
      </c>
      <c r="J16360" s="26" t="str">
        <f t="shared" si="1789"/>
        <v/>
      </c>
      <c r="K16360" s="20" t="str">
        <f t="shared" si="1791"/>
        <v/>
      </c>
    </row>
    <row r="16361" spans="3:11" x14ac:dyDescent="0.25">
      <c r="C16361" s="7">
        <v>16350</v>
      </c>
      <c r="D16361" s="8">
        <f t="shared" si="1792"/>
        <v>22.389328124998254</v>
      </c>
      <c r="E16361" s="8">
        <f t="shared" si="1793"/>
        <v>2.7590624999999998E-3</v>
      </c>
      <c r="F16361" s="8">
        <f t="shared" si="1787"/>
        <v>22.386569062498253</v>
      </c>
      <c r="G16361" s="19">
        <f t="shared" si="1788"/>
        <v>3.5766360142696141</v>
      </c>
      <c r="H16361" s="26">
        <f t="shared" si="1790"/>
        <v>4.1938849634558507E-6</v>
      </c>
      <c r="I16361" s="27">
        <f>SUM($H$11:H16361)</f>
        <v>4.6232010894038549E-2</v>
      </c>
      <c r="J16361" s="26" t="str">
        <f t="shared" si="1789"/>
        <v/>
      </c>
      <c r="K16361" s="20" t="str">
        <f t="shared" si="1791"/>
        <v/>
      </c>
    </row>
    <row r="16362" spans="3:11" x14ac:dyDescent="0.25">
      <c r="C16362" s="7">
        <v>16351</v>
      </c>
      <c r="D16362" s="8">
        <f t="shared" si="1792"/>
        <v>22.383809831248254</v>
      </c>
      <c r="E16362" s="8">
        <f t="shared" si="1793"/>
        <v>2.7592312499999999E-3</v>
      </c>
      <c r="F16362" s="8">
        <f t="shared" si="1787"/>
        <v>22.381050599998254</v>
      </c>
      <c r="G16362" s="19">
        <f t="shared" si="1788"/>
        <v>3.5761951528723337</v>
      </c>
      <c r="H16362" s="26">
        <f t="shared" si="1790"/>
        <v>4.1944019715904697E-6</v>
      </c>
      <c r="I16362" s="27">
        <f>SUM($H$11:H16362)</f>
        <v>4.6236205296010142E-2</v>
      </c>
      <c r="J16362" s="26" t="str">
        <f t="shared" si="1789"/>
        <v/>
      </c>
      <c r="K16362" s="20" t="str">
        <f t="shared" si="1791"/>
        <v/>
      </c>
    </row>
    <row r="16363" spans="3:11" x14ac:dyDescent="0.25">
      <c r="C16363" s="7">
        <v>16352</v>
      </c>
      <c r="D16363" s="8">
        <f t="shared" si="1792"/>
        <v>22.378291199998255</v>
      </c>
      <c r="E16363" s="8">
        <f t="shared" si="1793"/>
        <v>2.7593999999999995E-3</v>
      </c>
      <c r="F16363" s="8">
        <f t="shared" si="1787"/>
        <v>22.375531799998257</v>
      </c>
      <c r="G16363" s="19">
        <f t="shared" si="1788"/>
        <v>3.5757542101530935</v>
      </c>
      <c r="H16363" s="26">
        <f t="shared" si="1790"/>
        <v>4.1949192026142601E-6</v>
      </c>
      <c r="I16363" s="27">
        <f>SUM($H$11:H16363)</f>
        <v>4.6240400215212758E-2</v>
      </c>
      <c r="J16363" s="26" t="str">
        <f t="shared" si="1789"/>
        <v/>
      </c>
      <c r="K16363" s="20" t="str">
        <f t="shared" si="1791"/>
        <v/>
      </c>
    </row>
    <row r="16364" spans="3:11" x14ac:dyDescent="0.25">
      <c r="C16364" s="7">
        <v>16353</v>
      </c>
      <c r="D16364" s="8">
        <f t="shared" si="1792"/>
        <v>22.372772231248252</v>
      </c>
      <c r="E16364" s="8">
        <f t="shared" si="1793"/>
        <v>2.7595687499999996E-3</v>
      </c>
      <c r="F16364" s="8">
        <f t="shared" si="1787"/>
        <v>22.370012662498251</v>
      </c>
      <c r="G16364" s="19">
        <f t="shared" si="1788"/>
        <v>3.575313186081805</v>
      </c>
      <c r="H16364" s="26">
        <f t="shared" si="1790"/>
        <v>4.1954366566802882E-6</v>
      </c>
      <c r="I16364" s="27">
        <f>SUM($H$11:H16364)</f>
        <v>4.624459565186944E-2</v>
      </c>
      <c r="J16364" s="26" t="str">
        <f t="shared" si="1789"/>
        <v/>
      </c>
      <c r="K16364" s="20" t="str">
        <f t="shared" si="1791"/>
        <v/>
      </c>
    </row>
    <row r="16365" spans="3:11" x14ac:dyDescent="0.25">
      <c r="C16365" s="7">
        <v>16354</v>
      </c>
      <c r="D16365" s="8">
        <f t="shared" si="1792"/>
        <v>22.367252924998251</v>
      </c>
      <c r="E16365" s="8">
        <f t="shared" si="1793"/>
        <v>2.7597374999999997E-3</v>
      </c>
      <c r="F16365" s="8">
        <f t="shared" si="1787"/>
        <v>22.364493187498251</v>
      </c>
      <c r="G16365" s="19">
        <f t="shared" si="1788"/>
        <v>3.5748720806283605</v>
      </c>
      <c r="H16365" s="26">
        <f t="shared" si="1790"/>
        <v>4.1959543339417689E-6</v>
      </c>
      <c r="I16365" s="27">
        <f>SUM($H$11:H16365)</f>
        <v>4.6248791606203384E-2</v>
      </c>
      <c r="J16365" s="26" t="str">
        <f t="shared" si="1789"/>
        <v/>
      </c>
      <c r="K16365" s="20" t="str">
        <f t="shared" si="1791"/>
        <v/>
      </c>
    </row>
    <row r="16366" spans="3:11" x14ac:dyDescent="0.25">
      <c r="C16366" s="7">
        <v>16355</v>
      </c>
      <c r="D16366" s="8">
        <f t="shared" si="1792"/>
        <v>22.361733281248252</v>
      </c>
      <c r="E16366" s="8">
        <f t="shared" si="1793"/>
        <v>2.7599062499999998E-3</v>
      </c>
      <c r="F16366" s="8">
        <f t="shared" ref="F16366:F16429" si="1794">D16366-E16366</f>
        <v>22.358973374998254</v>
      </c>
      <c r="G16366" s="19">
        <f t="shared" si="1788"/>
        <v>3.5744308937626301</v>
      </c>
      <c r="H16366" s="26">
        <f t="shared" si="1790"/>
        <v>4.196472234552065E-6</v>
      </c>
      <c r="I16366" s="27">
        <f>SUM($H$11:H16366)</f>
        <v>4.6252988078437939E-2</v>
      </c>
      <c r="J16366" s="26" t="str">
        <f t="shared" si="1789"/>
        <v/>
      </c>
      <c r="K16366" s="20" t="str">
        <f t="shared" si="1791"/>
        <v/>
      </c>
    </row>
    <row r="16367" spans="3:11" x14ac:dyDescent="0.25">
      <c r="C16367" s="7">
        <v>16356</v>
      </c>
      <c r="D16367" s="8">
        <f t="shared" si="1792"/>
        <v>22.356213299998252</v>
      </c>
      <c r="E16367" s="8">
        <f t="shared" si="1793"/>
        <v>2.7600749999999999E-3</v>
      </c>
      <c r="F16367" s="8">
        <f t="shared" si="1794"/>
        <v>22.353453224998251</v>
      </c>
      <c r="G16367" s="19">
        <f t="shared" si="1788"/>
        <v>3.5739896254544647</v>
      </c>
      <c r="H16367" s="26">
        <f t="shared" si="1790"/>
        <v>4.1969903586646851E-6</v>
      </c>
      <c r="I16367" s="27">
        <f>SUM($H$11:H16367)</f>
        <v>4.6257185068796607E-2</v>
      </c>
      <c r="J16367" s="26" t="str">
        <f t="shared" si="1789"/>
        <v/>
      </c>
      <c r="K16367" s="20" t="str">
        <f t="shared" si="1791"/>
        <v/>
      </c>
    </row>
    <row r="16368" spans="3:11" x14ac:dyDescent="0.25">
      <c r="C16368" s="7">
        <v>16357</v>
      </c>
      <c r="D16368" s="8">
        <f t="shared" si="1792"/>
        <v>22.350692981248255</v>
      </c>
      <c r="E16368" s="8">
        <f t="shared" si="1793"/>
        <v>2.7602437499999995E-3</v>
      </c>
      <c r="F16368" s="8">
        <f t="shared" si="1794"/>
        <v>22.347932737498255</v>
      </c>
      <c r="G16368" s="19">
        <f t="shared" si="1788"/>
        <v>3.5735482756736938</v>
      </c>
      <c r="H16368" s="26">
        <f t="shared" si="1790"/>
        <v>4.1975087064332896E-6</v>
      </c>
      <c r="I16368" s="27">
        <f>SUM($H$11:H16368)</f>
        <v>4.6261382577503042E-2</v>
      </c>
      <c r="J16368" s="26" t="str">
        <f t="shared" si="1789"/>
        <v/>
      </c>
      <c r="K16368" s="20" t="str">
        <f t="shared" si="1791"/>
        <v/>
      </c>
    </row>
    <row r="16369" spans="3:11" x14ac:dyDescent="0.25">
      <c r="C16369" s="7">
        <v>16358</v>
      </c>
      <c r="D16369" s="8">
        <f t="shared" si="1792"/>
        <v>22.345172324998256</v>
      </c>
      <c r="E16369" s="8">
        <f t="shared" si="1793"/>
        <v>2.7604124999999996E-3</v>
      </c>
      <c r="F16369" s="8">
        <f t="shared" si="1794"/>
        <v>22.342411912498257</v>
      </c>
      <c r="G16369" s="19">
        <f t="shared" si="1788"/>
        <v>3.5731068443901277</v>
      </c>
      <c r="H16369" s="26">
        <f t="shared" si="1790"/>
        <v>4.1980272780116818E-6</v>
      </c>
      <c r="I16369" s="27">
        <f>SUM($H$11:H16369)</f>
        <v>4.6265580604781052E-2</v>
      </c>
      <c r="J16369" s="26" t="str">
        <f t="shared" si="1789"/>
        <v/>
      </c>
      <c r="K16369" s="20" t="str">
        <f t="shared" si="1791"/>
        <v/>
      </c>
    </row>
    <row r="16370" spans="3:11" x14ac:dyDescent="0.25">
      <c r="C16370" s="7">
        <v>16359</v>
      </c>
      <c r="D16370" s="8">
        <f t="shared" si="1792"/>
        <v>22.339651331248259</v>
      </c>
      <c r="E16370" s="8">
        <f t="shared" si="1793"/>
        <v>2.7605812499999997E-3</v>
      </c>
      <c r="F16370" s="8">
        <f t="shared" si="1794"/>
        <v>22.336890749998258</v>
      </c>
      <c r="G16370" s="19">
        <f t="shared" si="1788"/>
        <v>3.5726653315735546</v>
      </c>
      <c r="H16370" s="26">
        <f t="shared" si="1790"/>
        <v>4.1985460735538184E-6</v>
      </c>
      <c r="I16370" s="27">
        <f>SUM($H$11:H16370)</f>
        <v>4.6269779150854604E-2</v>
      </c>
      <c r="J16370" s="26" t="str">
        <f t="shared" si="1789"/>
        <v/>
      </c>
      <c r="K16370" s="20" t="str">
        <f t="shared" si="1791"/>
        <v/>
      </c>
    </row>
    <row r="16371" spans="3:11" x14ac:dyDescent="0.25">
      <c r="C16371" s="7">
        <v>16360</v>
      </c>
      <c r="D16371" s="8">
        <f t="shared" si="1792"/>
        <v>22.334129999998261</v>
      </c>
      <c r="E16371" s="8">
        <f t="shared" si="1793"/>
        <v>2.7607499999999997E-3</v>
      </c>
      <c r="F16371" s="8">
        <f t="shared" si="1794"/>
        <v>22.331369249998261</v>
      </c>
      <c r="G16371" s="19">
        <f t="shared" si="1788"/>
        <v>3.5722237371937435</v>
      </c>
      <c r="H16371" s="26">
        <f t="shared" si="1790"/>
        <v>4.1990650932138009E-6</v>
      </c>
      <c r="I16371" s="27">
        <f>SUM($H$11:H16371)</f>
        <v>4.6273978215947816E-2</v>
      </c>
      <c r="J16371" s="26" t="str">
        <f t="shared" si="1789"/>
        <v/>
      </c>
      <c r="K16371" s="20" t="str">
        <f t="shared" si="1791"/>
        <v/>
      </c>
    </row>
    <row r="16372" spans="3:11" x14ac:dyDescent="0.25">
      <c r="C16372" s="7">
        <v>16361</v>
      </c>
      <c r="D16372" s="8">
        <f t="shared" si="1792"/>
        <v>22.328608331248262</v>
      </c>
      <c r="E16372" s="8">
        <f t="shared" si="1793"/>
        <v>2.7609187499999998E-3</v>
      </c>
      <c r="F16372" s="8">
        <f t="shared" si="1794"/>
        <v>22.325847412498263</v>
      </c>
      <c r="G16372" s="19">
        <f t="shared" si="1788"/>
        <v>3.5717820612204423</v>
      </c>
      <c r="H16372" s="26">
        <f t="shared" si="1790"/>
        <v>4.1995843371458809E-6</v>
      </c>
      <c r="I16372" s="27">
        <f>SUM($H$11:H16372)</f>
        <v>4.627817780028496E-2</v>
      </c>
      <c r="J16372" s="26" t="str">
        <f t="shared" si="1789"/>
        <v/>
      </c>
      <c r="K16372" s="20" t="str">
        <f t="shared" si="1791"/>
        <v/>
      </c>
    </row>
    <row r="16373" spans="3:11" x14ac:dyDescent="0.25">
      <c r="C16373" s="7">
        <v>16362</v>
      </c>
      <c r="D16373" s="8">
        <f t="shared" si="1792"/>
        <v>22.323086324998261</v>
      </c>
      <c r="E16373" s="8">
        <f t="shared" si="1793"/>
        <v>2.7610874999999995E-3</v>
      </c>
      <c r="F16373" s="8">
        <f t="shared" si="1794"/>
        <v>22.32032523749826</v>
      </c>
      <c r="G16373" s="19">
        <f t="shared" si="1788"/>
        <v>3.5713403036233777</v>
      </c>
      <c r="H16373" s="26">
        <f t="shared" si="1790"/>
        <v>4.2001038055044589E-6</v>
      </c>
      <c r="I16373" s="27">
        <f>SUM($H$11:H16373)</f>
        <v>4.6282377904090462E-2</v>
      </c>
      <c r="J16373" s="26" t="str">
        <f t="shared" si="1789"/>
        <v/>
      </c>
      <c r="K16373" s="20" t="str">
        <f t="shared" si="1791"/>
        <v/>
      </c>
    </row>
    <row r="16374" spans="3:11" x14ac:dyDescent="0.25">
      <c r="C16374" s="7">
        <v>16363</v>
      </c>
      <c r="D16374" s="8">
        <f t="shared" si="1792"/>
        <v>22.317563981248259</v>
      </c>
      <c r="E16374" s="8">
        <f t="shared" si="1793"/>
        <v>2.7612562499999996E-3</v>
      </c>
      <c r="F16374" s="8">
        <f t="shared" si="1794"/>
        <v>22.314802724998259</v>
      </c>
      <c r="G16374" s="19">
        <f t="shared" si="1788"/>
        <v>3.5708984643722577</v>
      </c>
      <c r="H16374" s="26">
        <f t="shared" si="1790"/>
        <v>4.2006234984440837E-6</v>
      </c>
      <c r="I16374" s="27">
        <f>SUM($H$11:H16374)</f>
        <v>4.6286578527588905E-2</v>
      </c>
      <c r="J16374" s="26" t="str">
        <f t="shared" si="1789"/>
        <v/>
      </c>
      <c r="K16374" s="20" t="str">
        <f t="shared" si="1791"/>
        <v/>
      </c>
    </row>
    <row r="16375" spans="3:11" x14ac:dyDescent="0.25">
      <c r="C16375" s="7">
        <v>16364</v>
      </c>
      <c r="D16375" s="8">
        <f t="shared" si="1792"/>
        <v>22.31204129999826</v>
      </c>
      <c r="E16375" s="8">
        <f t="shared" si="1793"/>
        <v>2.7614249999999996E-3</v>
      </c>
      <c r="F16375" s="8">
        <f t="shared" si="1794"/>
        <v>22.309279874998261</v>
      </c>
      <c r="G16375" s="19">
        <f t="shared" si="1788"/>
        <v>3.5704565434367681</v>
      </c>
      <c r="H16375" s="26">
        <f t="shared" si="1790"/>
        <v>4.2011434161194531E-6</v>
      </c>
      <c r="I16375" s="27">
        <f>SUM($H$11:H16375)</f>
        <v>4.6290779671005026E-2</v>
      </c>
      <c r="J16375" s="26" t="str">
        <f t="shared" si="1789"/>
        <v/>
      </c>
      <c r="K16375" s="20" t="str">
        <f t="shared" si="1791"/>
        <v/>
      </c>
    </row>
    <row r="16376" spans="3:11" x14ac:dyDescent="0.25">
      <c r="C16376" s="7">
        <v>16365</v>
      </c>
      <c r="D16376" s="8">
        <f t="shared" si="1792"/>
        <v>22.306518281248259</v>
      </c>
      <c r="E16376" s="8">
        <f t="shared" si="1793"/>
        <v>2.7615937499999997E-3</v>
      </c>
      <c r="F16376" s="8">
        <f t="shared" si="1794"/>
        <v>22.303756687498257</v>
      </c>
      <c r="G16376" s="19">
        <f t="shared" si="1788"/>
        <v>3.5700145407865742</v>
      </c>
      <c r="H16376" s="26">
        <f t="shared" si="1790"/>
        <v>4.2016635586854158E-6</v>
      </c>
      <c r="I16376" s="27">
        <f>SUM($H$11:H16376)</f>
        <v>4.6294981334563709E-2</v>
      </c>
      <c r="J16376" s="26" t="str">
        <f t="shared" si="1789"/>
        <v/>
      </c>
      <c r="K16376" s="20" t="str">
        <f t="shared" si="1791"/>
        <v/>
      </c>
    </row>
    <row r="16377" spans="3:11" x14ac:dyDescent="0.25">
      <c r="C16377" s="7">
        <v>16366</v>
      </c>
      <c r="D16377" s="8">
        <f t="shared" si="1792"/>
        <v>22.300994924998253</v>
      </c>
      <c r="E16377" s="8">
        <f t="shared" si="1793"/>
        <v>2.7617624999999998E-3</v>
      </c>
      <c r="F16377" s="8">
        <f t="shared" si="1794"/>
        <v>22.298233162498253</v>
      </c>
      <c r="G16377" s="19">
        <f t="shared" si="1788"/>
        <v>3.5695724563913216</v>
      </c>
      <c r="H16377" s="26">
        <f t="shared" si="1790"/>
        <v>4.2021839262969686E-6</v>
      </c>
      <c r="I16377" s="27">
        <f>SUM($H$11:H16377)</f>
        <v>4.6299183518490009E-2</v>
      </c>
      <c r="J16377" s="26" t="str">
        <f t="shared" si="1789"/>
        <v/>
      </c>
      <c r="K16377" s="20" t="str">
        <f t="shared" si="1791"/>
        <v/>
      </c>
    </row>
    <row r="16378" spans="3:11" x14ac:dyDescent="0.25">
      <c r="C16378" s="7">
        <v>16367</v>
      </c>
      <c r="D16378" s="8">
        <f t="shared" si="1792"/>
        <v>22.295471231248253</v>
      </c>
      <c r="E16378" s="8">
        <f t="shared" si="1793"/>
        <v>2.7619312499999995E-3</v>
      </c>
      <c r="F16378" s="8">
        <f t="shared" si="1794"/>
        <v>22.292709299998254</v>
      </c>
      <c r="G16378" s="19">
        <f t="shared" si="1788"/>
        <v>3.5691302902206345</v>
      </c>
      <c r="H16378" s="26">
        <f t="shared" si="1790"/>
        <v>4.2027045191092584E-6</v>
      </c>
      <c r="I16378" s="27">
        <f>SUM($H$11:H16378)</f>
        <v>4.630338622300912E-2</v>
      </c>
      <c r="J16378" s="26" t="str">
        <f t="shared" si="1789"/>
        <v/>
      </c>
      <c r="K16378" s="20" t="str">
        <f t="shared" si="1791"/>
        <v/>
      </c>
    </row>
    <row r="16379" spans="3:11" x14ac:dyDescent="0.25">
      <c r="C16379" s="7">
        <v>16368</v>
      </c>
      <c r="D16379" s="8">
        <f t="shared" si="1792"/>
        <v>22.289947199998252</v>
      </c>
      <c r="E16379" s="8">
        <f t="shared" si="1793"/>
        <v>2.7620999999999995E-3</v>
      </c>
      <c r="F16379" s="8">
        <f t="shared" si="1794"/>
        <v>22.287185099998251</v>
      </c>
      <c r="G16379" s="19">
        <f t="shared" si="1788"/>
        <v>3.5686880422441161</v>
      </c>
      <c r="H16379" s="26">
        <f t="shared" si="1790"/>
        <v>4.2032253372775818E-6</v>
      </c>
      <c r="I16379" s="27">
        <f>SUM($H$11:H16379)</f>
        <v>4.6307589448346398E-2</v>
      </c>
      <c r="J16379" s="26" t="str">
        <f t="shared" si="1789"/>
        <v/>
      </c>
      <c r="K16379" s="20" t="str">
        <f t="shared" si="1791"/>
        <v/>
      </c>
    </row>
    <row r="16380" spans="3:11" x14ac:dyDescent="0.25">
      <c r="C16380" s="7">
        <v>16369</v>
      </c>
      <c r="D16380" s="8">
        <f t="shared" si="1792"/>
        <v>22.284422831248246</v>
      </c>
      <c r="E16380" s="8">
        <f t="shared" si="1793"/>
        <v>2.7622687499999996E-3</v>
      </c>
      <c r="F16380" s="8">
        <f t="shared" si="1794"/>
        <v>22.281660562498246</v>
      </c>
      <c r="G16380" s="19">
        <f t="shared" si="1788"/>
        <v>3.56824571243135</v>
      </c>
      <c r="H16380" s="26">
        <f t="shared" si="1790"/>
        <v>4.2037463809573863E-6</v>
      </c>
      <c r="I16380" s="27">
        <f>SUM($H$11:H16380)</f>
        <v>4.6311793194727356E-2</v>
      </c>
      <c r="J16380" s="26" t="str">
        <f t="shared" si="1789"/>
        <v/>
      </c>
      <c r="K16380" s="20" t="str">
        <f t="shared" si="1791"/>
        <v/>
      </c>
    </row>
    <row r="16381" spans="3:11" x14ac:dyDescent="0.25">
      <c r="C16381" s="7">
        <v>16370</v>
      </c>
      <c r="D16381" s="8">
        <f t="shared" si="1792"/>
        <v>22.27889812499825</v>
      </c>
      <c r="E16381" s="8">
        <f t="shared" si="1793"/>
        <v>2.7624374999999997E-3</v>
      </c>
      <c r="F16381" s="8">
        <f t="shared" si="1794"/>
        <v>22.27613568749825</v>
      </c>
      <c r="G16381" s="19">
        <f t="shared" si="1788"/>
        <v>3.5678033007518986</v>
      </c>
      <c r="H16381" s="26">
        <f t="shared" si="1790"/>
        <v>4.2042676503042685E-6</v>
      </c>
      <c r="I16381" s="27">
        <f>SUM($H$11:H16381)</f>
        <v>4.6315997462377662E-2</v>
      </c>
      <c r="J16381" s="26" t="str">
        <f t="shared" si="1789"/>
        <v/>
      </c>
      <c r="K16381" s="20" t="str">
        <f t="shared" si="1791"/>
        <v/>
      </c>
    </row>
    <row r="16382" spans="3:11" x14ac:dyDescent="0.25">
      <c r="C16382" s="7">
        <v>16371</v>
      </c>
      <c r="D16382" s="8">
        <f t="shared" si="1792"/>
        <v>22.273373081248248</v>
      </c>
      <c r="E16382" s="8">
        <f t="shared" si="1793"/>
        <v>2.7626062499999998E-3</v>
      </c>
      <c r="F16382" s="8">
        <f t="shared" si="1794"/>
        <v>22.27061047499825</v>
      </c>
      <c r="G16382" s="19">
        <f t="shared" si="1788"/>
        <v>3.5673608071753029</v>
      </c>
      <c r="H16382" s="26">
        <f t="shared" si="1790"/>
        <v>4.2047891454739766E-6</v>
      </c>
      <c r="I16382" s="27">
        <f>SUM($H$11:H16382)</f>
        <v>4.6320202251523133E-2</v>
      </c>
      <c r="J16382" s="26" t="str">
        <f t="shared" si="1789"/>
        <v/>
      </c>
      <c r="K16382" s="20" t="str">
        <f t="shared" si="1791"/>
        <v/>
      </c>
    </row>
    <row r="16383" spans="3:11" x14ac:dyDescent="0.25">
      <c r="C16383" s="7">
        <v>16372</v>
      </c>
      <c r="D16383" s="8">
        <f t="shared" si="1792"/>
        <v>22.267847699998249</v>
      </c>
      <c r="E16383" s="8">
        <f t="shared" si="1793"/>
        <v>2.7627749999999999E-3</v>
      </c>
      <c r="F16383" s="8">
        <f t="shared" si="1794"/>
        <v>22.265084924998249</v>
      </c>
      <c r="G16383" s="19">
        <f t="shared" si="1788"/>
        <v>3.5669182316710835</v>
      </c>
      <c r="H16383" s="26">
        <f t="shared" si="1790"/>
        <v>4.2053108666224104E-6</v>
      </c>
      <c r="I16383" s="27">
        <f>SUM($H$11:H16383)</f>
        <v>4.6324407562389758E-2</v>
      </c>
      <c r="J16383" s="26" t="str">
        <f t="shared" si="1789"/>
        <v/>
      </c>
      <c r="K16383" s="20" t="str">
        <f t="shared" si="1791"/>
        <v/>
      </c>
    </row>
    <row r="16384" spans="3:11" x14ac:dyDescent="0.25">
      <c r="C16384" s="7">
        <v>16373</v>
      </c>
      <c r="D16384" s="8">
        <f t="shared" si="1792"/>
        <v>22.262321981248245</v>
      </c>
      <c r="E16384" s="8">
        <f t="shared" si="1793"/>
        <v>2.7629437499999995E-3</v>
      </c>
      <c r="F16384" s="8">
        <f t="shared" si="1794"/>
        <v>22.259559037498246</v>
      </c>
      <c r="G16384" s="19">
        <f t="shared" si="1788"/>
        <v>3.5664755742087411</v>
      </c>
      <c r="H16384" s="26">
        <f t="shared" si="1790"/>
        <v>4.2058328139056162E-6</v>
      </c>
      <c r="I16384" s="27">
        <f>SUM($H$11:H16384)</f>
        <v>4.6328613395203666E-2</v>
      </c>
      <c r="J16384" s="26" t="str">
        <f t="shared" si="1789"/>
        <v/>
      </c>
      <c r="K16384" s="20" t="str">
        <f t="shared" si="1791"/>
        <v/>
      </c>
    </row>
    <row r="16385" spans="3:11" x14ac:dyDescent="0.25">
      <c r="C16385" s="7">
        <v>16374</v>
      </c>
      <c r="D16385" s="8">
        <f t="shared" si="1792"/>
        <v>22.256795924998251</v>
      </c>
      <c r="E16385" s="8">
        <f t="shared" si="1793"/>
        <v>2.7631124999999996E-3</v>
      </c>
      <c r="F16385" s="8">
        <f t="shared" si="1794"/>
        <v>22.254032812498252</v>
      </c>
      <c r="G16385" s="19">
        <f t="shared" si="1788"/>
        <v>3.5660328347577548</v>
      </c>
      <c r="H16385" s="26">
        <f t="shared" si="1790"/>
        <v>4.2063549874797963E-6</v>
      </c>
      <c r="I16385" s="27">
        <f>SUM($H$11:H16385)</f>
        <v>4.6332819750191143E-2</v>
      </c>
      <c r="J16385" s="26" t="str">
        <f t="shared" si="1789"/>
        <v/>
      </c>
      <c r="K16385" s="20" t="str">
        <f t="shared" si="1791"/>
        <v/>
      </c>
    </row>
    <row r="16386" spans="3:11" x14ac:dyDescent="0.25">
      <c r="C16386" s="7">
        <v>16375</v>
      </c>
      <c r="D16386" s="8">
        <f t="shared" si="1792"/>
        <v>22.251269531248248</v>
      </c>
      <c r="E16386" s="8">
        <f t="shared" si="1793"/>
        <v>2.7632812499999997E-3</v>
      </c>
      <c r="F16386" s="8">
        <f t="shared" si="1794"/>
        <v>22.248506249998247</v>
      </c>
      <c r="G16386" s="19">
        <f t="shared" si="1788"/>
        <v>3.565590013287582</v>
      </c>
      <c r="H16386" s="26">
        <f t="shared" si="1790"/>
        <v>4.2068773875013026E-6</v>
      </c>
      <c r="I16386" s="27">
        <f>SUM($H$11:H16386)</f>
        <v>4.6337026627578645E-2</v>
      </c>
      <c r="J16386" s="26" t="str">
        <f t="shared" si="1789"/>
        <v/>
      </c>
      <c r="K16386" s="20" t="str">
        <f t="shared" si="1791"/>
        <v/>
      </c>
    </row>
    <row r="16387" spans="3:11" x14ac:dyDescent="0.25">
      <c r="C16387" s="7">
        <v>16376</v>
      </c>
      <c r="D16387" s="8">
        <f t="shared" si="1792"/>
        <v>22.245742799998244</v>
      </c>
      <c r="E16387" s="8">
        <f t="shared" si="1793"/>
        <v>2.7634499999999998E-3</v>
      </c>
      <c r="F16387" s="8">
        <f t="shared" si="1794"/>
        <v>22.242979349998244</v>
      </c>
      <c r="G16387" s="19">
        <f t="shared" si="1788"/>
        <v>3.5651471097676617</v>
      </c>
      <c r="H16387" s="26">
        <f t="shared" si="1790"/>
        <v>4.2074000141266373E-6</v>
      </c>
      <c r="I16387" s="27">
        <f>SUM($H$11:H16387)</f>
        <v>4.634123402759277E-2</v>
      </c>
      <c r="J16387" s="26" t="str">
        <f t="shared" si="1789"/>
        <v/>
      </c>
      <c r="K16387" s="20" t="str">
        <f t="shared" si="1791"/>
        <v/>
      </c>
    </row>
    <row r="16388" spans="3:11" x14ac:dyDescent="0.25">
      <c r="C16388" s="7">
        <v>16377</v>
      </c>
      <c r="D16388" s="8">
        <f t="shared" si="1792"/>
        <v>22.240215731248245</v>
      </c>
      <c r="E16388" s="8">
        <f t="shared" si="1793"/>
        <v>2.7636187499999998E-3</v>
      </c>
      <c r="F16388" s="8">
        <f t="shared" si="1794"/>
        <v>22.237452112498246</v>
      </c>
      <c r="G16388" s="19">
        <f t="shared" si="1788"/>
        <v>3.56470412416741</v>
      </c>
      <c r="H16388" s="26">
        <f t="shared" si="1790"/>
        <v>4.2079228675124541E-6</v>
      </c>
      <c r="I16388" s="27">
        <f>SUM($H$11:H16388)</f>
        <v>4.6345441950460281E-2</v>
      </c>
      <c r="J16388" s="26" t="str">
        <f t="shared" si="1789"/>
        <v/>
      </c>
      <c r="K16388" s="20" t="str">
        <f t="shared" si="1791"/>
        <v/>
      </c>
    </row>
    <row r="16389" spans="3:11" x14ac:dyDescent="0.25">
      <c r="C16389" s="7">
        <v>16378</v>
      </c>
      <c r="D16389" s="8">
        <f t="shared" si="1792"/>
        <v>22.234688324998245</v>
      </c>
      <c r="E16389" s="8">
        <f t="shared" si="1793"/>
        <v>2.7637874999999995E-3</v>
      </c>
      <c r="F16389" s="8">
        <f t="shared" si="1794"/>
        <v>22.231924537498244</v>
      </c>
      <c r="G16389" s="19">
        <f t="shared" si="1788"/>
        <v>3.564261056456222</v>
      </c>
      <c r="H16389" s="26">
        <f t="shared" si="1790"/>
        <v>4.2084459478155607E-6</v>
      </c>
      <c r="I16389" s="27">
        <f>SUM($H$11:H16389)</f>
        <v>4.63496503964081E-2</v>
      </c>
      <c r="J16389" s="26" t="str">
        <f t="shared" si="1789"/>
        <v/>
      </c>
      <c r="K16389" s="20" t="str">
        <f t="shared" si="1791"/>
        <v/>
      </c>
    </row>
    <row r="16390" spans="3:11" x14ac:dyDescent="0.25">
      <c r="C16390" s="7">
        <v>16379</v>
      </c>
      <c r="D16390" s="8">
        <f t="shared" si="1792"/>
        <v>22.229160581248241</v>
      </c>
      <c r="E16390" s="8">
        <f t="shared" si="1793"/>
        <v>2.7639562499999996E-3</v>
      </c>
      <c r="F16390" s="8">
        <f t="shared" si="1794"/>
        <v>22.226396624998241</v>
      </c>
      <c r="G16390" s="19">
        <f t="shared" si="1788"/>
        <v>3.5638179066034739</v>
      </c>
      <c r="H16390" s="26">
        <f t="shared" si="1790"/>
        <v>4.2089692551929158E-6</v>
      </c>
      <c r="I16390" s="27">
        <f>SUM($H$11:H16390)</f>
        <v>4.6353859365663296E-2</v>
      </c>
      <c r="J16390" s="26" t="str">
        <f t="shared" si="1789"/>
        <v/>
      </c>
      <c r="K16390" s="20" t="str">
        <f t="shared" si="1791"/>
        <v/>
      </c>
    </row>
    <row r="16391" spans="3:11" x14ac:dyDescent="0.25">
      <c r="C16391" s="7">
        <v>16380</v>
      </c>
      <c r="D16391" s="8">
        <f t="shared" si="1792"/>
        <v>22.223632499998242</v>
      </c>
      <c r="E16391" s="8">
        <f t="shared" si="1793"/>
        <v>2.7641249999999997E-3</v>
      </c>
      <c r="F16391" s="8">
        <f t="shared" si="1794"/>
        <v>22.220868374998243</v>
      </c>
      <c r="G16391" s="19">
        <f t="shared" si="1788"/>
        <v>3.5633746745785193</v>
      </c>
      <c r="H16391" s="26">
        <f t="shared" si="1790"/>
        <v>4.2094927898016278E-6</v>
      </c>
      <c r="I16391" s="27">
        <f>SUM($H$11:H16391)</f>
        <v>4.6358068858453096E-2</v>
      </c>
      <c r="J16391" s="26" t="str">
        <f t="shared" si="1789"/>
        <v/>
      </c>
      <c r="K16391" s="20" t="str">
        <f t="shared" si="1791"/>
        <v/>
      </c>
    </row>
    <row r="16392" spans="3:11" x14ac:dyDescent="0.25">
      <c r="C16392" s="7">
        <v>16381</v>
      </c>
      <c r="D16392" s="8">
        <f t="shared" si="1792"/>
        <v>22.218104081248242</v>
      </c>
      <c r="E16392" s="8">
        <f t="shared" si="1793"/>
        <v>2.7642937499999997E-3</v>
      </c>
      <c r="F16392" s="8">
        <f t="shared" si="1794"/>
        <v>22.215339787498241</v>
      </c>
      <c r="G16392" s="19">
        <f t="shared" si="1788"/>
        <v>3.5629313603506905</v>
      </c>
      <c r="H16392" s="26">
        <f t="shared" si="1790"/>
        <v>4.2100165517989621E-6</v>
      </c>
      <c r="I16392" s="27">
        <f>SUM($H$11:H16392)</f>
        <v>4.6362278875004895E-2</v>
      </c>
      <c r="J16392" s="26" t="str">
        <f t="shared" si="1789"/>
        <v/>
      </c>
      <c r="K16392" s="20" t="str">
        <f t="shared" si="1791"/>
        <v/>
      </c>
    </row>
    <row r="16393" spans="3:11" x14ac:dyDescent="0.25">
      <c r="C16393" s="7">
        <v>16382</v>
      </c>
      <c r="D16393" s="8">
        <f t="shared" si="1792"/>
        <v>22.212575324998237</v>
      </c>
      <c r="E16393" s="8">
        <f t="shared" si="1793"/>
        <v>2.7644624999999998E-3</v>
      </c>
      <c r="F16393" s="8">
        <f t="shared" si="1794"/>
        <v>22.209810862498237</v>
      </c>
      <c r="G16393" s="19">
        <f t="shared" si="1788"/>
        <v>3.5624879638893008</v>
      </c>
      <c r="H16393" s="26">
        <f t="shared" si="1790"/>
        <v>4.2105405413423319E-6</v>
      </c>
      <c r="I16393" s="27">
        <f>SUM($H$11:H16393)</f>
        <v>4.636648941554624E-2</v>
      </c>
      <c r="J16393" s="26" t="str">
        <f t="shared" si="1789"/>
        <v/>
      </c>
      <c r="K16393" s="20" t="str">
        <f t="shared" si="1791"/>
        <v/>
      </c>
    </row>
    <row r="16394" spans="3:11" x14ac:dyDescent="0.25">
      <c r="C16394" s="7">
        <v>16383</v>
      </c>
      <c r="D16394" s="8">
        <f t="shared" si="1792"/>
        <v>22.207046231248238</v>
      </c>
      <c r="E16394" s="8">
        <f t="shared" si="1793"/>
        <v>2.7646312499999995E-3</v>
      </c>
      <c r="F16394" s="8">
        <f t="shared" si="1794"/>
        <v>22.204281599998239</v>
      </c>
      <c r="G16394" s="19">
        <f t="shared" si="1788"/>
        <v>3.562044485163641</v>
      </c>
      <c r="H16394" s="26">
        <f t="shared" si="1790"/>
        <v>4.2110647585893067E-6</v>
      </c>
      <c r="I16394" s="27">
        <f>SUM($H$11:H16394)</f>
        <v>4.6370700480304831E-2</v>
      </c>
      <c r="J16394" s="26" t="str">
        <f t="shared" si="1789"/>
        <v/>
      </c>
      <c r="K16394" s="20" t="str">
        <f t="shared" si="1791"/>
        <v/>
      </c>
    </row>
    <row r="16395" spans="3:11" x14ac:dyDescent="0.25">
      <c r="C16395" s="7">
        <v>16384</v>
      </c>
      <c r="D16395" s="8">
        <f t="shared" si="1792"/>
        <v>22.201516799998238</v>
      </c>
      <c r="E16395" s="8">
        <f t="shared" si="1793"/>
        <v>2.7647999999999995E-3</v>
      </c>
      <c r="F16395" s="8">
        <f t="shared" si="1794"/>
        <v>22.198751999998237</v>
      </c>
      <c r="G16395" s="19">
        <f t="shared" ref="G16395:G16458" si="1795">SQRT(2*F16395/$D$3)</f>
        <v>3.5616009241429807</v>
      </c>
      <c r="H16395" s="26">
        <f t="shared" si="1790"/>
        <v>4.2115892036976074E-6</v>
      </c>
      <c r="I16395" s="27">
        <f>SUM($H$11:H16395)</f>
        <v>4.6374912069508528E-2</v>
      </c>
      <c r="J16395" s="26" t="str">
        <f t="shared" ref="J16395:J16458" si="1796">IF($I$7&gt;=I16395,G16395,"")</f>
        <v/>
      </c>
      <c r="K16395" s="20" t="str">
        <f t="shared" si="1791"/>
        <v/>
      </c>
    </row>
    <row r="16396" spans="3:11" x14ac:dyDescent="0.25">
      <c r="C16396" s="7">
        <v>16385</v>
      </c>
      <c r="D16396" s="8">
        <f t="shared" si="1792"/>
        <v>22.195987031248233</v>
      </c>
      <c r="E16396" s="8">
        <f t="shared" si="1793"/>
        <v>2.7649687499999996E-3</v>
      </c>
      <c r="F16396" s="8">
        <f t="shared" si="1794"/>
        <v>22.193222062498233</v>
      </c>
      <c r="G16396" s="19">
        <f t="shared" si="1795"/>
        <v>3.5611572807965697</v>
      </c>
      <c r="H16396" s="26">
        <f t="shared" ref="H16396:H16459" si="1797">$D$7/G16396</f>
        <v>4.2121138768251082E-6</v>
      </c>
      <c r="I16396" s="27">
        <f>SUM($H$11:H16396)</f>
        <v>4.6379124183385356E-2</v>
      </c>
      <c r="J16396" s="26" t="str">
        <f t="shared" si="1796"/>
        <v/>
      </c>
      <c r="K16396" s="20" t="str">
        <f t="shared" ref="K16396:K16459" si="1798">IF(J16396="","",I16396)</f>
        <v/>
      </c>
    </row>
    <row r="16397" spans="3:11" x14ac:dyDescent="0.25">
      <c r="C16397" s="7">
        <v>16386</v>
      </c>
      <c r="D16397" s="8">
        <f t="shared" ref="D16397:D16460" si="1799">$D$3*G16396^2/2-E16397</f>
        <v>22.19045692499823</v>
      </c>
      <c r="E16397" s="8">
        <f t="shared" ref="E16397:E16460" si="1800">C16397*$D$4*$D$7^2/2</f>
        <v>2.7651374999999997E-3</v>
      </c>
      <c r="F16397" s="8">
        <f t="shared" si="1794"/>
        <v>22.187691787498231</v>
      </c>
      <c r="G16397" s="19">
        <f t="shared" si="1795"/>
        <v>3.5607135550936362</v>
      </c>
      <c r="H16397" s="26">
        <f t="shared" si="1797"/>
        <v>4.2126387781298357E-6</v>
      </c>
      <c r="I16397" s="27">
        <f>SUM($H$11:H16397)</f>
        <v>4.6383336822163487E-2</v>
      </c>
      <c r="J16397" s="26" t="str">
        <f t="shared" si="1796"/>
        <v/>
      </c>
      <c r="K16397" s="20" t="str">
        <f t="shared" si="1798"/>
        <v/>
      </c>
    </row>
    <row r="16398" spans="3:11" x14ac:dyDescent="0.25">
      <c r="C16398" s="7">
        <v>16387</v>
      </c>
      <c r="D16398" s="8">
        <f t="shared" si="1799"/>
        <v>22.18492648124823</v>
      </c>
      <c r="E16398" s="8">
        <f t="shared" si="1800"/>
        <v>2.7653062499999998E-3</v>
      </c>
      <c r="F16398" s="8">
        <f t="shared" si="1794"/>
        <v>22.182161174998228</v>
      </c>
      <c r="G16398" s="19">
        <f t="shared" si="1795"/>
        <v>3.5602697470033866</v>
      </c>
      <c r="H16398" s="26">
        <f t="shared" si="1797"/>
        <v>4.2131639077699726E-6</v>
      </c>
      <c r="I16398" s="27">
        <f>SUM($H$11:H16398)</f>
        <v>4.638754998607126E-2</v>
      </c>
      <c r="J16398" s="26" t="str">
        <f t="shared" si="1796"/>
        <v/>
      </c>
      <c r="K16398" s="20" t="str">
        <f t="shared" si="1798"/>
        <v/>
      </c>
    </row>
    <row r="16399" spans="3:11" x14ac:dyDescent="0.25">
      <c r="C16399" s="7">
        <v>16388</v>
      </c>
      <c r="D16399" s="8">
        <f t="shared" si="1799"/>
        <v>22.179395699998224</v>
      </c>
      <c r="E16399" s="8">
        <f t="shared" si="1800"/>
        <v>2.7654749999999999E-3</v>
      </c>
      <c r="F16399" s="8">
        <f t="shared" si="1794"/>
        <v>22.176630224998224</v>
      </c>
      <c r="G16399" s="19">
        <f t="shared" si="1795"/>
        <v>3.5598258564950074</v>
      </c>
      <c r="H16399" s="26">
        <f t="shared" si="1797"/>
        <v>4.2136892659038522E-6</v>
      </c>
      <c r="I16399" s="27">
        <f>SUM($H$11:H16399)</f>
        <v>4.6391763675337164E-2</v>
      </c>
      <c r="J16399" s="26" t="str">
        <f t="shared" si="1796"/>
        <v/>
      </c>
      <c r="K16399" s="20" t="str">
        <f t="shared" si="1798"/>
        <v/>
      </c>
    </row>
    <row r="16400" spans="3:11" x14ac:dyDescent="0.25">
      <c r="C16400" s="7">
        <v>16389</v>
      </c>
      <c r="D16400" s="8">
        <f t="shared" si="1799"/>
        <v>22.173864581248221</v>
      </c>
      <c r="E16400" s="8">
        <f t="shared" si="1800"/>
        <v>2.7656437499999995E-3</v>
      </c>
      <c r="F16400" s="8">
        <f t="shared" si="1794"/>
        <v>22.171098937498222</v>
      </c>
      <c r="G16400" s="19">
        <f t="shared" si="1795"/>
        <v>3.5593818835376636</v>
      </c>
      <c r="H16400" s="26">
        <f t="shared" si="1797"/>
        <v>4.2142148526899629E-6</v>
      </c>
      <c r="I16400" s="27">
        <f>SUM($H$11:H16400)</f>
        <v>4.639597789018985E-2</v>
      </c>
      <c r="J16400" s="26" t="str">
        <f t="shared" si="1796"/>
        <v/>
      </c>
      <c r="K16400" s="20" t="str">
        <f t="shared" si="1798"/>
        <v/>
      </c>
    </row>
    <row r="16401" spans="3:11" x14ac:dyDescent="0.25">
      <c r="C16401" s="7">
        <v>16390</v>
      </c>
      <c r="D16401" s="8">
        <f t="shared" si="1799"/>
        <v>22.168333124998217</v>
      </c>
      <c r="E16401" s="8">
        <f t="shared" si="1800"/>
        <v>2.7658124999999996E-3</v>
      </c>
      <c r="F16401" s="8">
        <f t="shared" si="1794"/>
        <v>22.165567312498215</v>
      </c>
      <c r="G16401" s="19">
        <f t="shared" si="1795"/>
        <v>3.5589378281004986</v>
      </c>
      <c r="H16401" s="26">
        <f t="shared" si="1797"/>
        <v>4.2147406682869487E-6</v>
      </c>
      <c r="I16401" s="27">
        <f>SUM($H$11:H16401)</f>
        <v>4.6400192630858136E-2</v>
      </c>
      <c r="J16401" s="26" t="str">
        <f t="shared" si="1796"/>
        <v/>
      </c>
      <c r="K16401" s="20" t="str">
        <f t="shared" si="1798"/>
        <v/>
      </c>
    </row>
    <row r="16402" spans="3:11" x14ac:dyDescent="0.25">
      <c r="C16402" s="7">
        <v>16391</v>
      </c>
      <c r="D16402" s="8">
        <f t="shared" si="1799"/>
        <v>22.162801331248215</v>
      </c>
      <c r="E16402" s="8">
        <f t="shared" si="1800"/>
        <v>2.7659812499999997E-3</v>
      </c>
      <c r="F16402" s="8">
        <f t="shared" si="1794"/>
        <v>22.160035349998214</v>
      </c>
      <c r="G16402" s="19">
        <f t="shared" si="1795"/>
        <v>3.5584936901526358</v>
      </c>
      <c r="H16402" s="26">
        <f t="shared" si="1797"/>
        <v>4.2152667128536056E-6</v>
      </c>
      <c r="I16402" s="27">
        <f>SUM($H$11:H16402)</f>
        <v>4.6404407897570991E-2</v>
      </c>
      <c r="J16402" s="26" t="str">
        <f t="shared" si="1796"/>
        <v/>
      </c>
      <c r="K16402" s="20" t="str">
        <f t="shared" si="1798"/>
        <v/>
      </c>
    </row>
    <row r="16403" spans="3:11" x14ac:dyDescent="0.25">
      <c r="C16403" s="7">
        <v>16392</v>
      </c>
      <c r="D16403" s="8">
        <f t="shared" si="1799"/>
        <v>22.157269199998218</v>
      </c>
      <c r="E16403" s="8">
        <f t="shared" si="1800"/>
        <v>2.7661499999999998E-3</v>
      </c>
      <c r="F16403" s="8">
        <f t="shared" si="1794"/>
        <v>22.154503049998219</v>
      </c>
      <c r="G16403" s="19">
        <f t="shared" si="1795"/>
        <v>3.5580494696631764</v>
      </c>
      <c r="H16403" s="26">
        <f t="shared" si="1797"/>
        <v>4.2157929865488851E-6</v>
      </c>
      <c r="I16403" s="27">
        <f>SUM($H$11:H16403)</f>
        <v>4.6408623690557538E-2</v>
      </c>
      <c r="J16403" s="26" t="str">
        <f t="shared" si="1796"/>
        <v/>
      </c>
      <c r="K16403" s="20" t="str">
        <f t="shared" si="1798"/>
        <v/>
      </c>
    </row>
    <row r="16404" spans="3:11" x14ac:dyDescent="0.25">
      <c r="C16404" s="7">
        <v>16393</v>
      </c>
      <c r="D16404" s="8">
        <f t="shared" si="1799"/>
        <v>22.151736731248217</v>
      </c>
      <c r="E16404" s="8">
        <f t="shared" si="1800"/>
        <v>2.7663187499999999E-3</v>
      </c>
      <c r="F16404" s="8">
        <f t="shared" si="1794"/>
        <v>22.148970412498215</v>
      </c>
      <c r="G16404" s="19">
        <f t="shared" si="1795"/>
        <v>3.5576051666012001</v>
      </c>
      <c r="H16404" s="26">
        <f t="shared" si="1797"/>
        <v>4.2163194895318931E-6</v>
      </c>
      <c r="I16404" s="27">
        <f>SUM($H$11:H16404)</f>
        <v>4.6412840010047071E-2</v>
      </c>
      <c r="J16404" s="26" t="str">
        <f t="shared" si="1796"/>
        <v/>
      </c>
      <c r="K16404" s="20" t="str">
        <f t="shared" si="1798"/>
        <v/>
      </c>
    </row>
    <row r="16405" spans="3:11" x14ac:dyDescent="0.25">
      <c r="C16405" s="7">
        <v>16394</v>
      </c>
      <c r="D16405" s="8">
        <f t="shared" si="1799"/>
        <v>22.146203924998215</v>
      </c>
      <c r="E16405" s="8">
        <f t="shared" si="1800"/>
        <v>2.7664874999999995E-3</v>
      </c>
      <c r="F16405" s="8">
        <f t="shared" si="1794"/>
        <v>22.143437437498214</v>
      </c>
      <c r="G16405" s="19">
        <f t="shared" si="1795"/>
        <v>3.5571607809357664</v>
      </c>
      <c r="H16405" s="26">
        <f t="shared" si="1797"/>
        <v>4.2168462219618913E-6</v>
      </c>
      <c r="I16405" s="27">
        <f>SUM($H$11:H16405)</f>
        <v>4.6417056856269033E-2</v>
      </c>
      <c r="J16405" s="26" t="str">
        <f t="shared" si="1796"/>
        <v/>
      </c>
      <c r="K16405" s="20" t="str">
        <f t="shared" si="1798"/>
        <v/>
      </c>
    </row>
    <row r="16406" spans="3:11" x14ac:dyDescent="0.25">
      <c r="C16406" s="7">
        <v>16395</v>
      </c>
      <c r="D16406" s="8">
        <f t="shared" si="1799"/>
        <v>22.140670781248215</v>
      </c>
      <c r="E16406" s="8">
        <f t="shared" si="1800"/>
        <v>2.7666562499999996E-3</v>
      </c>
      <c r="F16406" s="8">
        <f t="shared" si="1794"/>
        <v>22.137904124998215</v>
      </c>
      <c r="G16406" s="19">
        <f t="shared" si="1795"/>
        <v>3.5567163126359134</v>
      </c>
      <c r="H16406" s="26">
        <f t="shared" si="1797"/>
        <v>4.2173731839982955E-6</v>
      </c>
      <c r="I16406" s="27">
        <f>SUM($H$11:H16406)</f>
        <v>4.6421274229453031E-2</v>
      </c>
      <c r="J16406" s="26" t="str">
        <f t="shared" si="1796"/>
        <v/>
      </c>
      <c r="K16406" s="20" t="str">
        <f t="shared" si="1798"/>
        <v/>
      </c>
    </row>
    <row r="16407" spans="3:11" x14ac:dyDescent="0.25">
      <c r="C16407" s="7">
        <v>16396</v>
      </c>
      <c r="D16407" s="8">
        <f t="shared" si="1799"/>
        <v>22.135137299998217</v>
      </c>
      <c r="E16407" s="8">
        <f t="shared" si="1800"/>
        <v>2.7668249999999997E-3</v>
      </c>
      <c r="F16407" s="8">
        <f t="shared" si="1794"/>
        <v>22.132370474998218</v>
      </c>
      <c r="G16407" s="19">
        <f t="shared" si="1795"/>
        <v>3.5562717616706578</v>
      </c>
      <c r="H16407" s="26">
        <f t="shared" si="1797"/>
        <v>4.2179003758006758E-6</v>
      </c>
      <c r="I16407" s="27">
        <f>SUM($H$11:H16407)</f>
        <v>4.6425492129828834E-2</v>
      </c>
      <c r="J16407" s="26" t="str">
        <f t="shared" si="1796"/>
        <v/>
      </c>
      <c r="K16407" s="20" t="str">
        <f t="shared" si="1798"/>
        <v/>
      </c>
    </row>
    <row r="16408" spans="3:11" x14ac:dyDescent="0.25">
      <c r="C16408" s="7">
        <v>16397</v>
      </c>
      <c r="D16408" s="8">
        <f t="shared" si="1799"/>
        <v>22.129603481248214</v>
      </c>
      <c r="E16408" s="8">
        <f t="shared" si="1800"/>
        <v>2.7669937499999997E-3</v>
      </c>
      <c r="F16408" s="8">
        <f t="shared" si="1794"/>
        <v>22.126836487498213</v>
      </c>
      <c r="G16408" s="19">
        <f t="shared" si="1795"/>
        <v>3.5558271280089944</v>
      </c>
      <c r="H16408" s="26">
        <f t="shared" si="1797"/>
        <v>4.2184277975287604E-6</v>
      </c>
      <c r="I16408" s="27">
        <f>SUM($H$11:H16408)</f>
        <v>4.6429710557626361E-2</v>
      </c>
      <c r="J16408" s="26" t="str">
        <f t="shared" si="1796"/>
        <v/>
      </c>
      <c r="K16408" s="20" t="str">
        <f t="shared" si="1798"/>
        <v/>
      </c>
    </row>
    <row r="16409" spans="3:11" x14ac:dyDescent="0.25">
      <c r="C16409" s="7">
        <v>16398</v>
      </c>
      <c r="D16409" s="8">
        <f t="shared" si="1799"/>
        <v>22.124069324998214</v>
      </c>
      <c r="E16409" s="8">
        <f t="shared" si="1800"/>
        <v>2.7671624999999998E-3</v>
      </c>
      <c r="F16409" s="8">
        <f t="shared" si="1794"/>
        <v>22.121302162498214</v>
      </c>
      <c r="G16409" s="19">
        <f t="shared" si="1795"/>
        <v>3.555382411619898</v>
      </c>
      <c r="H16409" s="26">
        <f t="shared" si="1797"/>
        <v>4.2189554493424303E-6</v>
      </c>
      <c r="I16409" s="27">
        <f>SUM($H$11:H16409)</f>
        <v>4.6433929513075706E-2</v>
      </c>
      <c r="J16409" s="26" t="str">
        <f t="shared" si="1796"/>
        <v/>
      </c>
      <c r="K16409" s="20" t="str">
        <f t="shared" si="1798"/>
        <v/>
      </c>
    </row>
    <row r="16410" spans="3:11" x14ac:dyDescent="0.25">
      <c r="C16410" s="7">
        <v>16399</v>
      </c>
      <c r="D16410" s="8">
        <f t="shared" si="1799"/>
        <v>22.118534831248216</v>
      </c>
      <c r="E16410" s="8">
        <f t="shared" si="1800"/>
        <v>2.7673312499999995E-3</v>
      </c>
      <c r="F16410" s="8">
        <f t="shared" si="1794"/>
        <v>22.115767499998217</v>
      </c>
      <c r="G16410" s="19">
        <f t="shared" si="1795"/>
        <v>3.5549376124723215</v>
      </c>
      <c r="H16410" s="26">
        <f t="shared" si="1797"/>
        <v>4.2194833314017229E-6</v>
      </c>
      <c r="I16410" s="27">
        <f>SUM($H$11:H16410)</f>
        <v>4.6438148996407108E-2</v>
      </c>
      <c r="J16410" s="26" t="str">
        <f t="shared" si="1796"/>
        <v/>
      </c>
      <c r="K16410" s="20" t="str">
        <f t="shared" si="1798"/>
        <v/>
      </c>
    </row>
    <row r="16411" spans="3:11" x14ac:dyDescent="0.25">
      <c r="C16411" s="7">
        <v>16400</v>
      </c>
      <c r="D16411" s="8">
        <f t="shared" si="1799"/>
        <v>22.112999999998216</v>
      </c>
      <c r="E16411" s="8">
        <f t="shared" si="1800"/>
        <v>2.7674999999999996E-3</v>
      </c>
      <c r="F16411" s="8">
        <f t="shared" si="1794"/>
        <v>22.110232499998215</v>
      </c>
      <c r="G16411" s="19">
        <f t="shared" si="1795"/>
        <v>3.5544927305351957</v>
      </c>
      <c r="H16411" s="26">
        <f t="shared" si="1797"/>
        <v>4.2200114438668344E-6</v>
      </c>
      <c r="I16411" s="27">
        <f>SUM($H$11:H16411)</f>
        <v>4.6442369007850974E-2</v>
      </c>
      <c r="J16411" s="26" t="str">
        <f t="shared" si="1796"/>
        <v/>
      </c>
      <c r="K16411" s="20" t="str">
        <f t="shared" si="1798"/>
        <v/>
      </c>
    </row>
    <row r="16412" spans="3:11" x14ac:dyDescent="0.25">
      <c r="C16412" s="7">
        <v>16401</v>
      </c>
      <c r="D16412" s="8">
        <f t="shared" si="1799"/>
        <v>22.107464831248215</v>
      </c>
      <c r="E16412" s="8">
        <f t="shared" si="1800"/>
        <v>2.7676687499999996E-3</v>
      </c>
      <c r="F16412" s="8">
        <f t="shared" si="1794"/>
        <v>22.104697162498216</v>
      </c>
      <c r="G16412" s="19">
        <f t="shared" si="1795"/>
        <v>3.5540477657774314</v>
      </c>
      <c r="H16412" s="26">
        <f t="shared" si="1797"/>
        <v>4.2205397868981139E-6</v>
      </c>
      <c r="I16412" s="27">
        <f>SUM($H$11:H16412)</f>
        <v>4.6446589547637869E-2</v>
      </c>
      <c r="J16412" s="26" t="str">
        <f t="shared" si="1796"/>
        <v/>
      </c>
      <c r="K16412" s="20" t="str">
        <f t="shared" si="1798"/>
        <v/>
      </c>
    </row>
    <row r="16413" spans="3:11" x14ac:dyDescent="0.25">
      <c r="C16413" s="7">
        <v>16402</v>
      </c>
      <c r="D16413" s="8">
        <f t="shared" si="1799"/>
        <v>22.101929324998217</v>
      </c>
      <c r="E16413" s="8">
        <f t="shared" si="1800"/>
        <v>2.7678374999999997E-3</v>
      </c>
      <c r="F16413" s="8">
        <f t="shared" si="1794"/>
        <v>22.099161487498218</v>
      </c>
      <c r="G16413" s="19">
        <f t="shared" si="1795"/>
        <v>3.5536027181679173</v>
      </c>
      <c r="H16413" s="26">
        <f t="shared" si="1797"/>
        <v>4.2210683606560682E-6</v>
      </c>
      <c r="I16413" s="27">
        <f>SUM($H$11:H16413)</f>
        <v>4.6450810615998525E-2</v>
      </c>
      <c r="J16413" s="26" t="str">
        <f t="shared" si="1796"/>
        <v/>
      </c>
      <c r="K16413" s="20" t="str">
        <f t="shared" si="1798"/>
        <v/>
      </c>
    </row>
    <row r="16414" spans="3:11" x14ac:dyDescent="0.25">
      <c r="C16414" s="7">
        <v>16403</v>
      </c>
      <c r="D16414" s="8">
        <f t="shared" si="1799"/>
        <v>22.096393481248217</v>
      </c>
      <c r="E16414" s="8">
        <f t="shared" si="1800"/>
        <v>2.7680062499999998E-3</v>
      </c>
      <c r="F16414" s="8">
        <f t="shared" si="1794"/>
        <v>22.093625474998216</v>
      </c>
      <c r="G16414" s="19">
        <f t="shared" si="1795"/>
        <v>3.5531575876755204</v>
      </c>
      <c r="H16414" s="26">
        <f t="shared" si="1797"/>
        <v>4.2215971653013609E-6</v>
      </c>
      <c r="I16414" s="27">
        <f>SUM($H$11:H16414)</f>
        <v>4.6455032213163827E-2</v>
      </c>
      <c r="J16414" s="26" t="str">
        <f t="shared" si="1796"/>
        <v/>
      </c>
      <c r="K16414" s="20" t="str">
        <f t="shared" si="1798"/>
        <v/>
      </c>
    </row>
    <row r="16415" spans="3:11" x14ac:dyDescent="0.25">
      <c r="C16415" s="7">
        <v>16404</v>
      </c>
      <c r="D16415" s="8">
        <f t="shared" si="1799"/>
        <v>22.090857299998216</v>
      </c>
      <c r="E16415" s="8">
        <f t="shared" si="1800"/>
        <v>2.7681749999999995E-3</v>
      </c>
      <c r="F16415" s="8">
        <f t="shared" si="1794"/>
        <v>22.088089124998216</v>
      </c>
      <c r="G16415" s="19">
        <f t="shared" si="1795"/>
        <v>3.5527123742690874</v>
      </c>
      <c r="H16415" s="26">
        <f t="shared" si="1797"/>
        <v>4.2221262009948113E-6</v>
      </c>
      <c r="I16415" s="27">
        <f>SUM($H$11:H16415)</f>
        <v>4.6459254339364819E-2</v>
      </c>
      <c r="J16415" s="26" t="str">
        <f t="shared" si="1796"/>
        <v/>
      </c>
      <c r="K16415" s="20" t="str">
        <f t="shared" si="1798"/>
        <v/>
      </c>
    </row>
    <row r="16416" spans="3:11" x14ac:dyDescent="0.25">
      <c r="C16416" s="7">
        <v>16405</v>
      </c>
      <c r="D16416" s="8">
        <f t="shared" si="1799"/>
        <v>22.085320781248221</v>
      </c>
      <c r="E16416" s="8">
        <f t="shared" si="1800"/>
        <v>2.7683437499999995E-3</v>
      </c>
      <c r="F16416" s="8">
        <f t="shared" si="1794"/>
        <v>22.082552437498222</v>
      </c>
      <c r="G16416" s="19">
        <f t="shared" si="1795"/>
        <v>3.5522670779174428</v>
      </c>
      <c r="H16416" s="26">
        <f t="shared" si="1797"/>
        <v>4.2226554678973973E-6</v>
      </c>
      <c r="I16416" s="27">
        <f>SUM($H$11:H16416)</f>
        <v>4.646347699483272E-2</v>
      </c>
      <c r="J16416" s="26" t="str">
        <f t="shared" si="1796"/>
        <v/>
      </c>
      <c r="K16416" s="20" t="str">
        <f t="shared" si="1798"/>
        <v/>
      </c>
    </row>
    <row r="16417" spans="3:11" x14ac:dyDescent="0.25">
      <c r="C16417" s="7">
        <v>16406</v>
      </c>
      <c r="D16417" s="8">
        <f t="shared" si="1799"/>
        <v>22.079783924998221</v>
      </c>
      <c r="E16417" s="8">
        <f t="shared" si="1800"/>
        <v>2.7685124999999996E-3</v>
      </c>
      <c r="F16417" s="8">
        <f t="shared" si="1794"/>
        <v>22.07701541249822</v>
      </c>
      <c r="G16417" s="19">
        <f t="shared" si="1795"/>
        <v>3.5518216985893889</v>
      </c>
      <c r="H16417" s="26">
        <f t="shared" si="1797"/>
        <v>4.2231849661702532E-6</v>
      </c>
      <c r="I16417" s="27">
        <f>SUM($H$11:H16417)</f>
        <v>4.6467700179798892E-2</v>
      </c>
      <c r="J16417" s="26" t="str">
        <f t="shared" si="1796"/>
        <v/>
      </c>
      <c r="K16417" s="20" t="str">
        <f t="shared" si="1798"/>
        <v/>
      </c>
    </row>
    <row r="16418" spans="3:11" x14ac:dyDescent="0.25">
      <c r="C16418" s="7">
        <v>16407</v>
      </c>
      <c r="D16418" s="8">
        <f t="shared" si="1799"/>
        <v>22.07424673124822</v>
      </c>
      <c r="E16418" s="8">
        <f t="shared" si="1800"/>
        <v>2.7686812499999997E-3</v>
      </c>
      <c r="F16418" s="8">
        <f t="shared" si="1794"/>
        <v>22.07147804999822</v>
      </c>
      <c r="G16418" s="19">
        <f t="shared" si="1795"/>
        <v>3.5513762362537085</v>
      </c>
      <c r="H16418" s="26">
        <f t="shared" si="1797"/>
        <v>4.2237146959746693E-6</v>
      </c>
      <c r="I16418" s="27">
        <f>SUM($H$11:H16418)</f>
        <v>4.6471923894494865E-2</v>
      </c>
      <c r="J16418" s="26" t="str">
        <f t="shared" si="1796"/>
        <v/>
      </c>
      <c r="K16418" s="20" t="str">
        <f t="shared" si="1798"/>
        <v/>
      </c>
    </row>
    <row r="16419" spans="3:11" x14ac:dyDescent="0.25">
      <c r="C16419" s="7">
        <v>16408</v>
      </c>
      <c r="D16419" s="8">
        <f t="shared" si="1799"/>
        <v>22.068709199998224</v>
      </c>
      <c r="E16419" s="8">
        <f t="shared" si="1800"/>
        <v>2.7688499999999998E-3</v>
      </c>
      <c r="F16419" s="8">
        <f t="shared" si="1794"/>
        <v>22.065940349998225</v>
      </c>
      <c r="G16419" s="19">
        <f t="shared" si="1795"/>
        <v>3.5509306908791611</v>
      </c>
      <c r="H16419" s="26">
        <f t="shared" si="1797"/>
        <v>4.224244657472097E-6</v>
      </c>
      <c r="I16419" s="27">
        <f>SUM($H$11:H16419)</f>
        <v>4.6476148139152337E-2</v>
      </c>
      <c r="J16419" s="26" t="str">
        <f t="shared" si="1796"/>
        <v/>
      </c>
      <c r="K16419" s="20" t="str">
        <f t="shared" si="1798"/>
        <v/>
      </c>
    </row>
    <row r="16420" spans="3:11" x14ac:dyDescent="0.25">
      <c r="C16420" s="7">
        <v>16409</v>
      </c>
      <c r="D16420" s="8">
        <f t="shared" si="1799"/>
        <v>22.063171331248224</v>
      </c>
      <c r="E16420" s="8">
        <f t="shared" si="1800"/>
        <v>2.7690187499999999E-3</v>
      </c>
      <c r="F16420" s="8">
        <f t="shared" si="1794"/>
        <v>22.060402312498223</v>
      </c>
      <c r="G16420" s="19">
        <f t="shared" si="1795"/>
        <v>3.5504850624344857</v>
      </c>
      <c r="H16420" s="26">
        <f t="shared" si="1797"/>
        <v>4.2247748508241417E-6</v>
      </c>
      <c r="I16420" s="27">
        <f>SUM($H$11:H16420)</f>
        <v>4.6480372914003164E-2</v>
      </c>
      <c r="J16420" s="26" t="str">
        <f t="shared" si="1796"/>
        <v/>
      </c>
      <c r="K16420" s="20" t="str">
        <f t="shared" si="1798"/>
        <v/>
      </c>
    </row>
    <row r="16421" spans="3:11" x14ac:dyDescent="0.25">
      <c r="C16421" s="7">
        <v>16410</v>
      </c>
      <c r="D16421" s="8">
        <f t="shared" si="1799"/>
        <v>22.057633124998226</v>
      </c>
      <c r="E16421" s="8">
        <f t="shared" si="1800"/>
        <v>2.7691874999999995E-3</v>
      </c>
      <c r="F16421" s="8">
        <f t="shared" si="1794"/>
        <v>22.054863937498226</v>
      </c>
      <c r="G16421" s="19">
        <f t="shared" si="1795"/>
        <v>3.5500393508883996</v>
      </c>
      <c r="H16421" s="26">
        <f t="shared" si="1797"/>
        <v>4.2253052761925696E-6</v>
      </c>
      <c r="I16421" s="27">
        <f>SUM($H$11:H16421)</f>
        <v>4.6484598219279354E-2</v>
      </c>
      <c r="J16421" s="26" t="str">
        <f t="shared" si="1796"/>
        <v/>
      </c>
      <c r="K16421" s="20" t="str">
        <f t="shared" si="1798"/>
        <v/>
      </c>
    </row>
    <row r="16422" spans="3:11" x14ac:dyDescent="0.25">
      <c r="C16422" s="7">
        <v>16411</v>
      </c>
      <c r="D16422" s="8">
        <f t="shared" si="1799"/>
        <v>22.052094581248227</v>
      </c>
      <c r="E16422" s="8">
        <f t="shared" si="1800"/>
        <v>2.7693562499999996E-3</v>
      </c>
      <c r="F16422" s="8">
        <f t="shared" si="1794"/>
        <v>22.049325224998228</v>
      </c>
      <c r="G16422" s="19">
        <f t="shared" si="1795"/>
        <v>3.5495935562095982</v>
      </c>
      <c r="H16422" s="26">
        <f t="shared" si="1797"/>
        <v>4.2258359337393023E-6</v>
      </c>
      <c r="I16422" s="27">
        <f>SUM($H$11:H16422)</f>
        <v>4.6488824055213096E-2</v>
      </c>
      <c r="J16422" s="26" t="str">
        <f t="shared" si="1796"/>
        <v/>
      </c>
      <c r="K16422" s="20" t="str">
        <f t="shared" si="1798"/>
        <v/>
      </c>
    </row>
    <row r="16423" spans="3:11" x14ac:dyDescent="0.25">
      <c r="C16423" s="7">
        <v>16412</v>
      </c>
      <c r="D16423" s="8">
        <f t="shared" si="1799"/>
        <v>22.046555699998226</v>
      </c>
      <c r="E16423" s="8">
        <f t="shared" si="1800"/>
        <v>2.7695249999999997E-3</v>
      </c>
      <c r="F16423" s="8">
        <f t="shared" si="1794"/>
        <v>22.043786174998225</v>
      </c>
      <c r="G16423" s="19">
        <f t="shared" si="1795"/>
        <v>3.5491476783667553</v>
      </c>
      <c r="H16423" s="26">
        <f t="shared" si="1797"/>
        <v>4.2263668236264236E-6</v>
      </c>
      <c r="I16423" s="27">
        <f>SUM($H$11:H16423)</f>
        <v>4.6493050422036719E-2</v>
      </c>
      <c r="J16423" s="26" t="str">
        <f t="shared" si="1796"/>
        <v/>
      </c>
      <c r="K16423" s="20" t="str">
        <f t="shared" si="1798"/>
        <v/>
      </c>
    </row>
    <row r="16424" spans="3:11" x14ac:dyDescent="0.25">
      <c r="C16424" s="7">
        <v>16413</v>
      </c>
      <c r="D16424" s="8">
        <f t="shared" si="1799"/>
        <v>22.041016481248228</v>
      </c>
      <c r="E16424" s="8">
        <f t="shared" si="1800"/>
        <v>2.7696937499999998E-3</v>
      </c>
      <c r="F16424" s="8">
        <f t="shared" si="1794"/>
        <v>22.038246787498228</v>
      </c>
      <c r="G16424" s="19">
        <f t="shared" si="1795"/>
        <v>3.548701717328524</v>
      </c>
      <c r="H16424" s="26">
        <f t="shared" si="1797"/>
        <v>4.2268979460161717E-6</v>
      </c>
      <c r="I16424" s="27">
        <f>SUM($H$11:H16424)</f>
        <v>4.6497277319982738E-2</v>
      </c>
      <c r="J16424" s="26" t="str">
        <f t="shared" si="1796"/>
        <v/>
      </c>
      <c r="K16424" s="20" t="str">
        <f t="shared" si="1798"/>
        <v/>
      </c>
    </row>
    <row r="16425" spans="3:11" x14ac:dyDescent="0.25">
      <c r="C16425" s="7">
        <v>16414</v>
      </c>
      <c r="D16425" s="8">
        <f t="shared" si="1799"/>
        <v>22.035476924998228</v>
      </c>
      <c r="E16425" s="8">
        <f t="shared" si="1800"/>
        <v>2.7698624999999998E-3</v>
      </c>
      <c r="F16425" s="8">
        <f t="shared" si="1794"/>
        <v>22.032707062498229</v>
      </c>
      <c r="G16425" s="19">
        <f t="shared" si="1795"/>
        <v>3.5482556730635348</v>
      </c>
      <c r="H16425" s="26">
        <f t="shared" si="1797"/>
        <v>4.2274293010709465E-6</v>
      </c>
      <c r="I16425" s="27">
        <f>SUM($H$11:H16425)</f>
        <v>4.6501504749283808E-2</v>
      </c>
      <c r="J16425" s="26" t="str">
        <f t="shared" si="1796"/>
        <v/>
      </c>
      <c r="K16425" s="20" t="str">
        <f t="shared" si="1798"/>
        <v/>
      </c>
    </row>
    <row r="16426" spans="3:11" x14ac:dyDescent="0.25">
      <c r="C16426" s="7">
        <v>16415</v>
      </c>
      <c r="D16426" s="8">
        <f t="shared" si="1799"/>
        <v>22.029937031248227</v>
      </c>
      <c r="E16426" s="8">
        <f t="shared" si="1800"/>
        <v>2.7700312499999995E-3</v>
      </c>
      <c r="F16426" s="8">
        <f t="shared" si="1794"/>
        <v>22.027166999998226</v>
      </c>
      <c r="G16426" s="19">
        <f t="shared" si="1795"/>
        <v>3.5478095455403968</v>
      </c>
      <c r="H16426" s="26">
        <f t="shared" si="1797"/>
        <v>4.2279608889533055E-6</v>
      </c>
      <c r="I16426" s="27">
        <f>SUM($H$11:H16426)</f>
        <v>4.6505732710172762E-2</v>
      </c>
      <c r="J16426" s="26" t="str">
        <f t="shared" si="1796"/>
        <v/>
      </c>
      <c r="K16426" s="20" t="str">
        <f t="shared" si="1798"/>
        <v/>
      </c>
    </row>
    <row r="16427" spans="3:11" x14ac:dyDescent="0.25">
      <c r="C16427" s="7">
        <v>16416</v>
      </c>
      <c r="D16427" s="8">
        <f t="shared" si="1799"/>
        <v>22.024396799998225</v>
      </c>
      <c r="E16427" s="8">
        <f t="shared" si="1800"/>
        <v>2.7701999999999996E-3</v>
      </c>
      <c r="F16427" s="8">
        <f t="shared" si="1794"/>
        <v>22.021626599998225</v>
      </c>
      <c r="G16427" s="19">
        <f t="shared" si="1795"/>
        <v>3.5473633347276978</v>
      </c>
      <c r="H16427" s="26">
        <f t="shared" si="1797"/>
        <v>4.2284927098259664E-6</v>
      </c>
      <c r="I16427" s="27">
        <f>SUM($H$11:H16427)</f>
        <v>4.6509961202882588E-2</v>
      </c>
      <c r="J16427" s="26" t="str">
        <f t="shared" si="1796"/>
        <v/>
      </c>
      <c r="K16427" s="20" t="str">
        <f t="shared" si="1798"/>
        <v/>
      </c>
    </row>
    <row r="16428" spans="3:11" x14ac:dyDescent="0.25">
      <c r="C16428" s="7">
        <v>16417</v>
      </c>
      <c r="D16428" s="8">
        <f t="shared" si="1799"/>
        <v>22.018856231248225</v>
      </c>
      <c r="E16428" s="8">
        <f t="shared" si="1800"/>
        <v>2.7703687499999997E-3</v>
      </c>
      <c r="F16428" s="8">
        <f t="shared" si="1794"/>
        <v>22.016085862498226</v>
      </c>
      <c r="G16428" s="19">
        <f t="shared" si="1795"/>
        <v>3.5469170405940043</v>
      </c>
      <c r="H16428" s="26">
        <f t="shared" si="1797"/>
        <v>4.2290247638518041E-6</v>
      </c>
      <c r="I16428" s="27">
        <f>SUM($H$11:H16428)</f>
        <v>4.651419022764644E-2</v>
      </c>
      <c r="J16428" s="26" t="str">
        <f t="shared" si="1796"/>
        <v/>
      </c>
      <c r="K16428" s="20" t="str">
        <f t="shared" si="1798"/>
        <v/>
      </c>
    </row>
    <row r="16429" spans="3:11" x14ac:dyDescent="0.25">
      <c r="C16429" s="7">
        <v>16418</v>
      </c>
      <c r="D16429" s="8">
        <f t="shared" si="1799"/>
        <v>22.013315324998228</v>
      </c>
      <c r="E16429" s="8">
        <f t="shared" si="1800"/>
        <v>2.7705374999999997E-3</v>
      </c>
      <c r="F16429" s="8">
        <f t="shared" si="1794"/>
        <v>22.01054478749823</v>
      </c>
      <c r="G16429" s="19">
        <f t="shared" si="1795"/>
        <v>3.54647066310786</v>
      </c>
      <c r="H16429" s="26">
        <f t="shared" si="1797"/>
        <v>4.2295570511938556E-6</v>
      </c>
      <c r="I16429" s="27">
        <f>SUM($H$11:H16429)</f>
        <v>4.6518419784697632E-2</v>
      </c>
      <c r="J16429" s="26" t="str">
        <f t="shared" si="1796"/>
        <v/>
      </c>
      <c r="K16429" s="20" t="str">
        <f t="shared" si="1798"/>
        <v/>
      </c>
    </row>
    <row r="16430" spans="3:11" x14ac:dyDescent="0.25">
      <c r="C16430" s="7">
        <v>16419</v>
      </c>
      <c r="D16430" s="8">
        <f t="shared" si="1799"/>
        <v>22.007774081248233</v>
      </c>
      <c r="E16430" s="8">
        <f t="shared" si="1800"/>
        <v>2.7707062499999998E-3</v>
      </c>
      <c r="F16430" s="8">
        <f t="shared" ref="F16430:F16493" si="1801">D16430-E16430</f>
        <v>22.005003374998232</v>
      </c>
      <c r="G16430" s="19">
        <f t="shared" si="1795"/>
        <v>3.546024202237787</v>
      </c>
      <c r="H16430" s="26">
        <f t="shared" si="1797"/>
        <v>4.230089572015318E-6</v>
      </c>
      <c r="I16430" s="27">
        <f>SUM($H$11:H16430)</f>
        <v>4.6522649874269649E-2</v>
      </c>
      <c r="J16430" s="26" t="str">
        <f t="shared" si="1796"/>
        <v/>
      </c>
      <c r="K16430" s="20" t="str">
        <f t="shared" si="1798"/>
        <v/>
      </c>
    </row>
    <row r="16431" spans="3:11" x14ac:dyDescent="0.25">
      <c r="C16431" s="7">
        <v>16420</v>
      </c>
      <c r="D16431" s="8">
        <f t="shared" si="1799"/>
        <v>22.002232499998236</v>
      </c>
      <c r="E16431" s="8">
        <f t="shared" si="1800"/>
        <v>2.7708749999999995E-3</v>
      </c>
      <c r="F16431" s="8">
        <f t="shared" si="1801"/>
        <v>21.999461624998236</v>
      </c>
      <c r="G16431" s="19">
        <f t="shared" si="1795"/>
        <v>3.5455776579522866</v>
      </c>
      <c r="H16431" s="26">
        <f t="shared" si="1797"/>
        <v>4.2306223264795448E-6</v>
      </c>
      <c r="I16431" s="27">
        <f>SUM($H$11:H16431)</f>
        <v>4.6526880496596132E-2</v>
      </c>
      <c r="J16431" s="26" t="str">
        <f t="shared" si="1796"/>
        <v/>
      </c>
      <c r="K16431" s="20" t="str">
        <f t="shared" si="1798"/>
        <v/>
      </c>
    </row>
    <row r="16432" spans="3:11" x14ac:dyDescent="0.25">
      <c r="C16432" s="7">
        <v>16421</v>
      </c>
      <c r="D16432" s="8">
        <f t="shared" si="1799"/>
        <v>21.996690581248242</v>
      </c>
      <c r="E16432" s="8">
        <f t="shared" si="1800"/>
        <v>2.7710437499999995E-3</v>
      </c>
      <c r="F16432" s="8">
        <f t="shared" si="1801"/>
        <v>21.993919537498243</v>
      </c>
      <c r="G16432" s="19">
        <f t="shared" si="1795"/>
        <v>3.5451310302198378</v>
      </c>
      <c r="H16432" s="26">
        <f t="shared" si="1797"/>
        <v>4.2311553147500533E-6</v>
      </c>
      <c r="I16432" s="27">
        <f>SUM($H$11:H16432)</f>
        <v>4.6531111651910879E-2</v>
      </c>
      <c r="J16432" s="26" t="str">
        <f t="shared" si="1796"/>
        <v/>
      </c>
      <c r="K16432" s="20" t="str">
        <f t="shared" si="1798"/>
        <v/>
      </c>
    </row>
    <row r="16433" spans="3:11" x14ac:dyDescent="0.25">
      <c r="C16433" s="7">
        <v>16422</v>
      </c>
      <c r="D16433" s="8">
        <f t="shared" si="1799"/>
        <v>21.991148324998242</v>
      </c>
      <c r="E16433" s="8">
        <f t="shared" si="1800"/>
        <v>2.7712124999999996E-3</v>
      </c>
      <c r="F16433" s="8">
        <f t="shared" si="1801"/>
        <v>21.988377112498242</v>
      </c>
      <c r="G16433" s="19">
        <f t="shared" si="1795"/>
        <v>3.5446843190088968</v>
      </c>
      <c r="H16433" s="26">
        <f t="shared" si="1797"/>
        <v>4.2316885369905207E-6</v>
      </c>
      <c r="I16433" s="27">
        <f>SUM($H$11:H16433)</f>
        <v>4.6535343340447871E-2</v>
      </c>
      <c r="J16433" s="26" t="str">
        <f t="shared" si="1796"/>
        <v/>
      </c>
      <c r="K16433" s="20" t="str">
        <f t="shared" si="1798"/>
        <v/>
      </c>
    </row>
    <row r="16434" spans="3:11" x14ac:dyDescent="0.25">
      <c r="C16434" s="7">
        <v>16423</v>
      </c>
      <c r="D16434" s="8">
        <f t="shared" si="1799"/>
        <v>21.985605731248242</v>
      </c>
      <c r="E16434" s="8">
        <f t="shared" si="1800"/>
        <v>2.7713812499999997E-3</v>
      </c>
      <c r="F16434" s="8">
        <f t="shared" si="1801"/>
        <v>21.982834349998242</v>
      </c>
      <c r="G16434" s="19">
        <f t="shared" si="1795"/>
        <v>3.5442375242879001</v>
      </c>
      <c r="H16434" s="26">
        <f t="shared" si="1797"/>
        <v>4.2322219933647827E-6</v>
      </c>
      <c r="I16434" s="27">
        <f>SUM($H$11:H16434)</f>
        <v>4.6539575562441239E-2</v>
      </c>
      <c r="J16434" s="26" t="str">
        <f t="shared" si="1796"/>
        <v/>
      </c>
      <c r="K16434" s="20" t="str">
        <f t="shared" si="1798"/>
        <v/>
      </c>
    </row>
    <row r="16435" spans="3:11" x14ac:dyDescent="0.25">
      <c r="C16435" s="7">
        <v>16424</v>
      </c>
      <c r="D16435" s="8">
        <f t="shared" si="1799"/>
        <v>21.98006279999824</v>
      </c>
      <c r="E16435" s="8">
        <f t="shared" si="1800"/>
        <v>2.7715499999999998E-3</v>
      </c>
      <c r="F16435" s="8">
        <f t="shared" si="1801"/>
        <v>21.977291249998242</v>
      </c>
      <c r="G16435" s="19">
        <f t="shared" si="1795"/>
        <v>3.5437906460252613</v>
      </c>
      <c r="H16435" s="26">
        <f t="shared" si="1797"/>
        <v>4.2327556840368367E-6</v>
      </c>
      <c r="I16435" s="27">
        <f>SUM($H$11:H16435)</f>
        <v>4.6543808318125275E-2</v>
      </c>
      <c r="J16435" s="26" t="str">
        <f t="shared" si="1796"/>
        <v/>
      </c>
      <c r="K16435" s="20" t="str">
        <f t="shared" si="1798"/>
        <v/>
      </c>
    </row>
    <row r="16436" spans="3:11" x14ac:dyDescent="0.25">
      <c r="C16436" s="7">
        <v>16425</v>
      </c>
      <c r="D16436" s="8">
        <f t="shared" si="1799"/>
        <v>21.974519531248241</v>
      </c>
      <c r="E16436" s="8">
        <f t="shared" si="1800"/>
        <v>2.7717187499999999E-3</v>
      </c>
      <c r="F16436" s="8">
        <f t="shared" si="1801"/>
        <v>21.97174781249824</v>
      </c>
      <c r="G16436" s="19">
        <f t="shared" si="1795"/>
        <v>3.5433436841893715</v>
      </c>
      <c r="H16436" s="26">
        <f t="shared" si="1797"/>
        <v>4.2332896091708428E-6</v>
      </c>
      <c r="I16436" s="27">
        <f>SUM($H$11:H16436)</f>
        <v>4.6548041607734444E-2</v>
      </c>
      <c r="J16436" s="26" t="str">
        <f t="shared" si="1796"/>
        <v/>
      </c>
      <c r="K16436" s="20" t="str">
        <f t="shared" si="1798"/>
        <v/>
      </c>
    </row>
    <row r="16437" spans="3:11" x14ac:dyDescent="0.25">
      <c r="C16437" s="7">
        <v>16426</v>
      </c>
      <c r="D16437" s="8">
        <f t="shared" si="1799"/>
        <v>21.96897592499824</v>
      </c>
      <c r="E16437" s="8">
        <f t="shared" si="1800"/>
        <v>2.7718874999999995E-3</v>
      </c>
      <c r="F16437" s="8">
        <f t="shared" si="1801"/>
        <v>21.96620403749824</v>
      </c>
      <c r="G16437" s="19">
        <f t="shared" si="1795"/>
        <v>3.5428966387486014</v>
      </c>
      <c r="H16437" s="26">
        <f t="shared" si="1797"/>
        <v>4.2338237689311194E-6</v>
      </c>
      <c r="I16437" s="27">
        <f>SUM($H$11:H16437)</f>
        <v>4.6552275431503379E-2</v>
      </c>
      <c r="J16437" s="26" t="str">
        <f t="shared" si="1796"/>
        <v/>
      </c>
      <c r="K16437" s="20" t="str">
        <f t="shared" si="1798"/>
        <v/>
      </c>
    </row>
    <row r="16438" spans="3:11" x14ac:dyDescent="0.25">
      <c r="C16438" s="7">
        <v>16427</v>
      </c>
      <c r="D16438" s="8">
        <f t="shared" si="1799"/>
        <v>21.963431981248242</v>
      </c>
      <c r="E16438" s="8">
        <f t="shared" si="1800"/>
        <v>2.7720562499999996E-3</v>
      </c>
      <c r="F16438" s="8">
        <f t="shared" si="1801"/>
        <v>21.960659924998243</v>
      </c>
      <c r="G16438" s="19">
        <f t="shared" si="1795"/>
        <v>3.5424495096712985</v>
      </c>
      <c r="H16438" s="26">
        <f t="shared" si="1797"/>
        <v>4.2343581634821494E-6</v>
      </c>
      <c r="I16438" s="27">
        <f>SUM($H$11:H16438)</f>
        <v>4.6556509789666863E-2</v>
      </c>
      <c r="J16438" s="26" t="str">
        <f t="shared" si="1796"/>
        <v/>
      </c>
      <c r="K16438" s="20" t="str">
        <f t="shared" si="1798"/>
        <v/>
      </c>
    </row>
    <row r="16439" spans="3:11" x14ac:dyDescent="0.25">
      <c r="C16439" s="7">
        <v>16428</v>
      </c>
      <c r="D16439" s="8">
        <f t="shared" si="1799"/>
        <v>21.957887699998238</v>
      </c>
      <c r="E16439" s="8">
        <f t="shared" si="1800"/>
        <v>2.7722249999999997E-3</v>
      </c>
      <c r="F16439" s="8">
        <f t="shared" si="1801"/>
        <v>21.955115474998237</v>
      </c>
      <c r="G16439" s="19">
        <f t="shared" si="1795"/>
        <v>3.5420022969257889</v>
      </c>
      <c r="H16439" s="26">
        <f t="shared" si="1797"/>
        <v>4.2348927929885738E-6</v>
      </c>
      <c r="I16439" s="27">
        <f>SUM($H$11:H16439)</f>
        <v>4.6560744682459854E-2</v>
      </c>
      <c r="J16439" s="26" t="str">
        <f t="shared" si="1796"/>
        <v/>
      </c>
      <c r="K16439" s="20" t="str">
        <f t="shared" si="1798"/>
        <v/>
      </c>
    </row>
    <row r="16440" spans="3:11" x14ac:dyDescent="0.25">
      <c r="C16440" s="7">
        <v>16429</v>
      </c>
      <c r="D16440" s="8">
        <f t="shared" si="1799"/>
        <v>21.952343081248241</v>
      </c>
      <c r="E16440" s="8">
        <f t="shared" si="1800"/>
        <v>2.7723937499999998E-3</v>
      </c>
      <c r="F16440" s="8">
        <f t="shared" si="1801"/>
        <v>21.949570687498241</v>
      </c>
      <c r="G16440" s="19">
        <f t="shared" si="1795"/>
        <v>3.5415550004803773</v>
      </c>
      <c r="H16440" s="26">
        <f t="shared" si="1797"/>
        <v>4.2354276576151992E-6</v>
      </c>
      <c r="I16440" s="27">
        <f>SUM($H$11:H16440)</f>
        <v>4.656498011011747E-2</v>
      </c>
      <c r="J16440" s="26" t="str">
        <f t="shared" si="1796"/>
        <v/>
      </c>
      <c r="K16440" s="20" t="str">
        <f t="shared" si="1798"/>
        <v/>
      </c>
    </row>
    <row r="16441" spans="3:11" x14ac:dyDescent="0.25">
      <c r="C16441" s="7">
        <v>16430</v>
      </c>
      <c r="D16441" s="8">
        <f t="shared" si="1799"/>
        <v>21.946798124998239</v>
      </c>
      <c r="E16441" s="8">
        <f t="shared" si="1800"/>
        <v>2.7725624999999999E-3</v>
      </c>
      <c r="F16441" s="8">
        <f t="shared" si="1801"/>
        <v>21.94402556249824</v>
      </c>
      <c r="G16441" s="19">
        <f t="shared" si="1795"/>
        <v>3.5411076203033454</v>
      </c>
      <c r="H16441" s="26">
        <f t="shared" si="1797"/>
        <v>4.2359627575269909E-6</v>
      </c>
      <c r="I16441" s="27">
        <f>SUM($H$11:H16441)</f>
        <v>4.6569216072874994E-2</v>
      </c>
      <c r="J16441" s="26" t="str">
        <f t="shared" si="1796"/>
        <v/>
      </c>
      <c r="K16441" s="20" t="str">
        <f t="shared" si="1798"/>
        <v/>
      </c>
    </row>
    <row r="16442" spans="3:11" x14ac:dyDescent="0.25">
      <c r="C16442" s="7">
        <v>16431</v>
      </c>
      <c r="D16442" s="8">
        <f t="shared" si="1799"/>
        <v>21.941252831248235</v>
      </c>
      <c r="E16442" s="8">
        <f t="shared" si="1800"/>
        <v>2.7727312499999995E-3</v>
      </c>
      <c r="F16442" s="8">
        <f t="shared" si="1801"/>
        <v>21.938480099998234</v>
      </c>
      <c r="G16442" s="19">
        <f t="shared" si="1795"/>
        <v>3.5406601563629532</v>
      </c>
      <c r="H16442" s="26">
        <f t="shared" si="1797"/>
        <v>4.2364980928890791E-6</v>
      </c>
      <c r="I16442" s="27">
        <f>SUM($H$11:H16442)</f>
        <v>4.6573452570967885E-2</v>
      </c>
      <c r="J16442" s="26" t="str">
        <f t="shared" si="1796"/>
        <v/>
      </c>
      <c r="K16442" s="20" t="str">
        <f t="shared" si="1798"/>
        <v/>
      </c>
    </row>
    <row r="16443" spans="3:11" x14ac:dyDescent="0.25">
      <c r="C16443" s="7">
        <v>16432</v>
      </c>
      <c r="D16443" s="8">
        <f t="shared" si="1799"/>
        <v>21.93570719999823</v>
      </c>
      <c r="E16443" s="8">
        <f t="shared" si="1800"/>
        <v>2.7728999999999996E-3</v>
      </c>
      <c r="F16443" s="8">
        <f t="shared" si="1801"/>
        <v>21.93293429999823</v>
      </c>
      <c r="G16443" s="19">
        <f t="shared" si="1795"/>
        <v>3.5402126086274399</v>
      </c>
      <c r="H16443" s="26">
        <f t="shared" si="1797"/>
        <v>4.2370336638667537E-6</v>
      </c>
      <c r="I16443" s="27">
        <f>SUM($H$11:H16443)</f>
        <v>4.6577689604631753E-2</v>
      </c>
      <c r="J16443" s="26" t="str">
        <f t="shared" si="1796"/>
        <v/>
      </c>
      <c r="K16443" s="20" t="str">
        <f t="shared" si="1798"/>
        <v/>
      </c>
    </row>
    <row r="16444" spans="3:11" x14ac:dyDescent="0.25">
      <c r="C16444" s="7">
        <v>16433</v>
      </c>
      <c r="D16444" s="8">
        <f t="shared" si="1799"/>
        <v>21.930161231248231</v>
      </c>
      <c r="E16444" s="8">
        <f t="shared" si="1800"/>
        <v>2.7730687499999997E-3</v>
      </c>
      <c r="F16444" s="8">
        <f t="shared" si="1801"/>
        <v>21.927388162498232</v>
      </c>
      <c r="G16444" s="19">
        <f t="shared" si="1795"/>
        <v>3.5397649770650217</v>
      </c>
      <c r="H16444" s="26">
        <f t="shared" si="1797"/>
        <v>4.2375694706254689E-6</v>
      </c>
      <c r="I16444" s="27">
        <f>SUM($H$11:H16444)</f>
        <v>4.658192717410238E-2</v>
      </c>
      <c r="J16444" s="26" t="str">
        <f t="shared" si="1796"/>
        <v/>
      </c>
      <c r="K16444" s="20" t="str">
        <f t="shared" si="1798"/>
        <v/>
      </c>
    </row>
    <row r="16445" spans="3:11" x14ac:dyDescent="0.25">
      <c r="C16445" s="7">
        <v>16434</v>
      </c>
      <c r="D16445" s="8">
        <f t="shared" si="1799"/>
        <v>21.924614924998231</v>
      </c>
      <c r="E16445" s="8">
        <f t="shared" si="1800"/>
        <v>2.7732374999999997E-3</v>
      </c>
      <c r="F16445" s="8">
        <f t="shared" si="1801"/>
        <v>21.92184168749823</v>
      </c>
      <c r="G16445" s="19">
        <f t="shared" si="1795"/>
        <v>3.5393172616438915</v>
      </c>
      <c r="H16445" s="26">
        <f t="shared" si="1797"/>
        <v>4.2381055133308427E-6</v>
      </c>
      <c r="I16445" s="27">
        <f>SUM($H$11:H16445)</f>
        <v>4.6586165279615711E-2</v>
      </c>
      <c r="J16445" s="26" t="str">
        <f t="shared" si="1796"/>
        <v/>
      </c>
      <c r="K16445" s="20" t="str">
        <f t="shared" si="1798"/>
        <v/>
      </c>
    </row>
    <row r="16446" spans="3:11" x14ac:dyDescent="0.25">
      <c r="C16446" s="7">
        <v>16435</v>
      </c>
      <c r="D16446" s="8">
        <f t="shared" si="1799"/>
        <v>21.919068281248226</v>
      </c>
      <c r="E16446" s="8">
        <f t="shared" si="1800"/>
        <v>2.7734062499999998E-3</v>
      </c>
      <c r="F16446" s="8">
        <f t="shared" si="1801"/>
        <v>21.916294874998226</v>
      </c>
      <c r="G16446" s="19">
        <f t="shared" si="1795"/>
        <v>3.5388694623322232</v>
      </c>
      <c r="H16446" s="26">
        <f t="shared" si="1797"/>
        <v>4.2386417921486538E-6</v>
      </c>
      <c r="I16446" s="27">
        <f>SUM($H$11:H16446)</f>
        <v>4.6590403921407862E-2</v>
      </c>
      <c r="J16446" s="26" t="str">
        <f t="shared" si="1796"/>
        <v/>
      </c>
      <c r="K16446" s="20" t="str">
        <f t="shared" si="1798"/>
        <v/>
      </c>
    </row>
    <row r="16447" spans="3:11" x14ac:dyDescent="0.25">
      <c r="C16447" s="7">
        <v>16436</v>
      </c>
      <c r="D16447" s="8">
        <f t="shared" si="1799"/>
        <v>21.913521299998227</v>
      </c>
      <c r="E16447" s="8">
        <f t="shared" si="1800"/>
        <v>2.7735749999999995E-3</v>
      </c>
      <c r="F16447" s="8">
        <f t="shared" si="1801"/>
        <v>21.910747724998227</v>
      </c>
      <c r="G16447" s="19">
        <f t="shared" si="1795"/>
        <v>3.5384215790981659</v>
      </c>
      <c r="H16447" s="26">
        <f t="shared" si="1797"/>
        <v>4.2391783072448461E-6</v>
      </c>
      <c r="I16447" s="27">
        <f>SUM($H$11:H16447)</f>
        <v>4.6594643099715109E-2</v>
      </c>
      <c r="J16447" s="26" t="str">
        <f t="shared" si="1796"/>
        <v/>
      </c>
      <c r="K16447" s="20" t="str">
        <f t="shared" si="1798"/>
        <v/>
      </c>
    </row>
    <row r="16448" spans="3:11" x14ac:dyDescent="0.25">
      <c r="C16448" s="7">
        <v>16437</v>
      </c>
      <c r="D16448" s="8">
        <f t="shared" si="1799"/>
        <v>21.907973981248222</v>
      </c>
      <c r="E16448" s="8">
        <f t="shared" si="1800"/>
        <v>2.7737437499999996E-3</v>
      </c>
      <c r="F16448" s="8">
        <f t="shared" si="1801"/>
        <v>21.905200237498221</v>
      </c>
      <c r="G16448" s="19">
        <f t="shared" si="1795"/>
        <v>3.5379736119098473</v>
      </c>
      <c r="H16448" s="26">
        <f t="shared" si="1797"/>
        <v>4.2397150587855261E-6</v>
      </c>
      <c r="I16448" s="27">
        <f>SUM($H$11:H16448)</f>
        <v>4.6598882814773895E-2</v>
      </c>
      <c r="J16448" s="26" t="str">
        <f t="shared" si="1796"/>
        <v/>
      </c>
      <c r="K16448" s="20" t="str">
        <f t="shared" si="1798"/>
        <v/>
      </c>
    </row>
    <row r="16449" spans="3:11" x14ac:dyDescent="0.25">
      <c r="C16449" s="7">
        <v>16438</v>
      </c>
      <c r="D16449" s="8">
        <f t="shared" si="1799"/>
        <v>21.902426324998217</v>
      </c>
      <c r="E16449" s="8">
        <f t="shared" si="1800"/>
        <v>2.7739124999999996E-3</v>
      </c>
      <c r="F16449" s="8">
        <f t="shared" si="1801"/>
        <v>21.899652412498217</v>
      </c>
      <c r="G16449" s="19">
        <f t="shared" si="1795"/>
        <v>3.5375255607353742</v>
      </c>
      <c r="H16449" s="26">
        <f t="shared" si="1797"/>
        <v>4.2402520469369631E-6</v>
      </c>
      <c r="I16449" s="27">
        <f>SUM($H$11:H16449)</f>
        <v>4.660312306682083E-2</v>
      </c>
      <c r="J16449" s="26" t="str">
        <f t="shared" si="1796"/>
        <v/>
      </c>
      <c r="K16449" s="20" t="str">
        <f t="shared" si="1798"/>
        <v/>
      </c>
    </row>
    <row r="16450" spans="3:11" x14ac:dyDescent="0.25">
      <c r="C16450" s="7">
        <v>16439</v>
      </c>
      <c r="D16450" s="8">
        <f t="shared" si="1799"/>
        <v>21.896878331248214</v>
      </c>
      <c r="E16450" s="8">
        <f t="shared" si="1800"/>
        <v>2.7740812499999997E-3</v>
      </c>
      <c r="F16450" s="8">
        <f t="shared" si="1801"/>
        <v>21.894104249998215</v>
      </c>
      <c r="G16450" s="19">
        <f t="shared" si="1795"/>
        <v>3.5370774255428299</v>
      </c>
      <c r="H16450" s="26">
        <f t="shared" si="1797"/>
        <v>4.2407892718655913E-6</v>
      </c>
      <c r="I16450" s="27">
        <f>SUM($H$11:H16450)</f>
        <v>4.6607363856092696E-2</v>
      </c>
      <c r="J16450" s="26" t="str">
        <f t="shared" si="1796"/>
        <v/>
      </c>
      <c r="K16450" s="20" t="str">
        <f t="shared" si="1798"/>
        <v/>
      </c>
    </row>
    <row r="16451" spans="3:11" x14ac:dyDescent="0.25">
      <c r="C16451" s="7">
        <v>16440</v>
      </c>
      <c r="D16451" s="8">
        <f t="shared" si="1799"/>
        <v>21.891329999998213</v>
      </c>
      <c r="E16451" s="8">
        <f t="shared" si="1800"/>
        <v>2.7742499999999998E-3</v>
      </c>
      <c r="F16451" s="8">
        <f t="shared" si="1801"/>
        <v>21.888555749998211</v>
      </c>
      <c r="G16451" s="19">
        <f t="shared" si="1795"/>
        <v>3.536629206300276</v>
      </c>
      <c r="H16451" s="26">
        <f t="shared" si="1797"/>
        <v>4.2413267337380095E-6</v>
      </c>
      <c r="I16451" s="27">
        <f>SUM($H$11:H16451)</f>
        <v>4.6611605182826435E-2</v>
      </c>
      <c r="J16451" s="26" t="str">
        <f t="shared" si="1796"/>
        <v/>
      </c>
      <c r="K16451" s="20" t="str">
        <f t="shared" si="1798"/>
        <v/>
      </c>
    </row>
    <row r="16452" spans="3:11" x14ac:dyDescent="0.25">
      <c r="C16452" s="7">
        <v>16441</v>
      </c>
      <c r="D16452" s="8">
        <f t="shared" si="1799"/>
        <v>21.885781331248211</v>
      </c>
      <c r="E16452" s="8">
        <f t="shared" si="1800"/>
        <v>2.7744187499999995E-3</v>
      </c>
      <c r="F16452" s="8">
        <f t="shared" si="1801"/>
        <v>21.88300691249821</v>
      </c>
      <c r="G16452" s="19">
        <f t="shared" si="1795"/>
        <v>3.5361809029757523</v>
      </c>
      <c r="H16452" s="26">
        <f t="shared" si="1797"/>
        <v>4.2418644327209789E-6</v>
      </c>
      <c r="I16452" s="27">
        <f>SUM($H$11:H16452)</f>
        <v>4.6615847047259157E-2</v>
      </c>
      <c r="J16452" s="26" t="str">
        <f t="shared" si="1796"/>
        <v/>
      </c>
      <c r="K16452" s="20" t="str">
        <f t="shared" si="1798"/>
        <v/>
      </c>
    </row>
    <row r="16453" spans="3:11" x14ac:dyDescent="0.25">
      <c r="C16453" s="7">
        <v>16442</v>
      </c>
      <c r="D16453" s="8">
        <f t="shared" si="1799"/>
        <v>21.880232324998211</v>
      </c>
      <c r="E16453" s="8">
        <f t="shared" si="1800"/>
        <v>2.7745874999999995E-3</v>
      </c>
      <c r="F16453" s="8">
        <f t="shared" si="1801"/>
        <v>21.877457737498212</v>
      </c>
      <c r="G16453" s="19">
        <f t="shared" si="1795"/>
        <v>3.5357325155372754</v>
      </c>
      <c r="H16453" s="26">
        <f t="shared" si="1797"/>
        <v>4.2424023689814278E-6</v>
      </c>
      <c r="I16453" s="27">
        <f>SUM($H$11:H16453)</f>
        <v>4.6620089449628137E-2</v>
      </c>
      <c r="J16453" s="26" t="str">
        <f t="shared" si="1796"/>
        <v/>
      </c>
      <c r="K16453" s="20" t="str">
        <f t="shared" si="1798"/>
        <v/>
      </c>
    </row>
    <row r="16454" spans="3:11" x14ac:dyDescent="0.25">
      <c r="C16454" s="7">
        <v>16443</v>
      </c>
      <c r="D16454" s="8">
        <f t="shared" si="1799"/>
        <v>21.874682981248213</v>
      </c>
      <c r="E16454" s="8">
        <f t="shared" si="1800"/>
        <v>2.7747562499999996E-3</v>
      </c>
      <c r="F16454" s="8">
        <f t="shared" si="1801"/>
        <v>21.871908224998215</v>
      </c>
      <c r="G16454" s="19">
        <f t="shared" si="1795"/>
        <v>3.5352840439528408</v>
      </c>
      <c r="H16454" s="26">
        <f t="shared" si="1797"/>
        <v>4.2429405426864461E-6</v>
      </c>
      <c r="I16454" s="27">
        <f>SUM($H$11:H16454)</f>
        <v>4.6624332390170824E-2</v>
      </c>
      <c r="J16454" s="26" t="str">
        <f t="shared" si="1796"/>
        <v/>
      </c>
      <c r="K16454" s="20" t="str">
        <f t="shared" si="1798"/>
        <v/>
      </c>
    </row>
    <row r="16455" spans="3:11" x14ac:dyDescent="0.25">
      <c r="C16455" s="7">
        <v>16444</v>
      </c>
      <c r="D16455" s="8">
        <f t="shared" si="1799"/>
        <v>21.869133299998214</v>
      </c>
      <c r="E16455" s="8">
        <f t="shared" si="1800"/>
        <v>2.7749249999999997E-3</v>
      </c>
      <c r="F16455" s="8">
        <f t="shared" si="1801"/>
        <v>21.866358374998214</v>
      </c>
      <c r="G16455" s="19">
        <f t="shared" si="1795"/>
        <v>3.5348354881904203</v>
      </c>
      <c r="H16455" s="26">
        <f t="shared" si="1797"/>
        <v>4.2434789540032914E-6</v>
      </c>
      <c r="I16455" s="27">
        <f>SUM($H$11:H16455)</f>
        <v>4.6628575869124826E-2</v>
      </c>
      <c r="J16455" s="26" t="str">
        <f t="shared" si="1796"/>
        <v/>
      </c>
      <c r="K16455" s="20" t="str">
        <f t="shared" si="1798"/>
        <v/>
      </c>
    </row>
    <row r="16456" spans="3:11" x14ac:dyDescent="0.25">
      <c r="C16456" s="7">
        <v>16445</v>
      </c>
      <c r="D16456" s="8">
        <f t="shared" si="1799"/>
        <v>21.863583281248211</v>
      </c>
      <c r="E16456" s="8">
        <f t="shared" si="1800"/>
        <v>2.7750937499999998E-3</v>
      </c>
      <c r="F16456" s="8">
        <f t="shared" si="1801"/>
        <v>21.860808187498211</v>
      </c>
      <c r="G16456" s="19">
        <f t="shared" si="1795"/>
        <v>3.5343868482179652</v>
      </c>
      <c r="H16456" s="26">
        <f t="shared" si="1797"/>
        <v>4.2440176030993849E-6</v>
      </c>
      <c r="I16456" s="27">
        <f>SUM($H$11:H16456)</f>
        <v>4.6632819886727926E-2</v>
      </c>
      <c r="J16456" s="26" t="str">
        <f t="shared" si="1796"/>
        <v/>
      </c>
      <c r="K16456" s="20" t="str">
        <f t="shared" si="1798"/>
        <v/>
      </c>
    </row>
    <row r="16457" spans="3:11" x14ac:dyDescent="0.25">
      <c r="C16457" s="7">
        <v>16446</v>
      </c>
      <c r="D16457" s="8">
        <f t="shared" si="1799"/>
        <v>21.858032924998216</v>
      </c>
      <c r="E16457" s="8">
        <f t="shared" si="1800"/>
        <v>2.7752624999999999E-3</v>
      </c>
      <c r="F16457" s="8">
        <f t="shared" si="1801"/>
        <v>21.855257662498218</v>
      </c>
      <c r="G16457" s="19">
        <f t="shared" si="1795"/>
        <v>3.5339381240034036</v>
      </c>
      <c r="H16457" s="26">
        <f t="shared" si="1797"/>
        <v>4.2445564901423137E-6</v>
      </c>
      <c r="I16457" s="27">
        <f>SUM($H$11:H16457)</f>
        <v>4.6637064443218065E-2</v>
      </c>
      <c r="J16457" s="26" t="str">
        <f t="shared" si="1796"/>
        <v/>
      </c>
      <c r="K16457" s="20" t="str">
        <f t="shared" si="1798"/>
        <v/>
      </c>
    </row>
    <row r="16458" spans="3:11" x14ac:dyDescent="0.25">
      <c r="C16458" s="7">
        <v>16447</v>
      </c>
      <c r="D16458" s="8">
        <f t="shared" si="1799"/>
        <v>21.852482231248217</v>
      </c>
      <c r="E16458" s="8">
        <f t="shared" si="1800"/>
        <v>2.7754312499999995E-3</v>
      </c>
      <c r="F16458" s="8">
        <f t="shared" si="1801"/>
        <v>21.849706799998216</v>
      </c>
      <c r="G16458" s="19">
        <f t="shared" si="1795"/>
        <v>3.533489315514641</v>
      </c>
      <c r="H16458" s="26">
        <f t="shared" si="1797"/>
        <v>4.2450956152998294E-6</v>
      </c>
      <c r="I16458" s="27">
        <f>SUM($H$11:H16458)</f>
        <v>4.6641309538833366E-2</v>
      </c>
      <c r="J16458" s="26" t="str">
        <f t="shared" si="1796"/>
        <v/>
      </c>
      <c r="K16458" s="20" t="str">
        <f t="shared" si="1798"/>
        <v/>
      </c>
    </row>
    <row r="16459" spans="3:11" x14ac:dyDescent="0.25">
      <c r="C16459" s="7">
        <v>16448</v>
      </c>
      <c r="D16459" s="8">
        <f t="shared" si="1799"/>
        <v>21.84693119999822</v>
      </c>
      <c r="E16459" s="8">
        <f t="shared" si="1800"/>
        <v>2.7755999999999996E-3</v>
      </c>
      <c r="F16459" s="8">
        <f t="shared" si="1801"/>
        <v>21.844155599998221</v>
      </c>
      <c r="G16459" s="19">
        <f t="shared" ref="G16459:G16522" si="1802">SQRT(2*F16459/$D$3)</f>
        <v>3.5330404227195609</v>
      </c>
      <c r="H16459" s="26">
        <f t="shared" si="1797"/>
        <v>4.2456349787398512E-6</v>
      </c>
      <c r="I16459" s="27">
        <f>SUM($H$11:H16459)</f>
        <v>4.6645555173812109E-2</v>
      </c>
      <c r="J16459" s="26" t="str">
        <f t="shared" ref="J16459:J16522" si="1803">IF($I$7&gt;=I16459,G16459,"")</f>
        <v/>
      </c>
      <c r="K16459" s="20" t="str">
        <f t="shared" si="1798"/>
        <v/>
      </c>
    </row>
    <row r="16460" spans="3:11" x14ac:dyDescent="0.25">
      <c r="C16460" s="7">
        <v>16449</v>
      </c>
      <c r="D16460" s="8">
        <f t="shared" si="1799"/>
        <v>21.841379831248226</v>
      </c>
      <c r="E16460" s="8">
        <f t="shared" si="1800"/>
        <v>2.7757687499999997E-3</v>
      </c>
      <c r="F16460" s="8">
        <f t="shared" si="1801"/>
        <v>21.838604062498227</v>
      </c>
      <c r="G16460" s="19">
        <f t="shared" si="1802"/>
        <v>3.5325914455860246</v>
      </c>
      <c r="H16460" s="26">
        <f t="shared" ref="H16460:H16523" si="1804">$D$7/G16460</f>
        <v>4.2461745806304634E-6</v>
      </c>
      <c r="I16460" s="27">
        <f>SUM($H$11:H16460)</f>
        <v>4.6649801348392736E-2</v>
      </c>
      <c r="J16460" s="26" t="str">
        <f t="shared" si="1803"/>
        <v/>
      </c>
      <c r="K16460" s="20" t="str">
        <f t="shared" ref="K16460:K16523" si="1805">IF(J16460="","",I16460)</f>
        <v/>
      </c>
    </row>
    <row r="16461" spans="3:11" x14ac:dyDescent="0.25">
      <c r="C16461" s="7">
        <v>16450</v>
      </c>
      <c r="D16461" s="8">
        <f t="shared" ref="D16461:D16524" si="1806">$D$3*G16460^2/2-E16461</f>
        <v>21.835828124998226</v>
      </c>
      <c r="E16461" s="8">
        <f t="shared" ref="E16461:E16524" si="1807">C16461*$D$4*$D$7^2/2</f>
        <v>2.7759374999999998E-3</v>
      </c>
      <c r="F16461" s="8">
        <f t="shared" si="1801"/>
        <v>21.833052187498225</v>
      </c>
      <c r="G16461" s="19">
        <f t="shared" si="1802"/>
        <v>3.5321423840818702</v>
      </c>
      <c r="H16461" s="26">
        <f t="shared" si="1804"/>
        <v>4.2467144211399146E-6</v>
      </c>
      <c r="I16461" s="27">
        <f>SUM($H$11:H16461)</f>
        <v>4.6654048062813876E-2</v>
      </c>
      <c r="J16461" s="26" t="str">
        <f t="shared" si="1803"/>
        <v/>
      </c>
      <c r="K16461" s="20" t="str">
        <f t="shared" si="1805"/>
        <v/>
      </c>
    </row>
    <row r="16462" spans="3:11" x14ac:dyDescent="0.25">
      <c r="C16462" s="7">
        <v>16451</v>
      </c>
      <c r="D16462" s="8">
        <f t="shared" si="1806"/>
        <v>21.830276081248225</v>
      </c>
      <c r="E16462" s="8">
        <f t="shared" si="1807"/>
        <v>2.7761062499999998E-3</v>
      </c>
      <c r="F16462" s="8">
        <f t="shared" si="1801"/>
        <v>21.827499974998226</v>
      </c>
      <c r="G16462" s="19">
        <f t="shared" si="1802"/>
        <v>3.5316932381749147</v>
      </c>
      <c r="H16462" s="26">
        <f t="shared" si="1804"/>
        <v>4.247254500436624E-6</v>
      </c>
      <c r="I16462" s="27">
        <f>SUM($H$11:H16462)</f>
        <v>4.6658295317314309E-2</v>
      </c>
      <c r="J16462" s="26" t="str">
        <f t="shared" si="1803"/>
        <v/>
      </c>
      <c r="K16462" s="20" t="str">
        <f t="shared" si="1805"/>
        <v/>
      </c>
    </row>
    <row r="16463" spans="3:11" x14ac:dyDescent="0.25">
      <c r="C16463" s="7">
        <v>16452</v>
      </c>
      <c r="D16463" s="8">
        <f t="shared" si="1806"/>
        <v>21.824723699998227</v>
      </c>
      <c r="E16463" s="8">
        <f t="shared" si="1807"/>
        <v>2.7762749999999995E-3</v>
      </c>
      <c r="F16463" s="8">
        <f t="shared" si="1801"/>
        <v>21.821947424998228</v>
      </c>
      <c r="G16463" s="19">
        <f t="shared" si="1802"/>
        <v>3.5312440078329521</v>
      </c>
      <c r="H16463" s="26">
        <f t="shared" si="1804"/>
        <v>4.2477948186891713E-6</v>
      </c>
      <c r="I16463" s="27">
        <f>SUM($H$11:H16463)</f>
        <v>4.6662543112132998E-2</v>
      </c>
      <c r="J16463" s="26" t="str">
        <f t="shared" si="1803"/>
        <v/>
      </c>
      <c r="K16463" s="20" t="str">
        <f t="shared" si="1805"/>
        <v/>
      </c>
    </row>
    <row r="16464" spans="3:11" x14ac:dyDescent="0.25">
      <c r="C16464" s="7">
        <v>16453</v>
      </c>
      <c r="D16464" s="8">
        <f t="shared" si="1806"/>
        <v>21.819170981248227</v>
      </c>
      <c r="E16464" s="8">
        <f t="shared" si="1807"/>
        <v>2.7764437499999996E-3</v>
      </c>
      <c r="F16464" s="8">
        <f t="shared" si="1801"/>
        <v>21.816394537498226</v>
      </c>
      <c r="G16464" s="19">
        <f t="shared" si="1802"/>
        <v>3.5307946930237533</v>
      </c>
      <c r="H16464" s="26">
        <f t="shared" si="1804"/>
        <v>4.24833537606631E-6</v>
      </c>
      <c r="I16464" s="27">
        <f>SUM($H$11:H16464)</f>
        <v>4.6666791447509064E-2</v>
      </c>
      <c r="J16464" s="26" t="str">
        <f t="shared" si="1803"/>
        <v/>
      </c>
      <c r="K16464" s="20" t="str">
        <f t="shared" si="1805"/>
        <v/>
      </c>
    </row>
    <row r="16465" spans="3:11" x14ac:dyDescent="0.25">
      <c r="C16465" s="7">
        <v>16454</v>
      </c>
      <c r="D16465" s="8">
        <f t="shared" si="1806"/>
        <v>21.813617924998226</v>
      </c>
      <c r="E16465" s="8">
        <f t="shared" si="1807"/>
        <v>2.7766124999999997E-3</v>
      </c>
      <c r="F16465" s="8">
        <f t="shared" si="1801"/>
        <v>21.810841312498226</v>
      </c>
      <c r="G16465" s="19">
        <f t="shared" si="1802"/>
        <v>3.5303452937150679</v>
      </c>
      <c r="H16465" s="26">
        <f t="shared" si="1804"/>
        <v>4.2488761727369547E-6</v>
      </c>
      <c r="I16465" s="27">
        <f>SUM($H$11:H16465)</f>
        <v>4.6671040323681801E-2</v>
      </c>
      <c r="J16465" s="26" t="str">
        <f t="shared" si="1803"/>
        <v/>
      </c>
      <c r="K16465" s="20" t="str">
        <f t="shared" si="1805"/>
        <v/>
      </c>
    </row>
    <row r="16466" spans="3:11" x14ac:dyDescent="0.25">
      <c r="C16466" s="7">
        <v>16455</v>
      </c>
      <c r="D16466" s="8">
        <f t="shared" si="1806"/>
        <v>21.808064531248228</v>
      </c>
      <c r="E16466" s="8">
        <f t="shared" si="1807"/>
        <v>2.7767812499999997E-3</v>
      </c>
      <c r="F16466" s="8">
        <f t="shared" si="1801"/>
        <v>21.805287749998229</v>
      </c>
      <c r="G16466" s="19">
        <f t="shared" si="1802"/>
        <v>3.5298958098746227</v>
      </c>
      <c r="H16466" s="26">
        <f t="shared" si="1804"/>
        <v>4.2494172088701901E-6</v>
      </c>
      <c r="I16466" s="27">
        <f>SUM($H$11:H16466)</f>
        <v>4.667528974089067E-2</v>
      </c>
      <c r="J16466" s="26" t="str">
        <f t="shared" si="1803"/>
        <v/>
      </c>
      <c r="K16466" s="20" t="str">
        <f t="shared" si="1805"/>
        <v/>
      </c>
    </row>
    <row r="16467" spans="3:11" x14ac:dyDescent="0.25">
      <c r="C16467" s="7">
        <v>16456</v>
      </c>
      <c r="D16467" s="8">
        <f t="shared" si="1806"/>
        <v>21.802510799998231</v>
      </c>
      <c r="E16467" s="8">
        <f t="shared" si="1807"/>
        <v>2.7769499999999998E-3</v>
      </c>
      <c r="F16467" s="8">
        <f t="shared" si="1801"/>
        <v>21.79973384999823</v>
      </c>
      <c r="G16467" s="19">
        <f t="shared" si="1802"/>
        <v>3.5294462414701204</v>
      </c>
      <c r="H16467" s="26">
        <f t="shared" si="1804"/>
        <v>4.2499584846352693E-6</v>
      </c>
      <c r="I16467" s="27">
        <f>SUM($H$11:H16467)</f>
        <v>4.6679539699375307E-2</v>
      </c>
      <c r="J16467" s="26" t="str">
        <f t="shared" si="1803"/>
        <v/>
      </c>
      <c r="K16467" s="20" t="str">
        <f t="shared" si="1805"/>
        <v/>
      </c>
    </row>
    <row r="16468" spans="3:11" x14ac:dyDescent="0.25">
      <c r="C16468" s="7">
        <v>16457</v>
      </c>
      <c r="D16468" s="8">
        <f t="shared" si="1806"/>
        <v>21.79695673124823</v>
      </c>
      <c r="E16468" s="8">
        <f t="shared" si="1807"/>
        <v>2.7771187499999995E-3</v>
      </c>
      <c r="F16468" s="8">
        <f t="shared" si="1801"/>
        <v>21.79417961249823</v>
      </c>
      <c r="G16468" s="19">
        <f t="shared" si="1802"/>
        <v>3.5289965884692438</v>
      </c>
      <c r="H16468" s="26">
        <f t="shared" si="1804"/>
        <v>4.2505000002016093E-6</v>
      </c>
      <c r="I16468" s="27">
        <f>SUM($H$11:H16468)</f>
        <v>4.6683790199375505E-2</v>
      </c>
      <c r="J16468" s="26" t="str">
        <f t="shared" si="1803"/>
        <v/>
      </c>
      <c r="K16468" s="20" t="str">
        <f t="shared" si="1805"/>
        <v/>
      </c>
    </row>
    <row r="16469" spans="3:11" x14ac:dyDescent="0.25">
      <c r="C16469" s="7">
        <v>16458</v>
      </c>
      <c r="D16469" s="8">
        <f t="shared" si="1806"/>
        <v>21.791402324998234</v>
      </c>
      <c r="E16469" s="8">
        <f t="shared" si="1807"/>
        <v>2.7772874999999995E-3</v>
      </c>
      <c r="F16469" s="8">
        <f t="shared" si="1801"/>
        <v>21.788625037498235</v>
      </c>
      <c r="G16469" s="19">
        <f t="shared" si="1802"/>
        <v>3.5285468508396511</v>
      </c>
      <c r="H16469" s="26">
        <f t="shared" si="1804"/>
        <v>4.2510417557387986E-6</v>
      </c>
      <c r="I16469" s="27">
        <f>SUM($H$11:H16469)</f>
        <v>4.6688041241131246E-2</v>
      </c>
      <c r="J16469" s="26" t="str">
        <f t="shared" si="1803"/>
        <v/>
      </c>
      <c r="K16469" s="20" t="str">
        <f t="shared" si="1805"/>
        <v/>
      </c>
    </row>
    <row r="16470" spans="3:11" x14ac:dyDescent="0.25">
      <c r="C16470" s="7">
        <v>16459</v>
      </c>
      <c r="D16470" s="8">
        <f t="shared" si="1806"/>
        <v>21.78584758124823</v>
      </c>
      <c r="E16470" s="8">
        <f t="shared" si="1807"/>
        <v>2.7774562499999996E-3</v>
      </c>
      <c r="F16470" s="8">
        <f t="shared" si="1801"/>
        <v>21.783070124998229</v>
      </c>
      <c r="G16470" s="19">
        <f t="shared" si="1802"/>
        <v>3.5280970285489786</v>
      </c>
      <c r="H16470" s="26">
        <f t="shared" si="1804"/>
        <v>4.2515837514165921E-6</v>
      </c>
      <c r="I16470" s="27">
        <f>SUM($H$11:H16470)</f>
        <v>4.6692292824882665E-2</v>
      </c>
      <c r="J16470" s="26" t="str">
        <f t="shared" si="1803"/>
        <v/>
      </c>
      <c r="K16470" s="20" t="str">
        <f t="shared" si="1805"/>
        <v/>
      </c>
    </row>
    <row r="16471" spans="3:11" x14ac:dyDescent="0.25">
      <c r="C16471" s="7">
        <v>16460</v>
      </c>
      <c r="D16471" s="8">
        <f t="shared" si="1806"/>
        <v>21.780292499998229</v>
      </c>
      <c r="E16471" s="8">
        <f t="shared" si="1807"/>
        <v>2.7776249999999997E-3</v>
      </c>
      <c r="F16471" s="8">
        <f t="shared" si="1801"/>
        <v>21.777514874998229</v>
      </c>
      <c r="G16471" s="19">
        <f t="shared" si="1802"/>
        <v>3.5276471215648399</v>
      </c>
      <c r="H16471" s="26">
        <f t="shared" si="1804"/>
        <v>4.2521259874049146E-6</v>
      </c>
      <c r="I16471" s="27">
        <f>SUM($H$11:H16471)</f>
        <v>4.669654495087007E-2</v>
      </c>
      <c r="J16471" s="26" t="str">
        <f t="shared" si="1803"/>
        <v/>
      </c>
      <c r="K16471" s="20" t="str">
        <f t="shared" si="1805"/>
        <v/>
      </c>
    </row>
    <row r="16472" spans="3:11" x14ac:dyDescent="0.25">
      <c r="C16472" s="7">
        <v>16461</v>
      </c>
      <c r="D16472" s="8">
        <f t="shared" si="1806"/>
        <v>21.774737081248229</v>
      </c>
      <c r="E16472" s="8">
        <f t="shared" si="1807"/>
        <v>2.7777937499999998E-3</v>
      </c>
      <c r="F16472" s="8">
        <f t="shared" si="1801"/>
        <v>21.77195928749823</v>
      </c>
      <c r="G16472" s="19">
        <f t="shared" si="1802"/>
        <v>3.527197129854827</v>
      </c>
      <c r="H16472" s="26">
        <f t="shared" si="1804"/>
        <v>4.2526684638738555E-6</v>
      </c>
      <c r="I16472" s="27">
        <f>SUM($H$11:H16472)</f>
        <v>4.6700797619333941E-2</v>
      </c>
      <c r="J16472" s="26" t="str">
        <f t="shared" si="1803"/>
        <v/>
      </c>
      <c r="K16472" s="20" t="str">
        <f t="shared" si="1805"/>
        <v/>
      </c>
    </row>
    <row r="16473" spans="3:11" x14ac:dyDescent="0.25">
      <c r="C16473" s="7">
        <v>16462</v>
      </c>
      <c r="D16473" s="8">
        <f t="shared" si="1806"/>
        <v>21.769181324998225</v>
      </c>
      <c r="E16473" s="8">
        <f t="shared" si="1807"/>
        <v>2.7779624999999999E-3</v>
      </c>
      <c r="F16473" s="8">
        <f t="shared" si="1801"/>
        <v>21.766403362498224</v>
      </c>
      <c r="G16473" s="19">
        <f t="shared" si="1802"/>
        <v>3.5267470533865075</v>
      </c>
      <c r="H16473" s="26">
        <f t="shared" si="1804"/>
        <v>4.2532111809936769E-6</v>
      </c>
      <c r="I16473" s="27">
        <f>SUM($H$11:H16473)</f>
        <v>4.6705050830514933E-2</v>
      </c>
      <c r="J16473" s="26" t="str">
        <f t="shared" si="1803"/>
        <v/>
      </c>
      <c r="K16473" s="20" t="str">
        <f t="shared" si="1805"/>
        <v/>
      </c>
    </row>
    <row r="16474" spans="3:11" x14ac:dyDescent="0.25">
      <c r="C16474" s="7">
        <v>16463</v>
      </c>
      <c r="D16474" s="8">
        <f t="shared" si="1806"/>
        <v>21.763625231248223</v>
      </c>
      <c r="E16474" s="8">
        <f t="shared" si="1807"/>
        <v>2.7781312499999995E-3</v>
      </c>
      <c r="F16474" s="8">
        <f t="shared" si="1801"/>
        <v>21.760847099998223</v>
      </c>
      <c r="G16474" s="19">
        <f t="shared" si="1802"/>
        <v>3.5262968921274278</v>
      </c>
      <c r="H16474" s="26">
        <f t="shared" si="1804"/>
        <v>4.2537541389348085E-6</v>
      </c>
      <c r="I16474" s="27">
        <f>SUM($H$11:H16474)</f>
        <v>4.6709304584653867E-2</v>
      </c>
      <c r="J16474" s="26" t="str">
        <f t="shared" si="1803"/>
        <v/>
      </c>
      <c r="K16474" s="20" t="str">
        <f t="shared" si="1805"/>
        <v/>
      </c>
    </row>
    <row r="16475" spans="3:11" x14ac:dyDescent="0.25">
      <c r="C16475" s="7">
        <v>16464</v>
      </c>
      <c r="D16475" s="8">
        <f t="shared" si="1806"/>
        <v>21.758068799998224</v>
      </c>
      <c r="E16475" s="8">
        <f t="shared" si="1807"/>
        <v>2.7782999999999996E-3</v>
      </c>
      <c r="F16475" s="8">
        <f t="shared" si="1801"/>
        <v>21.755290499998225</v>
      </c>
      <c r="G16475" s="19">
        <f t="shared" si="1802"/>
        <v>3.5258466460451108</v>
      </c>
      <c r="H16475" s="26">
        <f t="shared" si="1804"/>
        <v>4.2542973378678488E-6</v>
      </c>
      <c r="I16475" s="27">
        <f>SUM($H$11:H16475)</f>
        <v>4.6713558881991732E-2</v>
      </c>
      <c r="J16475" s="26" t="str">
        <f t="shared" si="1803"/>
        <v/>
      </c>
      <c r="K16475" s="20" t="str">
        <f t="shared" si="1805"/>
        <v/>
      </c>
    </row>
    <row r="16476" spans="3:11" x14ac:dyDescent="0.25">
      <c r="C16476" s="7">
        <v>16465</v>
      </c>
      <c r="D16476" s="8">
        <f t="shared" si="1806"/>
        <v>21.752512031248223</v>
      </c>
      <c r="E16476" s="8">
        <f t="shared" si="1807"/>
        <v>2.7784687499999997E-3</v>
      </c>
      <c r="F16476" s="8">
        <f t="shared" si="1801"/>
        <v>21.749733562498221</v>
      </c>
      <c r="G16476" s="19">
        <f t="shared" si="1802"/>
        <v>3.5253963151070562</v>
      </c>
      <c r="H16476" s="26">
        <f t="shared" si="1804"/>
        <v>4.2548407779635664E-6</v>
      </c>
      <c r="I16476" s="27">
        <f>SUM($H$11:H16476)</f>
        <v>4.6717813722769695E-2</v>
      </c>
      <c r="J16476" s="26" t="str">
        <f t="shared" si="1803"/>
        <v/>
      </c>
      <c r="K16476" s="20" t="str">
        <f t="shared" si="1805"/>
        <v/>
      </c>
    </row>
    <row r="16477" spans="3:11" x14ac:dyDescent="0.25">
      <c r="C16477" s="7">
        <v>16466</v>
      </c>
      <c r="D16477" s="8">
        <f t="shared" si="1806"/>
        <v>21.746954924998217</v>
      </c>
      <c r="E16477" s="8">
        <f t="shared" si="1807"/>
        <v>2.7786374999999998E-3</v>
      </c>
      <c r="F16477" s="8">
        <f t="shared" si="1801"/>
        <v>21.744176287498217</v>
      </c>
      <c r="G16477" s="19">
        <f t="shared" si="1802"/>
        <v>3.5249458992807425</v>
      </c>
      <c r="H16477" s="26">
        <f t="shared" si="1804"/>
        <v>4.2553844593928992E-6</v>
      </c>
      <c r="I16477" s="27">
        <f>SUM($H$11:H16477)</f>
        <v>4.6722069107229085E-2</v>
      </c>
      <c r="J16477" s="26" t="str">
        <f t="shared" si="1803"/>
        <v/>
      </c>
      <c r="K16477" s="20" t="str">
        <f t="shared" si="1805"/>
        <v/>
      </c>
    </row>
    <row r="16478" spans="3:11" x14ac:dyDescent="0.25">
      <c r="C16478" s="7">
        <v>16467</v>
      </c>
      <c r="D16478" s="8">
        <f t="shared" si="1806"/>
        <v>21.741397481248217</v>
      </c>
      <c r="E16478" s="8">
        <f t="shared" si="1807"/>
        <v>2.7788062499999999E-3</v>
      </c>
      <c r="F16478" s="8">
        <f t="shared" si="1801"/>
        <v>21.738618674998218</v>
      </c>
      <c r="G16478" s="19">
        <f t="shared" si="1802"/>
        <v>3.5244953985336251</v>
      </c>
      <c r="H16478" s="26">
        <f t="shared" si="1804"/>
        <v>4.2559283823269522E-6</v>
      </c>
      <c r="I16478" s="27">
        <f>SUM($H$11:H16478)</f>
        <v>4.6726325035611409E-2</v>
      </c>
      <c r="J16478" s="26" t="str">
        <f t="shared" si="1803"/>
        <v/>
      </c>
      <c r="K16478" s="20" t="str">
        <f t="shared" si="1805"/>
        <v/>
      </c>
    </row>
    <row r="16479" spans="3:11" x14ac:dyDescent="0.25">
      <c r="C16479" s="7">
        <v>16468</v>
      </c>
      <c r="D16479" s="8">
        <f t="shared" si="1806"/>
        <v>21.73583969999822</v>
      </c>
      <c r="E16479" s="8">
        <f t="shared" si="1807"/>
        <v>2.7789749999999995E-3</v>
      </c>
      <c r="F16479" s="8">
        <f t="shared" si="1801"/>
        <v>21.733060724998222</v>
      </c>
      <c r="G16479" s="19">
        <f t="shared" si="1802"/>
        <v>3.524044812833135</v>
      </c>
      <c r="H16479" s="26">
        <f t="shared" si="1804"/>
        <v>4.2564725469370056E-6</v>
      </c>
      <c r="I16479" s="27">
        <f>SUM($H$11:H16479)</f>
        <v>4.6730581508158349E-2</v>
      </c>
      <c r="J16479" s="26" t="str">
        <f t="shared" si="1803"/>
        <v/>
      </c>
      <c r="K16479" s="20" t="str">
        <f t="shared" si="1805"/>
        <v/>
      </c>
    </row>
    <row r="16480" spans="3:11" x14ac:dyDescent="0.25">
      <c r="C16480" s="7">
        <v>16469</v>
      </c>
      <c r="D16480" s="8">
        <f t="shared" si="1806"/>
        <v>21.730281581248217</v>
      </c>
      <c r="E16480" s="8">
        <f t="shared" si="1807"/>
        <v>2.7791437499999996E-3</v>
      </c>
      <c r="F16480" s="8">
        <f t="shared" si="1801"/>
        <v>21.727502437498217</v>
      </c>
      <c r="G16480" s="19">
        <f t="shared" si="1802"/>
        <v>3.5235941421466817</v>
      </c>
      <c r="H16480" s="26">
        <f t="shared" si="1804"/>
        <v>4.2570169533945073E-6</v>
      </c>
      <c r="I16480" s="27">
        <f>SUM($H$11:H16480)</f>
        <v>4.6734838525111747E-2</v>
      </c>
      <c r="J16480" s="26" t="str">
        <f t="shared" si="1803"/>
        <v/>
      </c>
      <c r="K16480" s="20" t="str">
        <f t="shared" si="1805"/>
        <v/>
      </c>
    </row>
    <row r="16481" spans="3:11" x14ac:dyDescent="0.25">
      <c r="C16481" s="7">
        <v>16470</v>
      </c>
      <c r="D16481" s="8">
        <f t="shared" si="1806"/>
        <v>21.724723124998217</v>
      </c>
      <c r="E16481" s="8">
        <f t="shared" si="1807"/>
        <v>2.7793124999999997E-3</v>
      </c>
      <c r="F16481" s="8">
        <f t="shared" si="1801"/>
        <v>21.721943812498218</v>
      </c>
      <c r="G16481" s="19">
        <f t="shared" si="1802"/>
        <v>3.5231433864416521</v>
      </c>
      <c r="H16481" s="26">
        <f t="shared" si="1804"/>
        <v>4.2575616018710731E-6</v>
      </c>
      <c r="I16481" s="27">
        <f>SUM($H$11:H16481)</f>
        <v>4.6739096086713616E-2</v>
      </c>
      <c r="J16481" s="26" t="str">
        <f t="shared" si="1803"/>
        <v/>
      </c>
      <c r="K16481" s="20" t="str">
        <f t="shared" si="1805"/>
        <v/>
      </c>
    </row>
    <row r="16482" spans="3:11" x14ac:dyDescent="0.25">
      <c r="C16482" s="7">
        <v>16471</v>
      </c>
      <c r="D16482" s="8">
        <f t="shared" si="1806"/>
        <v>21.719164331248219</v>
      </c>
      <c r="E16482" s="8">
        <f t="shared" si="1807"/>
        <v>2.7794812499999997E-3</v>
      </c>
      <c r="F16482" s="8">
        <f t="shared" si="1801"/>
        <v>21.716384849998221</v>
      </c>
      <c r="G16482" s="19">
        <f t="shared" si="1802"/>
        <v>3.5226925456854099</v>
      </c>
      <c r="H16482" s="26">
        <f t="shared" si="1804"/>
        <v>4.2581064925384938E-6</v>
      </c>
      <c r="I16482" s="27">
        <f>SUM($H$11:H16482)</f>
        <v>4.6743354193206153E-2</v>
      </c>
      <c r="J16482" s="26" t="str">
        <f t="shared" si="1803"/>
        <v/>
      </c>
      <c r="K16482" s="20" t="str">
        <f t="shared" si="1805"/>
        <v/>
      </c>
    </row>
    <row r="16483" spans="3:11" x14ac:dyDescent="0.25">
      <c r="C16483" s="7">
        <v>16472</v>
      </c>
      <c r="D16483" s="8">
        <f t="shared" si="1806"/>
        <v>21.71360519999822</v>
      </c>
      <c r="E16483" s="8">
        <f t="shared" si="1807"/>
        <v>2.7796499999999998E-3</v>
      </c>
      <c r="F16483" s="8">
        <f t="shared" si="1801"/>
        <v>21.710825549998219</v>
      </c>
      <c r="G16483" s="19">
        <f t="shared" si="1802"/>
        <v>3.5222416198452957</v>
      </c>
      <c r="H16483" s="26">
        <f t="shared" si="1804"/>
        <v>4.2586516255687281E-6</v>
      </c>
      <c r="I16483" s="27">
        <f>SUM($H$11:H16483)</f>
        <v>4.6747612844831719E-2</v>
      </c>
      <c r="J16483" s="26" t="str">
        <f t="shared" si="1803"/>
        <v/>
      </c>
      <c r="K16483" s="20" t="str">
        <f t="shared" si="1805"/>
        <v/>
      </c>
    </row>
    <row r="16484" spans="3:11" x14ac:dyDescent="0.25">
      <c r="C16484" s="7">
        <v>16473</v>
      </c>
      <c r="D16484" s="8">
        <f t="shared" si="1806"/>
        <v>21.708045731248223</v>
      </c>
      <c r="E16484" s="8">
        <f t="shared" si="1807"/>
        <v>2.7798187499999995E-3</v>
      </c>
      <c r="F16484" s="8">
        <f t="shared" si="1801"/>
        <v>21.705265912498223</v>
      </c>
      <c r="G16484" s="19">
        <f t="shared" si="1802"/>
        <v>3.5217906088886273</v>
      </c>
      <c r="H16484" s="26">
        <f t="shared" si="1804"/>
        <v>4.2591970011339077E-6</v>
      </c>
      <c r="I16484" s="27">
        <f>SUM($H$11:H16484)</f>
        <v>4.6751872041832856E-2</v>
      </c>
      <c r="J16484" s="26" t="str">
        <f t="shared" si="1803"/>
        <v/>
      </c>
      <c r="K16484" s="20" t="str">
        <f t="shared" si="1805"/>
        <v/>
      </c>
    </row>
    <row r="16485" spans="3:11" x14ac:dyDescent="0.25">
      <c r="C16485" s="7">
        <v>16474</v>
      </c>
      <c r="D16485" s="8">
        <f t="shared" si="1806"/>
        <v>21.702485924998225</v>
      </c>
      <c r="E16485" s="8">
        <f t="shared" si="1807"/>
        <v>2.7799874999999996E-3</v>
      </c>
      <c r="F16485" s="8">
        <f t="shared" si="1801"/>
        <v>21.699705937498226</v>
      </c>
      <c r="G16485" s="19">
        <f t="shared" si="1802"/>
        <v>3.5213395127826996</v>
      </c>
      <c r="H16485" s="26">
        <f t="shared" si="1804"/>
        <v>4.2597426194063333E-6</v>
      </c>
      <c r="I16485" s="27">
        <f>SUM($H$11:H16485)</f>
        <v>4.6756131784452259E-2</v>
      </c>
      <c r="J16485" s="26" t="str">
        <f t="shared" si="1803"/>
        <v/>
      </c>
      <c r="K16485" s="20" t="str">
        <f t="shared" si="1805"/>
        <v/>
      </c>
    </row>
    <row r="16486" spans="3:11" x14ac:dyDescent="0.25">
      <c r="C16486" s="7">
        <v>16475</v>
      </c>
      <c r="D16486" s="8">
        <f t="shared" si="1806"/>
        <v>21.696925781248225</v>
      </c>
      <c r="E16486" s="8">
        <f t="shared" si="1807"/>
        <v>2.7801562499999996E-3</v>
      </c>
      <c r="F16486" s="8">
        <f t="shared" si="1801"/>
        <v>21.694145624998225</v>
      </c>
      <c r="G16486" s="19">
        <f t="shared" si="1802"/>
        <v>3.5208883314947848</v>
      </c>
      <c r="H16486" s="26">
        <f t="shared" si="1804"/>
        <v>4.2602884805584804E-6</v>
      </c>
      <c r="I16486" s="27">
        <f>SUM($H$11:H16486)</f>
        <v>4.6760392072932817E-2</v>
      </c>
      <c r="J16486" s="26" t="str">
        <f t="shared" si="1803"/>
        <v/>
      </c>
      <c r="K16486" s="20" t="str">
        <f t="shared" si="1805"/>
        <v/>
      </c>
    </row>
    <row r="16487" spans="3:11" x14ac:dyDescent="0.25">
      <c r="C16487" s="7">
        <v>16476</v>
      </c>
      <c r="D16487" s="8">
        <f t="shared" si="1806"/>
        <v>21.691365299998225</v>
      </c>
      <c r="E16487" s="8">
        <f t="shared" si="1807"/>
        <v>2.7803249999999997E-3</v>
      </c>
      <c r="F16487" s="8">
        <f t="shared" si="1801"/>
        <v>21.688584974998225</v>
      </c>
      <c r="G16487" s="19">
        <f t="shared" si="1802"/>
        <v>3.5204370649921315</v>
      </c>
      <c r="H16487" s="26">
        <f t="shared" si="1804"/>
        <v>4.2608345847629929E-6</v>
      </c>
      <c r="I16487" s="27">
        <f>SUM($H$11:H16487)</f>
        <v>4.6764652907517579E-2</v>
      </c>
      <c r="J16487" s="26" t="str">
        <f t="shared" si="1803"/>
        <v/>
      </c>
      <c r="K16487" s="20" t="str">
        <f t="shared" si="1805"/>
        <v/>
      </c>
    </row>
    <row r="16488" spans="3:11" x14ac:dyDescent="0.25">
      <c r="C16488" s="7">
        <v>16477</v>
      </c>
      <c r="D16488" s="8">
        <f t="shared" si="1806"/>
        <v>21.685804481248226</v>
      </c>
      <c r="E16488" s="8">
        <f t="shared" si="1807"/>
        <v>2.7804937499999998E-3</v>
      </c>
      <c r="F16488" s="8">
        <f t="shared" si="1801"/>
        <v>21.683023987498228</v>
      </c>
      <c r="G16488" s="19">
        <f t="shared" si="1802"/>
        <v>3.519985713241967</v>
      </c>
      <c r="H16488" s="26">
        <f t="shared" si="1804"/>
        <v>4.2613809321926884E-6</v>
      </c>
      <c r="I16488" s="27">
        <f>SUM($H$11:H16488)</f>
        <v>4.6768914288449773E-2</v>
      </c>
      <c r="J16488" s="26" t="str">
        <f t="shared" si="1803"/>
        <v/>
      </c>
      <c r="K16488" s="20" t="str">
        <f t="shared" si="1805"/>
        <v/>
      </c>
    </row>
    <row r="16489" spans="3:11" x14ac:dyDescent="0.25">
      <c r="C16489" s="7">
        <v>16478</v>
      </c>
      <c r="D16489" s="8">
        <f t="shared" si="1806"/>
        <v>21.680243324998226</v>
      </c>
      <c r="E16489" s="8">
        <f t="shared" si="1807"/>
        <v>2.7806624999999995E-3</v>
      </c>
      <c r="F16489" s="8">
        <f t="shared" si="1801"/>
        <v>21.677462662498225</v>
      </c>
      <c r="G16489" s="19">
        <f t="shared" si="1802"/>
        <v>3.519534276211493</v>
      </c>
      <c r="H16489" s="26">
        <f t="shared" si="1804"/>
        <v>4.2619275230205573E-6</v>
      </c>
      <c r="I16489" s="27">
        <f>SUM($H$11:H16489)</f>
        <v>4.6773176215972795E-2</v>
      </c>
      <c r="J16489" s="26" t="str">
        <f t="shared" si="1803"/>
        <v/>
      </c>
      <c r="K16489" s="20" t="str">
        <f t="shared" si="1805"/>
        <v/>
      </c>
    </row>
    <row r="16490" spans="3:11" x14ac:dyDescent="0.25">
      <c r="C16490" s="7">
        <v>16479</v>
      </c>
      <c r="D16490" s="8">
        <f t="shared" si="1806"/>
        <v>21.674681831248225</v>
      </c>
      <c r="E16490" s="8">
        <f t="shared" si="1807"/>
        <v>2.7808312499999995E-3</v>
      </c>
      <c r="F16490" s="8">
        <f t="shared" si="1801"/>
        <v>21.671900999998226</v>
      </c>
      <c r="G16490" s="19">
        <f t="shared" si="1802"/>
        <v>3.5190827538678904</v>
      </c>
      <c r="H16490" s="26">
        <f t="shared" si="1804"/>
        <v>4.262474357419761E-6</v>
      </c>
      <c r="I16490" s="27">
        <f>SUM($H$11:H16490)</f>
        <v>4.6777438690330214E-2</v>
      </c>
      <c r="J16490" s="26" t="str">
        <f t="shared" si="1803"/>
        <v/>
      </c>
      <c r="K16490" s="20" t="str">
        <f t="shared" si="1805"/>
        <v/>
      </c>
    </row>
    <row r="16491" spans="3:11" x14ac:dyDescent="0.25">
      <c r="C16491" s="7">
        <v>16480</v>
      </c>
      <c r="D16491" s="8">
        <f t="shared" si="1806"/>
        <v>21.669119999998227</v>
      </c>
      <c r="E16491" s="8">
        <f t="shared" si="1807"/>
        <v>2.7809999999999996E-3</v>
      </c>
      <c r="F16491" s="8">
        <f t="shared" si="1801"/>
        <v>21.666338999998228</v>
      </c>
      <c r="G16491" s="19">
        <f t="shared" si="1802"/>
        <v>3.5186311461783162</v>
      </c>
      <c r="H16491" s="26">
        <f t="shared" si="1804"/>
        <v>4.2630214355636331E-6</v>
      </c>
      <c r="I16491" s="27">
        <f>SUM($H$11:H16491)</f>
        <v>4.678170171176578E-2</v>
      </c>
      <c r="J16491" s="26" t="str">
        <f t="shared" si="1803"/>
        <v/>
      </c>
      <c r="K16491" s="20" t="str">
        <f t="shared" si="1805"/>
        <v/>
      </c>
    </row>
    <row r="16492" spans="3:11" x14ac:dyDescent="0.25">
      <c r="C16492" s="7">
        <v>16481</v>
      </c>
      <c r="D16492" s="8">
        <f t="shared" si="1806"/>
        <v>21.663557831248227</v>
      </c>
      <c r="E16492" s="8">
        <f t="shared" si="1807"/>
        <v>2.7811687499999997E-3</v>
      </c>
      <c r="F16492" s="8">
        <f t="shared" si="1801"/>
        <v>21.660776662498225</v>
      </c>
      <c r="G16492" s="19">
        <f t="shared" si="1802"/>
        <v>3.5181794531099038</v>
      </c>
      <c r="H16492" s="26">
        <f t="shared" si="1804"/>
        <v>4.2635687576256831E-6</v>
      </c>
      <c r="I16492" s="27">
        <f>SUM($H$11:H16492)</f>
        <v>4.6785965280523409E-2</v>
      </c>
      <c r="J16492" s="26" t="str">
        <f t="shared" si="1803"/>
        <v/>
      </c>
      <c r="K16492" s="20" t="str">
        <f t="shared" si="1805"/>
        <v/>
      </c>
    </row>
    <row r="16493" spans="3:11" x14ac:dyDescent="0.25">
      <c r="C16493" s="7">
        <v>16482</v>
      </c>
      <c r="D16493" s="8">
        <f t="shared" si="1806"/>
        <v>21.657995324998225</v>
      </c>
      <c r="E16493" s="8">
        <f t="shared" si="1807"/>
        <v>2.7813374999999998E-3</v>
      </c>
      <c r="F16493" s="8">
        <f t="shared" si="1801"/>
        <v>21.655213987498225</v>
      </c>
      <c r="G16493" s="19">
        <f t="shared" si="1802"/>
        <v>3.5177276746297643</v>
      </c>
      <c r="H16493" s="26">
        <f t="shared" si="1804"/>
        <v>4.2641163237795909E-6</v>
      </c>
      <c r="I16493" s="27">
        <f>SUM($H$11:H16493)</f>
        <v>4.679022939684719E-2</v>
      </c>
      <c r="J16493" s="26" t="str">
        <f t="shared" si="1803"/>
        <v/>
      </c>
      <c r="K16493" s="20" t="str">
        <f t="shared" si="1805"/>
        <v/>
      </c>
    </row>
    <row r="16494" spans="3:11" x14ac:dyDescent="0.25">
      <c r="C16494" s="7">
        <v>16483</v>
      </c>
      <c r="D16494" s="8">
        <f t="shared" si="1806"/>
        <v>21.652432481248226</v>
      </c>
      <c r="E16494" s="8">
        <f t="shared" si="1807"/>
        <v>2.7815062499999999E-3</v>
      </c>
      <c r="F16494" s="8">
        <f t="shared" ref="F16494:F16557" si="1808">D16494-E16494</f>
        <v>21.649650974998227</v>
      </c>
      <c r="G16494" s="19">
        <f t="shared" si="1802"/>
        <v>3.517275810704986</v>
      </c>
      <c r="H16494" s="26">
        <f t="shared" si="1804"/>
        <v>4.2646641341992083E-6</v>
      </c>
      <c r="I16494" s="27">
        <f>SUM($H$11:H16494)</f>
        <v>4.6794494060981386E-2</v>
      </c>
      <c r="J16494" s="26" t="str">
        <f t="shared" si="1803"/>
        <v/>
      </c>
      <c r="K16494" s="20" t="str">
        <f t="shared" si="1805"/>
        <v/>
      </c>
    </row>
    <row r="16495" spans="3:11" x14ac:dyDescent="0.25">
      <c r="C16495" s="7">
        <v>16484</v>
      </c>
      <c r="D16495" s="8">
        <f t="shared" si="1806"/>
        <v>21.646869299998226</v>
      </c>
      <c r="E16495" s="8">
        <f t="shared" si="1807"/>
        <v>2.7816749999999995E-3</v>
      </c>
      <c r="F16495" s="8">
        <f t="shared" si="1808"/>
        <v>21.644087624998225</v>
      </c>
      <c r="G16495" s="19">
        <f t="shared" si="1802"/>
        <v>3.5168238613026324</v>
      </c>
      <c r="H16495" s="26">
        <f t="shared" si="1804"/>
        <v>4.2652121890585659E-6</v>
      </c>
      <c r="I16495" s="27">
        <f>SUM($H$11:H16495)</f>
        <v>4.6798759273170447E-2</v>
      </c>
      <c r="J16495" s="26" t="str">
        <f t="shared" si="1803"/>
        <v/>
      </c>
      <c r="K16495" s="20" t="str">
        <f t="shared" si="1805"/>
        <v/>
      </c>
    </row>
    <row r="16496" spans="3:11" x14ac:dyDescent="0.25">
      <c r="C16496" s="7">
        <v>16485</v>
      </c>
      <c r="D16496" s="8">
        <f t="shared" si="1806"/>
        <v>21.641305781248224</v>
      </c>
      <c r="E16496" s="8">
        <f t="shared" si="1807"/>
        <v>2.7818437499999996E-3</v>
      </c>
      <c r="F16496" s="8">
        <f t="shared" si="1808"/>
        <v>21.638523937498224</v>
      </c>
      <c r="G16496" s="19">
        <f t="shared" si="1802"/>
        <v>3.5163718263897459</v>
      </c>
      <c r="H16496" s="26">
        <f t="shared" si="1804"/>
        <v>4.2657604885318619E-6</v>
      </c>
      <c r="I16496" s="27">
        <f>SUM($H$11:H16496)</f>
        <v>4.6803025033658976E-2</v>
      </c>
      <c r="J16496" s="26" t="str">
        <f t="shared" si="1803"/>
        <v/>
      </c>
      <c r="K16496" s="20" t="str">
        <f t="shared" si="1805"/>
        <v/>
      </c>
    </row>
    <row r="16497" spans="3:11" x14ac:dyDescent="0.25">
      <c r="C16497" s="7">
        <v>16486</v>
      </c>
      <c r="D16497" s="8">
        <f t="shared" si="1806"/>
        <v>21.635741924998225</v>
      </c>
      <c r="E16497" s="8">
        <f t="shared" si="1807"/>
        <v>2.7820124999999997E-3</v>
      </c>
      <c r="F16497" s="8">
        <f t="shared" si="1808"/>
        <v>21.632959912498226</v>
      </c>
      <c r="G16497" s="19">
        <f t="shared" si="1802"/>
        <v>3.5159197059333445</v>
      </c>
      <c r="H16497" s="26">
        <f t="shared" si="1804"/>
        <v>4.2663090327934732E-6</v>
      </c>
      <c r="I16497" s="27">
        <f>SUM($H$11:H16497)</f>
        <v>4.6807291342691772E-2</v>
      </c>
      <c r="J16497" s="26" t="str">
        <f t="shared" si="1803"/>
        <v/>
      </c>
      <c r="K16497" s="20" t="str">
        <f t="shared" si="1805"/>
        <v/>
      </c>
    </row>
    <row r="16498" spans="3:11" x14ac:dyDescent="0.25">
      <c r="C16498" s="7">
        <v>16487</v>
      </c>
      <c r="D16498" s="8">
        <f t="shared" si="1806"/>
        <v>21.630177731248224</v>
      </c>
      <c r="E16498" s="8">
        <f t="shared" si="1807"/>
        <v>2.7821812499999998E-3</v>
      </c>
      <c r="F16498" s="8">
        <f t="shared" si="1808"/>
        <v>21.627395549998223</v>
      </c>
      <c r="G16498" s="19">
        <f t="shared" si="1802"/>
        <v>3.5154674999004225</v>
      </c>
      <c r="H16498" s="26">
        <f t="shared" si="1804"/>
        <v>4.2668578220179481E-6</v>
      </c>
      <c r="I16498" s="27">
        <f>SUM($H$11:H16498)</f>
        <v>4.6811558200513789E-2</v>
      </c>
      <c r="J16498" s="26" t="str">
        <f t="shared" si="1803"/>
        <v/>
      </c>
      <c r="K16498" s="20" t="str">
        <f t="shared" si="1805"/>
        <v/>
      </c>
    </row>
    <row r="16499" spans="3:11" x14ac:dyDescent="0.25">
      <c r="C16499" s="7">
        <v>16488</v>
      </c>
      <c r="D16499" s="8">
        <f t="shared" si="1806"/>
        <v>21.624613199998223</v>
      </c>
      <c r="E16499" s="8">
        <f t="shared" si="1807"/>
        <v>2.7823499999999998E-3</v>
      </c>
      <c r="F16499" s="8">
        <f t="shared" si="1808"/>
        <v>21.621830849998222</v>
      </c>
      <c r="G16499" s="19">
        <f t="shared" si="1802"/>
        <v>3.5150152082579527</v>
      </c>
      <c r="H16499" s="26">
        <f t="shared" si="1804"/>
        <v>4.2674068563800106E-6</v>
      </c>
      <c r="I16499" s="27">
        <f>SUM($H$11:H16499)</f>
        <v>4.6815825607370166E-2</v>
      </c>
      <c r="J16499" s="26" t="str">
        <f t="shared" si="1803"/>
        <v/>
      </c>
      <c r="K16499" s="20" t="str">
        <f t="shared" si="1805"/>
        <v/>
      </c>
    </row>
    <row r="16500" spans="3:11" x14ac:dyDescent="0.25">
      <c r="C16500" s="7">
        <v>16489</v>
      </c>
      <c r="D16500" s="8">
        <f t="shared" si="1806"/>
        <v>21.619048331248223</v>
      </c>
      <c r="E16500" s="8">
        <f t="shared" si="1807"/>
        <v>2.7825187499999995E-3</v>
      </c>
      <c r="F16500" s="8">
        <f t="shared" si="1808"/>
        <v>21.616265812498224</v>
      </c>
      <c r="G16500" s="19">
        <f t="shared" si="1802"/>
        <v>3.5145628309728831</v>
      </c>
      <c r="H16500" s="26">
        <f t="shared" si="1804"/>
        <v>4.2679561360545588E-6</v>
      </c>
      <c r="I16500" s="27">
        <f>SUM($H$11:H16500)</f>
        <v>4.6820093563506221E-2</v>
      </c>
      <c r="J16500" s="26" t="str">
        <f t="shared" si="1803"/>
        <v/>
      </c>
      <c r="K16500" s="20" t="str">
        <f t="shared" si="1805"/>
        <v/>
      </c>
    </row>
    <row r="16501" spans="3:11" x14ac:dyDescent="0.25">
      <c r="C16501" s="7">
        <v>16490</v>
      </c>
      <c r="D16501" s="8">
        <f t="shared" si="1806"/>
        <v>21.613483124998218</v>
      </c>
      <c r="E16501" s="8">
        <f t="shared" si="1807"/>
        <v>2.7826874999999996E-3</v>
      </c>
      <c r="F16501" s="8">
        <f t="shared" si="1808"/>
        <v>21.610700437498217</v>
      </c>
      <c r="G16501" s="19">
        <f t="shared" si="1802"/>
        <v>3.5141103680121386</v>
      </c>
      <c r="H16501" s="26">
        <f t="shared" si="1804"/>
        <v>4.2685056612166668E-6</v>
      </c>
      <c r="I16501" s="27">
        <f>SUM($H$11:H16501)</f>
        <v>4.6824362069167437E-2</v>
      </c>
      <c r="J16501" s="26" t="str">
        <f t="shared" si="1803"/>
        <v/>
      </c>
      <c r="K16501" s="20" t="str">
        <f t="shared" si="1805"/>
        <v/>
      </c>
    </row>
    <row r="16502" spans="3:11" x14ac:dyDescent="0.25">
      <c r="C16502" s="7">
        <v>16491</v>
      </c>
      <c r="D16502" s="8">
        <f t="shared" si="1806"/>
        <v>21.607917581248213</v>
      </c>
      <c r="E16502" s="8">
        <f t="shared" si="1807"/>
        <v>2.7828562499999997E-3</v>
      </c>
      <c r="F16502" s="8">
        <f t="shared" si="1808"/>
        <v>21.605134724998212</v>
      </c>
      <c r="G16502" s="19">
        <f t="shared" si="1802"/>
        <v>3.513657819342622</v>
      </c>
      <c r="H16502" s="26">
        <f t="shared" si="1804"/>
        <v>4.2690554320415813E-6</v>
      </c>
      <c r="I16502" s="27">
        <f>SUM($H$11:H16502)</f>
        <v>4.6828631124599479E-2</v>
      </c>
      <c r="J16502" s="26" t="str">
        <f t="shared" si="1803"/>
        <v/>
      </c>
      <c r="K16502" s="20" t="str">
        <f t="shared" si="1805"/>
        <v/>
      </c>
    </row>
    <row r="16503" spans="3:11" x14ac:dyDescent="0.25">
      <c r="C16503" s="7">
        <v>16492</v>
      </c>
      <c r="D16503" s="8">
        <f t="shared" si="1806"/>
        <v>21.602351699998213</v>
      </c>
      <c r="E16503" s="8">
        <f t="shared" si="1807"/>
        <v>2.7830249999999997E-3</v>
      </c>
      <c r="F16503" s="8">
        <f t="shared" si="1808"/>
        <v>21.599568674998213</v>
      </c>
      <c r="G16503" s="19">
        <f t="shared" si="1802"/>
        <v>3.5132051849312118</v>
      </c>
      <c r="H16503" s="26">
        <f t="shared" si="1804"/>
        <v>4.2696054487047264E-6</v>
      </c>
      <c r="I16503" s="27">
        <f>SUM($H$11:H16503)</f>
        <v>4.6832900730048185E-2</v>
      </c>
      <c r="J16503" s="26" t="str">
        <f t="shared" si="1803"/>
        <v/>
      </c>
      <c r="K16503" s="20" t="str">
        <f t="shared" si="1805"/>
        <v/>
      </c>
    </row>
    <row r="16504" spans="3:11" x14ac:dyDescent="0.25">
      <c r="C16504" s="7">
        <v>16493</v>
      </c>
      <c r="D16504" s="8">
        <f t="shared" si="1806"/>
        <v>21.596785481248215</v>
      </c>
      <c r="E16504" s="8">
        <f t="shared" si="1807"/>
        <v>2.7831937499999998E-3</v>
      </c>
      <c r="F16504" s="8">
        <f t="shared" si="1808"/>
        <v>21.594002287498217</v>
      </c>
      <c r="G16504" s="19">
        <f t="shared" si="1802"/>
        <v>3.5127524647447634</v>
      </c>
      <c r="H16504" s="26">
        <f t="shared" si="1804"/>
        <v>4.2701557113817012E-6</v>
      </c>
      <c r="I16504" s="27">
        <f>SUM($H$11:H16504)</f>
        <v>4.6837170885759567E-2</v>
      </c>
      <c r="J16504" s="26" t="str">
        <f t="shared" si="1803"/>
        <v/>
      </c>
      <c r="K16504" s="20" t="str">
        <f t="shared" si="1805"/>
        <v/>
      </c>
    </row>
    <row r="16505" spans="3:11" x14ac:dyDescent="0.25">
      <c r="C16505" s="7">
        <v>16494</v>
      </c>
      <c r="D16505" s="8">
        <f t="shared" si="1806"/>
        <v>21.591218924998216</v>
      </c>
      <c r="E16505" s="8">
        <f t="shared" si="1807"/>
        <v>2.7833624999999995E-3</v>
      </c>
      <c r="F16505" s="8">
        <f t="shared" si="1808"/>
        <v>21.588435562498216</v>
      </c>
      <c r="G16505" s="19">
        <f t="shared" si="1802"/>
        <v>3.5122996587501079</v>
      </c>
      <c r="H16505" s="26">
        <f t="shared" si="1804"/>
        <v>4.2707062202482803E-6</v>
      </c>
      <c r="I16505" s="27">
        <f>SUM($H$11:H16505)</f>
        <v>4.6841441591979817E-2</v>
      </c>
      <c r="J16505" s="26" t="str">
        <f t="shared" si="1803"/>
        <v/>
      </c>
      <c r="K16505" s="20" t="str">
        <f t="shared" si="1805"/>
        <v/>
      </c>
    </row>
    <row r="16506" spans="3:11" x14ac:dyDescent="0.25">
      <c r="C16506" s="7">
        <v>16495</v>
      </c>
      <c r="D16506" s="8">
        <f t="shared" si="1806"/>
        <v>21.58565203124822</v>
      </c>
      <c r="E16506" s="8">
        <f t="shared" si="1807"/>
        <v>2.7835312499999995E-3</v>
      </c>
      <c r="F16506" s="8">
        <f t="shared" si="1808"/>
        <v>21.58286849999822</v>
      </c>
      <c r="G16506" s="19">
        <f t="shared" si="1802"/>
        <v>3.5118467669140543</v>
      </c>
      <c r="H16506" s="26">
        <f t="shared" si="1804"/>
        <v>4.2712569754804155E-6</v>
      </c>
      <c r="I16506" s="27">
        <f>SUM($H$11:H16506)</f>
        <v>4.68457128489553E-2</v>
      </c>
      <c r="J16506" s="26" t="str">
        <f t="shared" si="1803"/>
        <v/>
      </c>
      <c r="K16506" s="20" t="str">
        <f t="shared" si="1805"/>
        <v/>
      </c>
    </row>
    <row r="16507" spans="3:11" x14ac:dyDescent="0.25">
      <c r="C16507" s="7">
        <v>16496</v>
      </c>
      <c r="D16507" s="8">
        <f t="shared" si="1806"/>
        <v>21.580084799998218</v>
      </c>
      <c r="E16507" s="8">
        <f t="shared" si="1807"/>
        <v>2.7836999999999996E-3</v>
      </c>
      <c r="F16507" s="8">
        <f t="shared" si="1808"/>
        <v>21.57730109999822</v>
      </c>
      <c r="G16507" s="19">
        <f t="shared" si="1802"/>
        <v>3.511393789203388</v>
      </c>
      <c r="H16507" s="26">
        <f t="shared" si="1804"/>
        <v>4.2718079772542326E-6</v>
      </c>
      <c r="I16507" s="27">
        <f>SUM($H$11:H16507)</f>
        <v>4.6849984656932554E-2</v>
      </c>
      <c r="J16507" s="26" t="str">
        <f t="shared" si="1803"/>
        <v/>
      </c>
      <c r="K16507" s="20" t="str">
        <f t="shared" si="1805"/>
        <v/>
      </c>
    </row>
    <row r="16508" spans="3:11" x14ac:dyDescent="0.25">
      <c r="C16508" s="7">
        <v>16497</v>
      </c>
      <c r="D16508" s="8">
        <f t="shared" si="1806"/>
        <v>21.574517231248223</v>
      </c>
      <c r="E16508" s="8">
        <f t="shared" si="1807"/>
        <v>2.7838687499999997E-3</v>
      </c>
      <c r="F16508" s="8">
        <f t="shared" si="1808"/>
        <v>21.571733362498222</v>
      </c>
      <c r="G16508" s="19">
        <f t="shared" si="1802"/>
        <v>3.5109407255848701</v>
      </c>
      <c r="H16508" s="26">
        <f t="shared" si="1804"/>
        <v>4.272359225746035E-6</v>
      </c>
      <c r="I16508" s="27">
        <f>SUM($H$11:H16508)</f>
        <v>4.68542570161583E-2</v>
      </c>
      <c r="J16508" s="26" t="str">
        <f t="shared" si="1803"/>
        <v/>
      </c>
      <c r="K16508" s="20" t="str">
        <f t="shared" si="1805"/>
        <v/>
      </c>
    </row>
    <row r="16509" spans="3:11" x14ac:dyDescent="0.25">
      <c r="C16509" s="7">
        <v>16498</v>
      </c>
      <c r="D16509" s="8">
        <f t="shared" si="1806"/>
        <v>21.568949324998226</v>
      </c>
      <c r="E16509" s="8">
        <f t="shared" si="1807"/>
        <v>2.7840374999999998E-3</v>
      </c>
      <c r="F16509" s="8">
        <f t="shared" si="1808"/>
        <v>21.566165287498226</v>
      </c>
      <c r="G16509" s="19">
        <f t="shared" si="1802"/>
        <v>3.510487576025239</v>
      </c>
      <c r="H16509" s="26">
        <f t="shared" si="1804"/>
        <v>4.2729107211323045E-6</v>
      </c>
      <c r="I16509" s="27">
        <f>SUM($H$11:H16509)</f>
        <v>4.685852992687943E-2</v>
      </c>
      <c r="J16509" s="26" t="str">
        <f t="shared" si="1803"/>
        <v/>
      </c>
      <c r="K16509" s="20" t="str">
        <f t="shared" si="1805"/>
        <v/>
      </c>
    </row>
    <row r="16510" spans="3:11" x14ac:dyDescent="0.25">
      <c r="C16510" s="7">
        <v>16499</v>
      </c>
      <c r="D16510" s="8">
        <f t="shared" si="1806"/>
        <v>21.563381081248227</v>
      </c>
      <c r="E16510" s="8">
        <f t="shared" si="1807"/>
        <v>2.7842062499999999E-3</v>
      </c>
      <c r="F16510" s="8">
        <f t="shared" si="1808"/>
        <v>21.560596874998229</v>
      </c>
      <c r="G16510" s="19">
        <f t="shared" si="1802"/>
        <v>3.5100343404912095</v>
      </c>
      <c r="H16510" s="26">
        <f t="shared" si="1804"/>
        <v>4.2734624635896964E-6</v>
      </c>
      <c r="I16510" s="27">
        <f>SUM($H$11:H16510)</f>
        <v>4.6862803389343018E-2</v>
      </c>
      <c r="J16510" s="26" t="str">
        <f t="shared" si="1803"/>
        <v/>
      </c>
      <c r="K16510" s="20" t="str">
        <f t="shared" si="1805"/>
        <v/>
      </c>
    </row>
    <row r="16511" spans="3:11" x14ac:dyDescent="0.25">
      <c r="C16511" s="7">
        <v>16500</v>
      </c>
      <c r="D16511" s="8">
        <f t="shared" si="1806"/>
        <v>21.557812499998228</v>
      </c>
      <c r="E16511" s="8">
        <f t="shared" si="1807"/>
        <v>2.7843749999999995E-3</v>
      </c>
      <c r="F16511" s="8">
        <f t="shared" si="1808"/>
        <v>21.555028124998227</v>
      </c>
      <c r="G16511" s="19">
        <f t="shared" si="1802"/>
        <v>3.5095810189494725</v>
      </c>
      <c r="H16511" s="26">
        <f t="shared" si="1804"/>
        <v>4.2740144532950452E-6</v>
      </c>
      <c r="I16511" s="27">
        <f>SUM($H$11:H16511)</f>
        <v>4.6867077403796316E-2</v>
      </c>
      <c r="J16511" s="26" t="str">
        <f t="shared" si="1803"/>
        <v/>
      </c>
      <c r="K16511" s="20" t="str">
        <f t="shared" si="1805"/>
        <v/>
      </c>
    </row>
    <row r="16512" spans="3:11" x14ac:dyDescent="0.25">
      <c r="C16512" s="7">
        <v>16501</v>
      </c>
      <c r="D16512" s="8">
        <f t="shared" si="1806"/>
        <v>21.552243581248231</v>
      </c>
      <c r="E16512" s="8">
        <f t="shared" si="1807"/>
        <v>2.7845437499999996E-3</v>
      </c>
      <c r="F16512" s="8">
        <f t="shared" si="1808"/>
        <v>21.549459037498231</v>
      </c>
      <c r="G16512" s="19">
        <f t="shared" si="1802"/>
        <v>3.5091276113666958</v>
      </c>
      <c r="H16512" s="26">
        <f t="shared" si="1804"/>
        <v>4.2745666904253636E-6</v>
      </c>
      <c r="I16512" s="27">
        <f>SUM($H$11:H16512)</f>
        <v>4.6871351970486738E-2</v>
      </c>
      <c r="J16512" s="26" t="str">
        <f t="shared" si="1803"/>
        <v/>
      </c>
      <c r="K16512" s="20" t="str">
        <f t="shared" si="1805"/>
        <v/>
      </c>
    </row>
    <row r="16513" spans="3:11" x14ac:dyDescent="0.25">
      <c r="C16513" s="7">
        <v>16502</v>
      </c>
      <c r="D16513" s="8">
        <f t="shared" si="1806"/>
        <v>21.546674324998232</v>
      </c>
      <c r="E16513" s="8">
        <f t="shared" si="1807"/>
        <v>2.7847124999999997E-3</v>
      </c>
      <c r="F16513" s="8">
        <f t="shared" si="1808"/>
        <v>21.543889612498234</v>
      </c>
      <c r="G16513" s="19">
        <f t="shared" si="1802"/>
        <v>3.508674117709524</v>
      </c>
      <c r="H16513" s="26">
        <f t="shared" si="1804"/>
        <v>4.2751191751578392E-6</v>
      </c>
      <c r="I16513" s="27">
        <f>SUM($H$11:H16513)</f>
        <v>4.6875627089661899E-2</v>
      </c>
      <c r="J16513" s="26" t="str">
        <f t="shared" si="1803"/>
        <v/>
      </c>
      <c r="K16513" s="20" t="str">
        <f t="shared" si="1805"/>
        <v/>
      </c>
    </row>
    <row r="16514" spans="3:11" x14ac:dyDescent="0.25">
      <c r="C16514" s="7">
        <v>16503</v>
      </c>
      <c r="D16514" s="8">
        <f t="shared" si="1806"/>
        <v>21.541104731248236</v>
      </c>
      <c r="E16514" s="8">
        <f t="shared" si="1807"/>
        <v>2.7848812499999998E-3</v>
      </c>
      <c r="F16514" s="8">
        <f t="shared" si="1808"/>
        <v>21.538319849998235</v>
      </c>
      <c r="G16514" s="19">
        <f t="shared" si="1802"/>
        <v>3.5082205379445766</v>
      </c>
      <c r="H16514" s="26">
        <f t="shared" si="1804"/>
        <v>4.2756719076698398E-6</v>
      </c>
      <c r="I16514" s="27">
        <f>SUM($H$11:H16514)</f>
        <v>4.6879902761569565E-2</v>
      </c>
      <c r="J16514" s="26" t="str">
        <f t="shared" si="1803"/>
        <v/>
      </c>
      <c r="K16514" s="20" t="str">
        <f t="shared" si="1805"/>
        <v/>
      </c>
    </row>
    <row r="16515" spans="3:11" x14ac:dyDescent="0.25">
      <c r="C16515" s="7">
        <v>16504</v>
      </c>
      <c r="D16515" s="8">
        <f t="shared" si="1806"/>
        <v>21.535534799998235</v>
      </c>
      <c r="E16515" s="8">
        <f t="shared" si="1807"/>
        <v>2.7850499999999999E-3</v>
      </c>
      <c r="F16515" s="8">
        <f t="shared" si="1808"/>
        <v>21.532749749998235</v>
      </c>
      <c r="G16515" s="19">
        <f t="shared" si="1802"/>
        <v>3.5077668720384509</v>
      </c>
      <c r="H16515" s="26">
        <f t="shared" si="1804"/>
        <v>4.2762248881389095E-6</v>
      </c>
      <c r="I16515" s="27">
        <f>SUM($H$11:H16515)</f>
        <v>4.6884178986457706E-2</v>
      </c>
      <c r="J16515" s="26" t="str">
        <f t="shared" si="1803"/>
        <v/>
      </c>
      <c r="K16515" s="20" t="str">
        <f t="shared" si="1805"/>
        <v/>
      </c>
    </row>
    <row r="16516" spans="3:11" x14ac:dyDescent="0.25">
      <c r="C16516" s="7">
        <v>16505</v>
      </c>
      <c r="D16516" s="8">
        <f t="shared" si="1806"/>
        <v>21.529964531248233</v>
      </c>
      <c r="E16516" s="8">
        <f t="shared" si="1807"/>
        <v>2.7852187499999995E-3</v>
      </c>
      <c r="F16516" s="8">
        <f t="shared" si="1808"/>
        <v>21.527179312498234</v>
      </c>
      <c r="G16516" s="19">
        <f t="shared" si="1802"/>
        <v>3.507313119957721</v>
      </c>
      <c r="H16516" s="26">
        <f t="shared" si="1804"/>
        <v>4.2767781167427726E-6</v>
      </c>
      <c r="I16516" s="27">
        <f>SUM($H$11:H16516)</f>
        <v>4.6888455764574448E-2</v>
      </c>
      <c r="J16516" s="26" t="str">
        <f t="shared" si="1803"/>
        <v/>
      </c>
      <c r="K16516" s="20" t="str">
        <f t="shared" si="1805"/>
        <v/>
      </c>
    </row>
    <row r="16517" spans="3:11" x14ac:dyDescent="0.25">
      <c r="C16517" s="7">
        <v>16506</v>
      </c>
      <c r="D16517" s="8">
        <f t="shared" si="1806"/>
        <v>21.524393924998236</v>
      </c>
      <c r="E16517" s="8">
        <f t="shared" si="1807"/>
        <v>2.7853874999999996E-3</v>
      </c>
      <c r="F16517" s="8">
        <f t="shared" si="1808"/>
        <v>21.521608537498235</v>
      </c>
      <c r="G16517" s="19">
        <f t="shared" si="1802"/>
        <v>3.5068592816689357</v>
      </c>
      <c r="H16517" s="26">
        <f t="shared" si="1804"/>
        <v>4.277331593659329E-6</v>
      </c>
      <c r="I16517" s="27">
        <f>SUM($H$11:H16517)</f>
        <v>4.6892733096168107E-2</v>
      </c>
      <c r="J16517" s="26" t="str">
        <f t="shared" si="1803"/>
        <v/>
      </c>
      <c r="K16517" s="20" t="str">
        <f t="shared" si="1805"/>
        <v/>
      </c>
    </row>
    <row r="16518" spans="3:11" x14ac:dyDescent="0.25">
      <c r="C16518" s="7">
        <v>16507</v>
      </c>
      <c r="D16518" s="8">
        <f t="shared" si="1806"/>
        <v>21.518822981248235</v>
      </c>
      <c r="E16518" s="8">
        <f t="shared" si="1807"/>
        <v>2.7855562499999997E-3</v>
      </c>
      <c r="F16518" s="8">
        <f t="shared" si="1808"/>
        <v>21.516037424998235</v>
      </c>
      <c r="G16518" s="19">
        <f t="shared" si="1802"/>
        <v>3.5064053571386209</v>
      </c>
      <c r="H16518" s="26">
        <f t="shared" si="1804"/>
        <v>4.2778853190666606E-6</v>
      </c>
      <c r="I16518" s="27">
        <f>SUM($H$11:H16518)</f>
        <v>4.6897010981487172E-2</v>
      </c>
      <c r="J16518" s="26" t="str">
        <f t="shared" si="1803"/>
        <v/>
      </c>
      <c r="K16518" s="20" t="str">
        <f t="shared" si="1805"/>
        <v/>
      </c>
    </row>
    <row r="16519" spans="3:11" x14ac:dyDescent="0.25">
      <c r="C16519" s="7">
        <v>16508</v>
      </c>
      <c r="D16519" s="8">
        <f t="shared" si="1806"/>
        <v>21.513251699998236</v>
      </c>
      <c r="E16519" s="8">
        <f t="shared" si="1807"/>
        <v>2.7857249999999997E-3</v>
      </c>
      <c r="F16519" s="8">
        <f t="shared" si="1808"/>
        <v>21.510465974998237</v>
      </c>
      <c r="G16519" s="19">
        <f t="shared" si="1802"/>
        <v>3.5059513463332794</v>
      </c>
      <c r="H16519" s="26">
        <f t="shared" si="1804"/>
        <v>4.2784392931430263E-6</v>
      </c>
      <c r="I16519" s="27">
        <f>SUM($H$11:H16519)</f>
        <v>4.6901289420780312E-2</v>
      </c>
      <c r="J16519" s="26" t="str">
        <f t="shared" si="1803"/>
        <v/>
      </c>
      <c r="K16519" s="20" t="str">
        <f t="shared" si="1805"/>
        <v/>
      </c>
    </row>
    <row r="16520" spans="3:11" x14ac:dyDescent="0.25">
      <c r="C16520" s="7">
        <v>16509</v>
      </c>
      <c r="D16520" s="8">
        <f t="shared" si="1806"/>
        <v>21.507680081248235</v>
      </c>
      <c r="E16520" s="8">
        <f t="shared" si="1807"/>
        <v>2.7858937499999998E-3</v>
      </c>
      <c r="F16520" s="8">
        <f t="shared" si="1808"/>
        <v>21.504894187498234</v>
      </c>
      <c r="G16520" s="19">
        <f t="shared" si="1802"/>
        <v>3.5054972492193892</v>
      </c>
      <c r="H16520" s="26">
        <f t="shared" si="1804"/>
        <v>4.2789935160668654E-6</v>
      </c>
      <c r="I16520" s="27">
        <f>SUM($H$11:H16520)</f>
        <v>4.6905568414296377E-2</v>
      </c>
      <c r="J16520" s="26" t="str">
        <f t="shared" si="1803"/>
        <v/>
      </c>
      <c r="K16520" s="20" t="str">
        <f t="shared" si="1805"/>
        <v/>
      </c>
    </row>
    <row r="16521" spans="3:11" x14ac:dyDescent="0.25">
      <c r="C16521" s="7">
        <v>16510</v>
      </c>
      <c r="D16521" s="8">
        <f t="shared" si="1806"/>
        <v>21.50210812499823</v>
      </c>
      <c r="E16521" s="8">
        <f t="shared" si="1807"/>
        <v>2.7860624999999995E-3</v>
      </c>
      <c r="F16521" s="8">
        <f t="shared" si="1808"/>
        <v>21.49932206249823</v>
      </c>
      <c r="G16521" s="19">
        <f t="shared" si="1802"/>
        <v>3.5050430657634055</v>
      </c>
      <c r="H16521" s="26">
        <f t="shared" si="1804"/>
        <v>4.2795479880167944E-6</v>
      </c>
      <c r="I16521" s="27">
        <f>SUM($H$11:H16521)</f>
        <v>4.6909847962284396E-2</v>
      </c>
      <c r="J16521" s="26" t="str">
        <f t="shared" si="1803"/>
        <v/>
      </c>
      <c r="K16521" s="20" t="str">
        <f t="shared" si="1805"/>
        <v/>
      </c>
    </row>
    <row r="16522" spans="3:11" x14ac:dyDescent="0.25">
      <c r="C16522" s="7">
        <v>16511</v>
      </c>
      <c r="D16522" s="8">
        <f t="shared" si="1806"/>
        <v>21.496535831248234</v>
      </c>
      <c r="E16522" s="8">
        <f t="shared" si="1807"/>
        <v>2.7862312499999996E-3</v>
      </c>
      <c r="F16522" s="8">
        <f t="shared" si="1808"/>
        <v>21.493749599998235</v>
      </c>
      <c r="G16522" s="19">
        <f t="shared" si="1802"/>
        <v>3.5045887959317596</v>
      </c>
      <c r="H16522" s="26">
        <f t="shared" si="1804"/>
        <v>4.2801027091716109E-6</v>
      </c>
      <c r="I16522" s="27">
        <f>SUM($H$11:H16522)</f>
        <v>4.6914128064993565E-2</v>
      </c>
      <c r="J16522" s="26" t="str">
        <f t="shared" si="1803"/>
        <v/>
      </c>
      <c r="K16522" s="20" t="str">
        <f t="shared" si="1805"/>
        <v/>
      </c>
    </row>
    <row r="16523" spans="3:11" x14ac:dyDescent="0.25">
      <c r="C16523" s="7">
        <v>16512</v>
      </c>
      <c r="D16523" s="8">
        <f t="shared" si="1806"/>
        <v>21.490963199998234</v>
      </c>
      <c r="E16523" s="8">
        <f t="shared" si="1807"/>
        <v>2.7863999999999996E-3</v>
      </c>
      <c r="F16523" s="8">
        <f t="shared" si="1808"/>
        <v>21.488176799998232</v>
      </c>
      <c r="G16523" s="19">
        <f t="shared" ref="G16523:G16586" si="1809">SQRT(2*F16523/$D$3)</f>
        <v>3.5041344396908576</v>
      </c>
      <c r="H16523" s="26">
        <f t="shared" si="1804"/>
        <v>4.2806576797102946E-6</v>
      </c>
      <c r="I16523" s="27">
        <f>SUM($H$11:H16523)</f>
        <v>4.6918408722673277E-2</v>
      </c>
      <c r="J16523" s="26" t="str">
        <f t="shared" ref="J16523:J16586" si="1810">IF($I$7&gt;=I16523,G16523,"")</f>
        <v/>
      </c>
      <c r="K16523" s="20" t="str">
        <f t="shared" si="1805"/>
        <v/>
      </c>
    </row>
    <row r="16524" spans="3:11" x14ac:dyDescent="0.25">
      <c r="C16524" s="7">
        <v>16513</v>
      </c>
      <c r="D16524" s="8">
        <f t="shared" si="1806"/>
        <v>21.485390231248232</v>
      </c>
      <c r="E16524" s="8">
        <f t="shared" si="1807"/>
        <v>2.7865687499999997E-3</v>
      </c>
      <c r="F16524" s="8">
        <f t="shared" si="1808"/>
        <v>21.482603662498232</v>
      </c>
      <c r="G16524" s="19">
        <f t="shared" si="1809"/>
        <v>3.503679997007084</v>
      </c>
      <c r="H16524" s="26">
        <f t="shared" ref="H16524:H16587" si="1811">$D$7/G16524</f>
        <v>4.2812128998120006E-6</v>
      </c>
      <c r="I16524" s="27">
        <f>SUM($H$11:H16524)</f>
        <v>4.6922689935573088E-2</v>
      </c>
      <c r="J16524" s="26" t="str">
        <f t="shared" si="1810"/>
        <v/>
      </c>
      <c r="K16524" s="20" t="str">
        <f t="shared" ref="K16524:K16587" si="1812">IF(J16524="","",I16524)</f>
        <v/>
      </c>
    </row>
    <row r="16525" spans="3:11" x14ac:dyDescent="0.25">
      <c r="C16525" s="7">
        <v>16514</v>
      </c>
      <c r="D16525" s="8">
        <f t="shared" ref="D16525:D16588" si="1813">$D$3*G16524^2/2-E16525</f>
        <v>21.479816924998229</v>
      </c>
      <c r="E16525" s="8">
        <f t="shared" ref="E16525:E16588" si="1814">C16525*$D$4*$D$7^2/2</f>
        <v>2.7867374999999998E-3</v>
      </c>
      <c r="F16525" s="8">
        <f t="shared" si="1808"/>
        <v>21.477030187498229</v>
      </c>
      <c r="G16525" s="19">
        <f t="shared" si="1809"/>
        <v>3.5032254678467978</v>
      </c>
      <c r="H16525" s="26">
        <f t="shared" si="1811"/>
        <v>4.2817683696560678E-6</v>
      </c>
      <c r="I16525" s="27">
        <f>SUM($H$11:H16525)</f>
        <v>4.6926971703942742E-2</v>
      </c>
      <c r="J16525" s="26" t="str">
        <f t="shared" si="1810"/>
        <v/>
      </c>
      <c r="K16525" s="20" t="str">
        <f t="shared" si="1812"/>
        <v/>
      </c>
    </row>
    <row r="16526" spans="3:11" x14ac:dyDescent="0.25">
      <c r="C16526" s="7">
        <v>16515</v>
      </c>
      <c r="D16526" s="8">
        <f t="shared" si="1813"/>
        <v>21.474243281248224</v>
      </c>
      <c r="E16526" s="8">
        <f t="shared" si="1814"/>
        <v>2.7869062499999995E-3</v>
      </c>
      <c r="F16526" s="8">
        <f t="shared" si="1808"/>
        <v>21.471456374998223</v>
      </c>
      <c r="G16526" s="19">
        <f t="shared" si="1809"/>
        <v>3.5027708521763348</v>
      </c>
      <c r="H16526" s="26">
        <f t="shared" si="1811"/>
        <v>4.2823240894220148E-6</v>
      </c>
      <c r="I16526" s="27">
        <f>SUM($H$11:H16526)</f>
        <v>4.6931254028032166E-2</v>
      </c>
      <c r="J16526" s="26" t="str">
        <f t="shared" si="1810"/>
        <v/>
      </c>
      <c r="K16526" s="20" t="str">
        <f t="shared" si="1812"/>
        <v/>
      </c>
    </row>
    <row r="16527" spans="3:11" x14ac:dyDescent="0.25">
      <c r="C16527" s="7">
        <v>16516</v>
      </c>
      <c r="D16527" s="8">
        <f t="shared" si="1813"/>
        <v>21.468669299998218</v>
      </c>
      <c r="E16527" s="8">
        <f t="shared" si="1814"/>
        <v>2.7870749999999995E-3</v>
      </c>
      <c r="F16527" s="8">
        <f t="shared" si="1808"/>
        <v>21.465882224998218</v>
      </c>
      <c r="G16527" s="19">
        <f t="shared" si="1809"/>
        <v>3.5023161499620072</v>
      </c>
      <c r="H16527" s="26">
        <f t="shared" si="1811"/>
        <v>4.2828800592895411E-6</v>
      </c>
      <c r="I16527" s="27">
        <f>SUM($H$11:H16527)</f>
        <v>4.6935536908091456E-2</v>
      </c>
      <c r="J16527" s="26" t="str">
        <f t="shared" si="1810"/>
        <v/>
      </c>
      <c r="K16527" s="20" t="str">
        <f t="shared" si="1812"/>
        <v/>
      </c>
    </row>
    <row r="16528" spans="3:11" x14ac:dyDescent="0.25">
      <c r="C16528" s="7">
        <v>16517</v>
      </c>
      <c r="D16528" s="8">
        <f t="shared" si="1813"/>
        <v>21.463094981248222</v>
      </c>
      <c r="E16528" s="8">
        <f t="shared" si="1814"/>
        <v>2.7872437499999996E-3</v>
      </c>
      <c r="F16528" s="8">
        <f t="shared" si="1808"/>
        <v>21.460307737498223</v>
      </c>
      <c r="G16528" s="19">
        <f t="shared" si="1809"/>
        <v>3.501861361170103</v>
      </c>
      <c r="H16528" s="26">
        <f t="shared" si="1811"/>
        <v>4.2834362794385262E-6</v>
      </c>
      <c r="I16528" s="27">
        <f>SUM($H$11:H16528)</f>
        <v>4.6939820344370893E-2</v>
      </c>
      <c r="J16528" s="26" t="str">
        <f t="shared" si="1810"/>
        <v/>
      </c>
      <c r="K16528" s="20" t="str">
        <f t="shared" si="1812"/>
        <v/>
      </c>
    </row>
    <row r="16529" spans="3:11" x14ac:dyDescent="0.25">
      <c r="C16529" s="7">
        <v>16518</v>
      </c>
      <c r="D16529" s="8">
        <f t="shared" si="1813"/>
        <v>21.457520324998224</v>
      </c>
      <c r="E16529" s="8">
        <f t="shared" si="1814"/>
        <v>2.7874124999999997E-3</v>
      </c>
      <c r="F16529" s="8">
        <f t="shared" si="1808"/>
        <v>21.454732912498226</v>
      </c>
      <c r="G16529" s="19">
        <f t="shared" si="1809"/>
        <v>3.5014064857668861</v>
      </c>
      <c r="H16529" s="26">
        <f t="shared" si="1811"/>
        <v>4.2839927500490315E-6</v>
      </c>
      <c r="I16529" s="27">
        <f>SUM($H$11:H16529)</f>
        <v>4.6944104337120943E-2</v>
      </c>
      <c r="J16529" s="26" t="str">
        <f t="shared" si="1810"/>
        <v/>
      </c>
      <c r="K16529" s="20" t="str">
        <f t="shared" si="1812"/>
        <v/>
      </c>
    </row>
    <row r="16530" spans="3:11" x14ac:dyDescent="0.25">
      <c r="C16530" s="7">
        <v>16519</v>
      </c>
      <c r="D16530" s="8">
        <f t="shared" si="1813"/>
        <v>21.451945331248226</v>
      </c>
      <c r="E16530" s="8">
        <f t="shared" si="1814"/>
        <v>2.7875812499999998E-3</v>
      </c>
      <c r="F16530" s="8">
        <f t="shared" si="1808"/>
        <v>21.449157749998225</v>
      </c>
      <c r="G16530" s="19">
        <f t="shared" si="1809"/>
        <v>3.5009515237185957</v>
      </c>
      <c r="H16530" s="26">
        <f t="shared" si="1811"/>
        <v>4.2845494713013021E-6</v>
      </c>
      <c r="I16530" s="27">
        <f>SUM($H$11:H16530)</f>
        <v>4.6948388886592245E-2</v>
      </c>
      <c r="J16530" s="26" t="str">
        <f t="shared" si="1810"/>
        <v/>
      </c>
      <c r="K16530" s="20" t="str">
        <f t="shared" si="1812"/>
        <v/>
      </c>
    </row>
    <row r="16531" spans="3:11" x14ac:dyDescent="0.25">
      <c r="C16531" s="7">
        <v>16520</v>
      </c>
      <c r="D16531" s="8">
        <f t="shared" si="1813"/>
        <v>21.446369999998225</v>
      </c>
      <c r="E16531" s="8">
        <f t="shared" si="1814"/>
        <v>2.7877499999999999E-3</v>
      </c>
      <c r="F16531" s="8">
        <f t="shared" si="1808"/>
        <v>21.443582249998226</v>
      </c>
      <c r="G16531" s="19">
        <f t="shared" si="1809"/>
        <v>3.5004964749914484</v>
      </c>
      <c r="H16531" s="26">
        <f t="shared" si="1811"/>
        <v>4.2851064433757621E-6</v>
      </c>
      <c r="I16531" s="27">
        <f>SUM($H$11:H16531)</f>
        <v>4.6952673993035619E-2</v>
      </c>
      <c r="J16531" s="26" t="str">
        <f t="shared" si="1810"/>
        <v/>
      </c>
      <c r="K16531" s="20" t="str">
        <f t="shared" si="1812"/>
        <v/>
      </c>
    </row>
    <row r="16532" spans="3:11" x14ac:dyDescent="0.25">
      <c r="C16532" s="7">
        <v>16521</v>
      </c>
      <c r="D16532" s="8">
        <f t="shared" si="1813"/>
        <v>21.440794331248224</v>
      </c>
      <c r="E16532" s="8">
        <f t="shared" si="1814"/>
        <v>2.7879187499999995E-3</v>
      </c>
      <c r="F16532" s="8">
        <f t="shared" si="1808"/>
        <v>21.438006412498225</v>
      </c>
      <c r="G16532" s="19">
        <f t="shared" si="1809"/>
        <v>3.5000413395516365</v>
      </c>
      <c r="H16532" s="26">
        <f t="shared" si="1811"/>
        <v>4.2856636664530182E-6</v>
      </c>
      <c r="I16532" s="27">
        <f>SUM($H$11:H16532)</f>
        <v>4.6956959656702074E-2</v>
      </c>
      <c r="J16532" s="26" t="str">
        <f t="shared" si="1810"/>
        <v/>
      </c>
      <c r="K16532" s="20" t="str">
        <f t="shared" si="1812"/>
        <v/>
      </c>
    </row>
    <row r="16533" spans="3:11" x14ac:dyDescent="0.25">
      <c r="C16533" s="7">
        <v>16522</v>
      </c>
      <c r="D16533" s="8">
        <f t="shared" si="1813"/>
        <v>21.435218324998225</v>
      </c>
      <c r="E16533" s="8">
        <f t="shared" si="1814"/>
        <v>2.7880874999999996E-3</v>
      </c>
      <c r="F16533" s="8">
        <f t="shared" si="1808"/>
        <v>21.432430237498224</v>
      </c>
      <c r="G16533" s="19">
        <f t="shared" si="1809"/>
        <v>3.4995861173653275</v>
      </c>
      <c r="H16533" s="26">
        <f t="shared" si="1811"/>
        <v>4.2862211407138588E-6</v>
      </c>
      <c r="I16533" s="27">
        <f>SUM($H$11:H16533)</f>
        <v>4.696124587784279E-2</v>
      </c>
      <c r="J16533" s="26" t="str">
        <f t="shared" si="1810"/>
        <v/>
      </c>
      <c r="K16533" s="20" t="str">
        <f t="shared" si="1812"/>
        <v/>
      </c>
    </row>
    <row r="16534" spans="3:11" x14ac:dyDescent="0.25">
      <c r="C16534" s="7">
        <v>16523</v>
      </c>
      <c r="D16534" s="8">
        <f t="shared" si="1813"/>
        <v>21.429641981248224</v>
      </c>
      <c r="E16534" s="8">
        <f t="shared" si="1814"/>
        <v>2.7882562499999997E-3</v>
      </c>
      <c r="F16534" s="8">
        <f t="shared" si="1808"/>
        <v>21.426853724998224</v>
      </c>
      <c r="G16534" s="19">
        <f t="shared" si="1809"/>
        <v>3.4991308083986659</v>
      </c>
      <c r="H16534" s="26">
        <f t="shared" si="1811"/>
        <v>4.2867788663392566E-6</v>
      </c>
      <c r="I16534" s="27">
        <f>SUM($H$11:H16534)</f>
        <v>4.6965532656709129E-2</v>
      </c>
      <c r="J16534" s="26" t="str">
        <f t="shared" si="1810"/>
        <v/>
      </c>
      <c r="K16534" s="20" t="str">
        <f t="shared" si="1812"/>
        <v/>
      </c>
    </row>
    <row r="16535" spans="3:11" x14ac:dyDescent="0.25">
      <c r="C16535" s="7">
        <v>16524</v>
      </c>
      <c r="D16535" s="8">
        <f t="shared" si="1813"/>
        <v>21.42406529999823</v>
      </c>
      <c r="E16535" s="8">
        <f t="shared" si="1814"/>
        <v>2.7884249999999998E-3</v>
      </c>
      <c r="F16535" s="8">
        <f t="shared" si="1808"/>
        <v>21.421276874998231</v>
      </c>
      <c r="G16535" s="19">
        <f t="shared" si="1809"/>
        <v>3.4986754126177715</v>
      </c>
      <c r="H16535" s="26">
        <f t="shared" si="1811"/>
        <v>4.2873368435103648E-6</v>
      </c>
      <c r="I16535" s="27">
        <f>SUM($H$11:H16535)</f>
        <v>4.6969819993552639E-2</v>
      </c>
      <c r="J16535" s="26" t="str">
        <f t="shared" si="1810"/>
        <v/>
      </c>
      <c r="K16535" s="20" t="str">
        <f t="shared" si="1812"/>
        <v/>
      </c>
    </row>
    <row r="16536" spans="3:11" x14ac:dyDescent="0.25">
      <c r="C16536" s="7">
        <v>16525</v>
      </c>
      <c r="D16536" s="8">
        <f t="shared" si="1813"/>
        <v>21.41848828124823</v>
      </c>
      <c r="E16536" s="8">
        <f t="shared" si="1814"/>
        <v>2.7885937499999998E-3</v>
      </c>
      <c r="F16536" s="8">
        <f t="shared" si="1808"/>
        <v>21.415699687498229</v>
      </c>
      <c r="G16536" s="19">
        <f t="shared" si="1809"/>
        <v>3.4982199299887387</v>
      </c>
      <c r="H16536" s="26">
        <f t="shared" si="1811"/>
        <v>4.2878950724085223E-6</v>
      </c>
      <c r="I16536" s="27">
        <f>SUM($H$11:H16536)</f>
        <v>4.697410788862505E-2</v>
      </c>
      <c r="J16536" s="26" t="str">
        <f t="shared" si="1810"/>
        <v/>
      </c>
      <c r="K16536" s="20" t="str">
        <f t="shared" si="1812"/>
        <v/>
      </c>
    </row>
    <row r="16537" spans="3:11" x14ac:dyDescent="0.25">
      <c r="C16537" s="7">
        <v>16526</v>
      </c>
      <c r="D16537" s="8">
        <f t="shared" si="1813"/>
        <v>21.412910924998226</v>
      </c>
      <c r="E16537" s="8">
        <f t="shared" si="1814"/>
        <v>2.7887624999999995E-3</v>
      </c>
      <c r="F16537" s="8">
        <f t="shared" si="1808"/>
        <v>21.410122162498226</v>
      </c>
      <c r="G16537" s="19">
        <f t="shared" si="1809"/>
        <v>3.4977643604776407</v>
      </c>
      <c r="H16537" s="26">
        <f t="shared" si="1811"/>
        <v>4.2884535532152481E-6</v>
      </c>
      <c r="I16537" s="27">
        <f>SUM($H$11:H16537)</f>
        <v>4.6978396342178264E-2</v>
      </c>
      <c r="J16537" s="26" t="str">
        <f t="shared" si="1810"/>
        <v/>
      </c>
      <c r="K16537" s="20" t="str">
        <f t="shared" si="1812"/>
        <v/>
      </c>
    </row>
    <row r="16538" spans="3:11" x14ac:dyDescent="0.25">
      <c r="C16538" s="7">
        <v>16527</v>
      </c>
      <c r="D16538" s="8">
        <f t="shared" si="1813"/>
        <v>21.407333231248231</v>
      </c>
      <c r="E16538" s="8">
        <f t="shared" si="1814"/>
        <v>2.7889312499999996E-3</v>
      </c>
      <c r="F16538" s="8">
        <f t="shared" si="1808"/>
        <v>21.404544299998232</v>
      </c>
      <c r="G16538" s="19">
        <f t="shared" si="1809"/>
        <v>3.4973087040505249</v>
      </c>
      <c r="H16538" s="26">
        <f t="shared" si="1811"/>
        <v>4.2890122861122461E-6</v>
      </c>
      <c r="I16538" s="27">
        <f>SUM($H$11:H16538)</f>
        <v>4.6982685354464378E-2</v>
      </c>
      <c r="J16538" s="26" t="str">
        <f t="shared" si="1810"/>
        <v/>
      </c>
      <c r="K16538" s="20" t="str">
        <f t="shared" si="1812"/>
        <v/>
      </c>
    </row>
    <row r="16539" spans="3:11" x14ac:dyDescent="0.25">
      <c r="C16539" s="7">
        <v>16528</v>
      </c>
      <c r="D16539" s="8">
        <f t="shared" si="1813"/>
        <v>21.401755199998235</v>
      </c>
      <c r="E16539" s="8">
        <f t="shared" si="1814"/>
        <v>2.7890999999999997E-3</v>
      </c>
      <c r="F16539" s="8">
        <f t="shared" si="1808"/>
        <v>21.398966099998233</v>
      </c>
      <c r="G16539" s="19">
        <f t="shared" si="1809"/>
        <v>3.4968529606734138</v>
      </c>
      <c r="H16539" s="26">
        <f t="shared" si="1811"/>
        <v>4.2895712712814047E-6</v>
      </c>
      <c r="I16539" s="27">
        <f>SUM($H$11:H16539)</f>
        <v>4.6986974925735663E-2</v>
      </c>
      <c r="J16539" s="26" t="str">
        <f t="shared" si="1810"/>
        <v/>
      </c>
      <c r="K16539" s="20" t="str">
        <f t="shared" si="1812"/>
        <v/>
      </c>
    </row>
    <row r="16540" spans="3:11" x14ac:dyDescent="0.25">
      <c r="C16540" s="7">
        <v>16529</v>
      </c>
      <c r="D16540" s="8">
        <f t="shared" si="1813"/>
        <v>21.396176831248233</v>
      </c>
      <c r="E16540" s="8">
        <f t="shared" si="1814"/>
        <v>2.7892687499999997E-3</v>
      </c>
      <c r="F16540" s="8">
        <f t="shared" si="1808"/>
        <v>21.393387562498233</v>
      </c>
      <c r="G16540" s="19">
        <f t="shared" si="1809"/>
        <v>3.4963971303123067</v>
      </c>
      <c r="H16540" s="26">
        <f t="shared" si="1811"/>
        <v>4.2901305089047946E-6</v>
      </c>
      <c r="I16540" s="27">
        <f>SUM($H$11:H16540)</f>
        <v>4.6991265056244569E-2</v>
      </c>
      <c r="J16540" s="26" t="str">
        <f t="shared" si="1810"/>
        <v/>
      </c>
      <c r="K16540" s="20" t="str">
        <f t="shared" si="1812"/>
        <v/>
      </c>
    </row>
    <row r="16541" spans="3:11" x14ac:dyDescent="0.25">
      <c r="C16541" s="7">
        <v>16530</v>
      </c>
      <c r="D16541" s="8">
        <f t="shared" si="1813"/>
        <v>21.390598124998235</v>
      </c>
      <c r="E16541" s="8">
        <f t="shared" si="1814"/>
        <v>2.7894374999999998E-3</v>
      </c>
      <c r="F16541" s="8">
        <f t="shared" si="1808"/>
        <v>21.387808687498236</v>
      </c>
      <c r="G16541" s="19">
        <f t="shared" si="1809"/>
        <v>3.4959412129331788</v>
      </c>
      <c r="H16541" s="26">
        <f t="shared" si="1811"/>
        <v>4.2906899991646709E-6</v>
      </c>
      <c r="I16541" s="27">
        <f>SUM($H$11:H16541)</f>
        <v>4.6995555746243735E-2</v>
      </c>
      <c r="J16541" s="26" t="str">
        <f t="shared" si="1810"/>
        <v/>
      </c>
      <c r="K16541" s="20" t="str">
        <f t="shared" si="1812"/>
        <v/>
      </c>
    </row>
    <row r="16542" spans="3:11" x14ac:dyDescent="0.25">
      <c r="C16542" s="7">
        <v>16531</v>
      </c>
      <c r="D16542" s="8">
        <f t="shared" si="1813"/>
        <v>21.385019081248235</v>
      </c>
      <c r="E16542" s="8">
        <f t="shared" si="1814"/>
        <v>2.7896062499999995E-3</v>
      </c>
      <c r="F16542" s="8">
        <f t="shared" si="1808"/>
        <v>21.382229474998233</v>
      </c>
      <c r="G16542" s="19">
        <f t="shared" si="1809"/>
        <v>3.4954852085019805</v>
      </c>
      <c r="H16542" s="26">
        <f t="shared" si="1811"/>
        <v>4.2912497422434736E-6</v>
      </c>
      <c r="I16542" s="27">
        <f>SUM($H$11:H16542)</f>
        <v>4.6999846995985979E-2</v>
      </c>
      <c r="J16542" s="26" t="str">
        <f t="shared" si="1810"/>
        <v/>
      </c>
      <c r="K16542" s="20" t="str">
        <f t="shared" si="1812"/>
        <v/>
      </c>
    </row>
    <row r="16543" spans="3:11" x14ac:dyDescent="0.25">
      <c r="C16543" s="7">
        <v>16532</v>
      </c>
      <c r="D16543" s="8">
        <f t="shared" si="1813"/>
        <v>21.379439699998237</v>
      </c>
      <c r="E16543" s="8">
        <f t="shared" si="1814"/>
        <v>2.7897749999999995E-3</v>
      </c>
      <c r="F16543" s="8">
        <f t="shared" si="1808"/>
        <v>21.376649924998237</v>
      </c>
      <c r="G16543" s="19">
        <f t="shared" si="1809"/>
        <v>3.4950291169846386</v>
      </c>
      <c r="H16543" s="26">
        <f t="shared" si="1811"/>
        <v>4.2918097383238272E-6</v>
      </c>
      <c r="I16543" s="27">
        <f>SUM($H$11:H16543)</f>
        <v>4.7004138805724301E-2</v>
      </c>
      <c r="J16543" s="26" t="str">
        <f t="shared" si="1810"/>
        <v/>
      </c>
      <c r="K16543" s="20" t="str">
        <f t="shared" si="1812"/>
        <v/>
      </c>
    </row>
    <row r="16544" spans="3:11" x14ac:dyDescent="0.25">
      <c r="C16544" s="7">
        <v>16533</v>
      </c>
      <c r="D16544" s="8">
        <f t="shared" si="1813"/>
        <v>21.373859981248241</v>
      </c>
      <c r="E16544" s="8">
        <f t="shared" si="1814"/>
        <v>2.7899437499999996E-3</v>
      </c>
      <c r="F16544" s="8">
        <f t="shared" si="1808"/>
        <v>21.371070037498242</v>
      </c>
      <c r="G16544" s="19">
        <f t="shared" si="1809"/>
        <v>3.4945729383470545</v>
      </c>
      <c r="H16544" s="26">
        <f t="shared" si="1811"/>
        <v>4.2923699875885416E-6</v>
      </c>
      <c r="I16544" s="27">
        <f>SUM($H$11:H16544)</f>
        <v>4.7008431175711886E-2</v>
      </c>
      <c r="J16544" s="26" t="str">
        <f t="shared" si="1810"/>
        <v/>
      </c>
      <c r="K16544" s="20" t="str">
        <f t="shared" si="1812"/>
        <v/>
      </c>
    </row>
    <row r="16545" spans="3:11" x14ac:dyDescent="0.25">
      <c r="C16545" s="7">
        <v>16534</v>
      </c>
      <c r="D16545" s="8">
        <f t="shared" si="1813"/>
        <v>21.368279924998241</v>
      </c>
      <c r="E16545" s="8">
        <f t="shared" si="1814"/>
        <v>2.7901124999999997E-3</v>
      </c>
      <c r="F16545" s="8">
        <f t="shared" si="1808"/>
        <v>21.36548981249824</v>
      </c>
      <c r="G16545" s="19">
        <f t="shared" si="1809"/>
        <v>3.4941166725551058</v>
      </c>
      <c r="H16545" s="26">
        <f t="shared" si="1811"/>
        <v>4.2929304902206109E-6</v>
      </c>
      <c r="I16545" s="27">
        <f>SUM($H$11:H16545)</f>
        <v>4.7012724106202108E-2</v>
      </c>
      <c r="J16545" s="26" t="str">
        <f t="shared" si="1810"/>
        <v/>
      </c>
      <c r="K16545" s="20" t="str">
        <f t="shared" si="1812"/>
        <v/>
      </c>
    </row>
    <row r="16546" spans="3:11" x14ac:dyDescent="0.25">
      <c r="C16546" s="7">
        <v>16535</v>
      </c>
      <c r="D16546" s="8">
        <f t="shared" si="1813"/>
        <v>21.362699531248239</v>
      </c>
      <c r="E16546" s="8">
        <f t="shared" si="1814"/>
        <v>2.7902812499999998E-3</v>
      </c>
      <c r="F16546" s="8">
        <f t="shared" si="1808"/>
        <v>21.359909249998239</v>
      </c>
      <c r="G16546" s="19">
        <f t="shared" si="1809"/>
        <v>3.4936603195746465</v>
      </c>
      <c r="H16546" s="26">
        <f t="shared" si="1811"/>
        <v>4.2934912464032134E-6</v>
      </c>
      <c r="I16546" s="27">
        <f>SUM($H$11:H16546)</f>
        <v>4.7017017597448509E-2</v>
      </c>
      <c r="J16546" s="26" t="str">
        <f t="shared" si="1810"/>
        <v/>
      </c>
      <c r="K16546" s="20" t="str">
        <f t="shared" si="1812"/>
        <v/>
      </c>
    </row>
    <row r="16547" spans="3:11" x14ac:dyDescent="0.25">
      <c r="C16547" s="7">
        <v>16536</v>
      </c>
      <c r="D16547" s="8">
        <f t="shared" si="1813"/>
        <v>21.35711879999824</v>
      </c>
      <c r="E16547" s="8">
        <f t="shared" si="1814"/>
        <v>2.7904499999999999E-3</v>
      </c>
      <c r="F16547" s="8">
        <f t="shared" si="1808"/>
        <v>21.354328349998241</v>
      </c>
      <c r="G16547" s="19">
        <f t="shared" si="1809"/>
        <v>3.4932038793715057</v>
      </c>
      <c r="H16547" s="26">
        <f t="shared" si="1811"/>
        <v>4.2940522563197157E-6</v>
      </c>
      <c r="I16547" s="27">
        <f>SUM($H$11:H16547)</f>
        <v>4.7021311649704828E-2</v>
      </c>
      <c r="J16547" s="26" t="str">
        <f t="shared" si="1810"/>
        <v/>
      </c>
      <c r="K16547" s="20" t="str">
        <f t="shared" si="1812"/>
        <v/>
      </c>
    </row>
    <row r="16548" spans="3:11" x14ac:dyDescent="0.25">
      <c r="C16548" s="7">
        <v>16537</v>
      </c>
      <c r="D16548" s="8">
        <f t="shared" si="1813"/>
        <v>21.351537731248239</v>
      </c>
      <c r="E16548" s="8">
        <f t="shared" si="1814"/>
        <v>2.7906187499999995E-3</v>
      </c>
      <c r="F16548" s="8">
        <f t="shared" si="1808"/>
        <v>21.348747112498238</v>
      </c>
      <c r="G16548" s="19">
        <f t="shared" si="1809"/>
        <v>3.4927473519114876</v>
      </c>
      <c r="H16548" s="26">
        <f t="shared" si="1811"/>
        <v>4.294613520153669E-6</v>
      </c>
      <c r="I16548" s="27">
        <f>SUM($H$11:H16548)</f>
        <v>4.7025606263224981E-2</v>
      </c>
      <c r="J16548" s="26" t="str">
        <f t="shared" si="1810"/>
        <v/>
      </c>
      <c r="K16548" s="20" t="str">
        <f t="shared" si="1812"/>
        <v/>
      </c>
    </row>
    <row r="16549" spans="3:11" x14ac:dyDescent="0.25">
      <c r="C16549" s="7">
        <v>16538</v>
      </c>
      <c r="D16549" s="8">
        <f t="shared" si="1813"/>
        <v>21.345956324998237</v>
      </c>
      <c r="E16549" s="8">
        <f t="shared" si="1814"/>
        <v>2.7907874999999996E-3</v>
      </c>
      <c r="F16549" s="8">
        <f t="shared" si="1808"/>
        <v>21.343165537498237</v>
      </c>
      <c r="G16549" s="19">
        <f t="shared" si="1809"/>
        <v>3.4922907371603724</v>
      </c>
      <c r="H16549" s="26">
        <f t="shared" si="1811"/>
        <v>4.2951750380888091E-6</v>
      </c>
      <c r="I16549" s="27">
        <f>SUM($H$11:H16549)</f>
        <v>4.7029901438263071E-2</v>
      </c>
      <c r="J16549" s="26" t="str">
        <f t="shared" si="1810"/>
        <v/>
      </c>
      <c r="K16549" s="20" t="str">
        <f t="shared" si="1812"/>
        <v/>
      </c>
    </row>
    <row r="16550" spans="3:11" x14ac:dyDescent="0.25">
      <c r="C16550" s="7">
        <v>16539</v>
      </c>
      <c r="D16550" s="8">
        <f t="shared" si="1813"/>
        <v>21.340374581248241</v>
      </c>
      <c r="E16550" s="8">
        <f t="shared" si="1814"/>
        <v>2.7909562499999997E-3</v>
      </c>
      <c r="F16550" s="8">
        <f t="shared" si="1808"/>
        <v>21.337583624998242</v>
      </c>
      <c r="G16550" s="19">
        <f t="shared" si="1809"/>
        <v>3.4918340350839161</v>
      </c>
      <c r="H16550" s="26">
        <f t="shared" si="1811"/>
        <v>4.2957368103090609E-6</v>
      </c>
      <c r="I16550" s="27">
        <f>SUM($H$11:H16550)</f>
        <v>4.7034197175073379E-2</v>
      </c>
      <c r="J16550" s="26" t="str">
        <f t="shared" si="1810"/>
        <v/>
      </c>
      <c r="K16550" s="20" t="str">
        <f t="shared" si="1812"/>
        <v/>
      </c>
    </row>
    <row r="16551" spans="3:11" x14ac:dyDescent="0.25">
      <c r="C16551" s="7">
        <v>16540</v>
      </c>
      <c r="D16551" s="8">
        <f t="shared" si="1813"/>
        <v>21.334792499998237</v>
      </c>
      <c r="E16551" s="8">
        <f t="shared" si="1814"/>
        <v>2.7911249999999998E-3</v>
      </c>
      <c r="F16551" s="8">
        <f t="shared" si="1808"/>
        <v>21.332001374998235</v>
      </c>
      <c r="G16551" s="19">
        <f t="shared" si="1809"/>
        <v>3.4913772456478491</v>
      </c>
      <c r="H16551" s="26">
        <f t="shared" si="1811"/>
        <v>4.2962988369985335E-6</v>
      </c>
      <c r="I16551" s="27">
        <f>SUM($H$11:H16551)</f>
        <v>4.7038493473910377E-2</v>
      </c>
      <c r="J16551" s="26" t="str">
        <f t="shared" si="1810"/>
        <v/>
      </c>
      <c r="K16551" s="20" t="str">
        <f t="shared" si="1812"/>
        <v/>
      </c>
    </row>
    <row r="16552" spans="3:11" x14ac:dyDescent="0.25">
      <c r="C16552" s="7">
        <v>16541</v>
      </c>
      <c r="D16552" s="8">
        <f t="shared" si="1813"/>
        <v>21.329210081248235</v>
      </c>
      <c r="E16552" s="8">
        <f t="shared" si="1814"/>
        <v>2.7912937499999999E-3</v>
      </c>
      <c r="F16552" s="8">
        <f t="shared" si="1808"/>
        <v>21.326418787498234</v>
      </c>
      <c r="G16552" s="19">
        <f t="shared" si="1809"/>
        <v>3.4909203688178798</v>
      </c>
      <c r="H16552" s="26">
        <f t="shared" si="1811"/>
        <v>4.2968611183415238E-6</v>
      </c>
      <c r="I16552" s="27">
        <f>SUM($H$11:H16552)</f>
        <v>4.7042790335028721E-2</v>
      </c>
      <c r="J16552" s="26" t="str">
        <f t="shared" si="1810"/>
        <v/>
      </c>
      <c r="K16552" s="20" t="str">
        <f t="shared" si="1812"/>
        <v/>
      </c>
    </row>
    <row r="16553" spans="3:11" x14ac:dyDescent="0.25">
      <c r="C16553" s="7">
        <v>16542</v>
      </c>
      <c r="D16553" s="8">
        <f t="shared" si="1813"/>
        <v>21.323627324998235</v>
      </c>
      <c r="E16553" s="8">
        <f t="shared" si="1814"/>
        <v>2.7914624999999995E-3</v>
      </c>
      <c r="F16553" s="8">
        <f t="shared" si="1808"/>
        <v>21.320835862498235</v>
      </c>
      <c r="G16553" s="19">
        <f t="shared" si="1809"/>
        <v>3.4904634045596898</v>
      </c>
      <c r="H16553" s="26">
        <f t="shared" si="1811"/>
        <v>4.2974236545225136E-6</v>
      </c>
      <c r="I16553" s="27">
        <f>SUM($H$11:H16553)</f>
        <v>4.7047087758683243E-2</v>
      </c>
      <c r="J16553" s="26" t="str">
        <f t="shared" si="1810"/>
        <v/>
      </c>
      <c r="K16553" s="20" t="str">
        <f t="shared" si="1812"/>
        <v/>
      </c>
    </row>
    <row r="16554" spans="3:11" x14ac:dyDescent="0.25">
      <c r="C16554" s="7">
        <v>16543</v>
      </c>
      <c r="D16554" s="8">
        <f t="shared" si="1813"/>
        <v>21.318044231248237</v>
      </c>
      <c r="E16554" s="8">
        <f t="shared" si="1814"/>
        <v>2.7916312499999996E-3</v>
      </c>
      <c r="F16554" s="8">
        <f t="shared" si="1808"/>
        <v>21.315252599998239</v>
      </c>
      <c r="G16554" s="19">
        <f t="shared" si="1809"/>
        <v>3.4900063528389369</v>
      </c>
      <c r="H16554" s="26">
        <f t="shared" si="1811"/>
        <v>4.2979864457261766E-6</v>
      </c>
      <c r="I16554" s="27">
        <f>SUM($H$11:H16554)</f>
        <v>4.7051385745128967E-2</v>
      </c>
      <c r="J16554" s="26" t="str">
        <f t="shared" si="1810"/>
        <v/>
      </c>
      <c r="K16554" s="20" t="str">
        <f t="shared" si="1812"/>
        <v/>
      </c>
    </row>
    <row r="16555" spans="3:11" x14ac:dyDescent="0.25">
      <c r="C16555" s="7">
        <v>16544</v>
      </c>
      <c r="D16555" s="8">
        <f t="shared" si="1813"/>
        <v>21.312460799998242</v>
      </c>
      <c r="E16555" s="8">
        <f t="shared" si="1814"/>
        <v>2.7917999999999997E-3</v>
      </c>
      <c r="F16555" s="8">
        <f t="shared" si="1808"/>
        <v>21.309668999998241</v>
      </c>
      <c r="G16555" s="19">
        <f t="shared" si="1809"/>
        <v>3.4895492136212534</v>
      </c>
      <c r="H16555" s="26">
        <f t="shared" si="1811"/>
        <v>4.2985494921373701E-6</v>
      </c>
      <c r="I16555" s="27">
        <f>SUM($H$11:H16555)</f>
        <v>4.7055684294621106E-2</v>
      </c>
      <c r="J16555" s="26" t="str">
        <f t="shared" si="1810"/>
        <v/>
      </c>
      <c r="K16555" s="20" t="str">
        <f t="shared" si="1812"/>
        <v/>
      </c>
    </row>
    <row r="16556" spans="3:11" x14ac:dyDescent="0.25">
      <c r="C16556" s="7">
        <v>16545</v>
      </c>
      <c r="D16556" s="8">
        <f t="shared" si="1813"/>
        <v>21.306877031248238</v>
      </c>
      <c r="E16556" s="8">
        <f t="shared" si="1814"/>
        <v>2.7919687499999997E-3</v>
      </c>
      <c r="F16556" s="8">
        <f t="shared" si="1808"/>
        <v>21.304085062498238</v>
      </c>
      <c r="G16556" s="19">
        <f t="shared" si="1809"/>
        <v>3.4890919868722485</v>
      </c>
      <c r="H16556" s="26">
        <f t="shared" si="1811"/>
        <v>4.299112793941141E-6</v>
      </c>
      <c r="I16556" s="27">
        <f>SUM($H$11:H16556)</f>
        <v>4.7059983407415046E-2</v>
      </c>
      <c r="J16556" s="26" t="str">
        <f t="shared" si="1810"/>
        <v/>
      </c>
      <c r="K16556" s="20" t="str">
        <f t="shared" si="1812"/>
        <v/>
      </c>
    </row>
    <row r="16557" spans="3:11" x14ac:dyDescent="0.25">
      <c r="C16557" s="7">
        <v>16546</v>
      </c>
      <c r="D16557" s="8">
        <f t="shared" si="1813"/>
        <v>21.30129292499824</v>
      </c>
      <c r="E16557" s="8">
        <f t="shared" si="1814"/>
        <v>2.7921374999999998E-3</v>
      </c>
      <c r="F16557" s="8">
        <f t="shared" si="1808"/>
        <v>21.298500787498241</v>
      </c>
      <c r="G16557" s="19">
        <f t="shared" si="1809"/>
        <v>3.4886346725575068</v>
      </c>
      <c r="H16557" s="26">
        <f t="shared" si="1811"/>
        <v>4.2996763513227221E-6</v>
      </c>
      <c r="I16557" s="27">
        <f>SUM($H$11:H16557)</f>
        <v>4.7064283083766367E-2</v>
      </c>
      <c r="J16557" s="26" t="str">
        <f t="shared" si="1810"/>
        <v/>
      </c>
      <c r="K16557" s="20" t="str">
        <f t="shared" si="1812"/>
        <v/>
      </c>
    </row>
    <row r="16558" spans="3:11" x14ac:dyDescent="0.25">
      <c r="C16558" s="7">
        <v>16547</v>
      </c>
      <c r="D16558" s="8">
        <f t="shared" si="1813"/>
        <v>21.295708481248237</v>
      </c>
      <c r="E16558" s="8">
        <f t="shared" si="1814"/>
        <v>2.7923062499999995E-3</v>
      </c>
      <c r="F16558" s="8">
        <f t="shared" ref="F16558:F16621" si="1815">D16558-E16558</f>
        <v>21.292916174998236</v>
      </c>
      <c r="G16558" s="19">
        <f t="shared" si="1809"/>
        <v>3.4881772706425864</v>
      </c>
      <c r="H16558" s="26">
        <f t="shared" si="1811"/>
        <v>4.3002401644675363E-6</v>
      </c>
      <c r="I16558" s="27">
        <f>SUM($H$11:H16558)</f>
        <v>4.7068583323930838E-2</v>
      </c>
      <c r="J16558" s="26" t="str">
        <f t="shared" si="1810"/>
        <v/>
      </c>
      <c r="K16558" s="20" t="str">
        <f t="shared" si="1812"/>
        <v/>
      </c>
    </row>
    <row r="16559" spans="3:11" x14ac:dyDescent="0.25">
      <c r="C16559" s="7">
        <v>16548</v>
      </c>
      <c r="D16559" s="8">
        <f t="shared" si="1813"/>
        <v>21.290123699998237</v>
      </c>
      <c r="E16559" s="8">
        <f t="shared" si="1814"/>
        <v>2.7924749999999996E-3</v>
      </c>
      <c r="F16559" s="8">
        <f t="shared" si="1815"/>
        <v>21.287331224998237</v>
      </c>
      <c r="G16559" s="19">
        <f t="shared" si="1809"/>
        <v>3.4877197810930229</v>
      </c>
      <c r="H16559" s="26">
        <f t="shared" si="1811"/>
        <v>4.3008042335611957E-6</v>
      </c>
      <c r="I16559" s="27">
        <f>SUM($H$11:H16559)</f>
        <v>4.7072884128164398E-2</v>
      </c>
      <c r="J16559" s="26" t="str">
        <f t="shared" si="1810"/>
        <v/>
      </c>
      <c r="K16559" s="20" t="str">
        <f t="shared" si="1812"/>
        <v/>
      </c>
    </row>
    <row r="16560" spans="3:11" x14ac:dyDescent="0.25">
      <c r="C16560" s="7">
        <v>16549</v>
      </c>
      <c r="D16560" s="8">
        <f t="shared" si="1813"/>
        <v>21.284538581248238</v>
      </c>
      <c r="E16560" s="8">
        <f t="shared" si="1814"/>
        <v>2.7926437499999996E-3</v>
      </c>
      <c r="F16560" s="8">
        <f t="shared" si="1815"/>
        <v>21.28174593749824</v>
      </c>
      <c r="G16560" s="19">
        <f t="shared" si="1809"/>
        <v>3.4872622038743262</v>
      </c>
      <c r="H16560" s="26">
        <f t="shared" si="1811"/>
        <v>4.3013685587894979E-6</v>
      </c>
      <c r="I16560" s="27">
        <f>SUM($H$11:H16560)</f>
        <v>4.7077185496723191E-2</v>
      </c>
      <c r="J16560" s="26" t="str">
        <f t="shared" si="1810"/>
        <v/>
      </c>
      <c r="K16560" s="20" t="str">
        <f t="shared" si="1812"/>
        <v/>
      </c>
    </row>
    <row r="16561" spans="3:11" x14ac:dyDescent="0.25">
      <c r="C16561" s="7">
        <v>16550</v>
      </c>
      <c r="D16561" s="8">
        <f t="shared" si="1813"/>
        <v>21.278953124998239</v>
      </c>
      <c r="E16561" s="8">
        <f t="shared" si="1814"/>
        <v>2.7928124999999997E-3</v>
      </c>
      <c r="F16561" s="8">
        <f t="shared" si="1815"/>
        <v>21.276160312498238</v>
      </c>
      <c r="G16561" s="19">
        <f t="shared" si="1809"/>
        <v>3.4868045389519806</v>
      </c>
      <c r="H16561" s="26">
        <f t="shared" si="1811"/>
        <v>4.3019331403384335E-6</v>
      </c>
      <c r="I16561" s="27">
        <f>SUM($H$11:H16561)</f>
        <v>4.7081487429863532E-2</v>
      </c>
      <c r="J16561" s="26" t="str">
        <f t="shared" si="1810"/>
        <v/>
      </c>
      <c r="K16561" s="20" t="str">
        <f t="shared" si="1812"/>
        <v/>
      </c>
    </row>
    <row r="16562" spans="3:11" x14ac:dyDescent="0.25">
      <c r="C16562" s="7">
        <v>16551</v>
      </c>
      <c r="D16562" s="8">
        <f t="shared" si="1813"/>
        <v>21.273367331248235</v>
      </c>
      <c r="E16562" s="8">
        <f t="shared" si="1814"/>
        <v>2.7929812499999998E-3</v>
      </c>
      <c r="F16562" s="8">
        <f t="shared" si="1815"/>
        <v>21.270574349998235</v>
      </c>
      <c r="G16562" s="19">
        <f t="shared" si="1809"/>
        <v>3.4863467862914477</v>
      </c>
      <c r="H16562" s="26">
        <f t="shared" si="1811"/>
        <v>4.3024979783941795E-6</v>
      </c>
      <c r="I16562" s="27">
        <f>SUM($H$11:H16562)</f>
        <v>4.7085789927841924E-2</v>
      </c>
      <c r="J16562" s="26" t="str">
        <f t="shared" si="1810"/>
        <v/>
      </c>
      <c r="K16562" s="20" t="str">
        <f t="shared" si="1812"/>
        <v/>
      </c>
    </row>
    <row r="16563" spans="3:11" x14ac:dyDescent="0.25">
      <c r="C16563" s="7">
        <v>16552</v>
      </c>
      <c r="D16563" s="8">
        <f t="shared" si="1813"/>
        <v>21.267781199998232</v>
      </c>
      <c r="E16563" s="8">
        <f t="shared" si="1814"/>
        <v>2.7931499999999995E-3</v>
      </c>
      <c r="F16563" s="8">
        <f t="shared" si="1815"/>
        <v>21.264988049998234</v>
      </c>
      <c r="G16563" s="19">
        <f t="shared" si="1809"/>
        <v>3.4858889458581626</v>
      </c>
      <c r="H16563" s="26">
        <f t="shared" si="1811"/>
        <v>4.3030630731431034E-6</v>
      </c>
      <c r="I16563" s="27">
        <f>SUM($H$11:H16563)</f>
        <v>4.7090092990915065E-2</v>
      </c>
      <c r="J16563" s="26" t="str">
        <f t="shared" si="1810"/>
        <v/>
      </c>
      <c r="K16563" s="20" t="str">
        <f t="shared" si="1812"/>
        <v/>
      </c>
    </row>
    <row r="16564" spans="3:11" x14ac:dyDescent="0.25">
      <c r="C16564" s="7">
        <v>16553</v>
      </c>
      <c r="D16564" s="8">
        <f t="shared" si="1813"/>
        <v>21.262194731248229</v>
      </c>
      <c r="E16564" s="8">
        <f t="shared" si="1814"/>
        <v>2.7933187499999995E-3</v>
      </c>
      <c r="F16564" s="8">
        <f t="shared" si="1815"/>
        <v>21.259401412498228</v>
      </c>
      <c r="G16564" s="19">
        <f t="shared" si="1809"/>
        <v>3.4854310176175365</v>
      </c>
      <c r="H16564" s="26">
        <f t="shared" si="1811"/>
        <v>4.3036284247717626E-6</v>
      </c>
      <c r="I16564" s="27">
        <f>SUM($H$11:H16564)</f>
        <v>4.709439661933984E-2</v>
      </c>
      <c r="J16564" s="26" t="str">
        <f t="shared" si="1810"/>
        <v/>
      </c>
      <c r="K16564" s="20" t="str">
        <f t="shared" si="1812"/>
        <v/>
      </c>
    </row>
    <row r="16565" spans="3:11" x14ac:dyDescent="0.25">
      <c r="C16565" s="7">
        <v>16554</v>
      </c>
      <c r="D16565" s="8">
        <f t="shared" si="1813"/>
        <v>21.256607924998228</v>
      </c>
      <c r="E16565" s="8">
        <f t="shared" si="1814"/>
        <v>2.7934874999999996E-3</v>
      </c>
      <c r="F16565" s="8">
        <f t="shared" si="1815"/>
        <v>21.253814437498228</v>
      </c>
      <c r="G16565" s="19">
        <f t="shared" si="1809"/>
        <v>3.4849730015349558</v>
      </c>
      <c r="H16565" s="26">
        <f t="shared" si="1811"/>
        <v>4.3041940334669024E-6</v>
      </c>
      <c r="I16565" s="27">
        <f>SUM($H$11:H16565)</f>
        <v>4.7098700813373306E-2</v>
      </c>
      <c r="J16565" s="26" t="str">
        <f t="shared" si="1810"/>
        <v/>
      </c>
      <c r="K16565" s="20" t="str">
        <f t="shared" si="1812"/>
        <v/>
      </c>
    </row>
    <row r="16566" spans="3:11" x14ac:dyDescent="0.25">
      <c r="C16566" s="7">
        <v>16555</v>
      </c>
      <c r="D16566" s="8">
        <f t="shared" si="1813"/>
        <v>21.251020781248229</v>
      </c>
      <c r="E16566" s="8">
        <f t="shared" si="1814"/>
        <v>2.7936562499999997E-3</v>
      </c>
      <c r="F16566" s="8">
        <f t="shared" si="1815"/>
        <v>21.24822712499823</v>
      </c>
      <c r="G16566" s="19">
        <f t="shared" si="1809"/>
        <v>3.4845148975757816</v>
      </c>
      <c r="H16566" s="26">
        <f t="shared" si="1811"/>
        <v>4.3047598994154614E-6</v>
      </c>
      <c r="I16566" s="27">
        <f>SUM($H$11:H16566)</f>
        <v>4.7103005573272724E-2</v>
      </c>
      <c r="J16566" s="26" t="str">
        <f t="shared" si="1810"/>
        <v/>
      </c>
      <c r="K16566" s="20" t="str">
        <f t="shared" si="1812"/>
        <v/>
      </c>
    </row>
    <row r="16567" spans="3:11" x14ac:dyDescent="0.25">
      <c r="C16567" s="7">
        <v>16556</v>
      </c>
      <c r="D16567" s="8">
        <f t="shared" si="1813"/>
        <v>21.245433299998229</v>
      </c>
      <c r="E16567" s="8">
        <f t="shared" si="1814"/>
        <v>2.7938249999999998E-3</v>
      </c>
      <c r="F16567" s="8">
        <f t="shared" si="1815"/>
        <v>21.242639474998228</v>
      </c>
      <c r="G16567" s="19">
        <f t="shared" si="1809"/>
        <v>3.48405670570535</v>
      </c>
      <c r="H16567" s="26">
        <f t="shared" si="1811"/>
        <v>4.3053260228045676E-6</v>
      </c>
      <c r="I16567" s="27">
        <f>SUM($H$11:H16567)</f>
        <v>4.7107310899295526E-2</v>
      </c>
      <c r="J16567" s="26" t="str">
        <f t="shared" si="1810"/>
        <v/>
      </c>
      <c r="K16567" s="20" t="str">
        <f t="shared" si="1812"/>
        <v/>
      </c>
    </row>
    <row r="16568" spans="3:11" x14ac:dyDescent="0.25">
      <c r="C16568" s="7">
        <v>16557</v>
      </c>
      <c r="D16568" s="8">
        <f t="shared" si="1813"/>
        <v>21.239845481248228</v>
      </c>
      <c r="E16568" s="8">
        <f t="shared" si="1814"/>
        <v>2.7939937499999999E-3</v>
      </c>
      <c r="F16568" s="8">
        <f t="shared" si="1815"/>
        <v>21.237051487498228</v>
      </c>
      <c r="G16568" s="19">
        <f t="shared" si="1809"/>
        <v>3.4835984258889732</v>
      </c>
      <c r="H16568" s="26">
        <f t="shared" si="1811"/>
        <v>4.3058924038215383E-6</v>
      </c>
      <c r="I16568" s="27">
        <f>SUM($H$11:H16568)</f>
        <v>4.7111616791699347E-2</v>
      </c>
      <c r="J16568" s="26" t="str">
        <f t="shared" si="1810"/>
        <v/>
      </c>
      <c r="K16568" s="20" t="str">
        <f t="shared" si="1812"/>
        <v/>
      </c>
    </row>
    <row r="16569" spans="3:11" x14ac:dyDescent="0.25">
      <c r="C16569" s="7">
        <v>16558</v>
      </c>
      <c r="D16569" s="8">
        <f t="shared" si="1813"/>
        <v>21.234257324998232</v>
      </c>
      <c r="E16569" s="8">
        <f t="shared" si="1814"/>
        <v>2.7941624999999995E-3</v>
      </c>
      <c r="F16569" s="8">
        <f t="shared" si="1815"/>
        <v>21.231463162498233</v>
      </c>
      <c r="G16569" s="19">
        <f t="shared" si="1809"/>
        <v>3.4831400580919372</v>
      </c>
      <c r="H16569" s="26">
        <f t="shared" si="1811"/>
        <v>4.3064590426538845E-6</v>
      </c>
      <c r="I16569" s="27">
        <f>SUM($H$11:H16569)</f>
        <v>4.7115923250742001E-2</v>
      </c>
      <c r="J16569" s="26" t="str">
        <f t="shared" si="1810"/>
        <v/>
      </c>
      <c r="K16569" s="20" t="str">
        <f t="shared" si="1812"/>
        <v/>
      </c>
    </row>
    <row r="16570" spans="3:11" x14ac:dyDescent="0.25">
      <c r="C16570" s="7">
        <v>16559</v>
      </c>
      <c r="D16570" s="8">
        <f t="shared" si="1813"/>
        <v>21.228668831248228</v>
      </c>
      <c r="E16570" s="8">
        <f t="shared" si="1814"/>
        <v>2.7943312499999996E-3</v>
      </c>
      <c r="F16570" s="8">
        <f t="shared" si="1815"/>
        <v>21.225874499998227</v>
      </c>
      <c r="G16570" s="19">
        <f t="shared" si="1809"/>
        <v>3.4826816022795035</v>
      </c>
      <c r="H16570" s="26">
        <f t="shared" si="1811"/>
        <v>4.3070259394893053E-6</v>
      </c>
      <c r="I16570" s="27">
        <f>SUM($H$11:H16570)</f>
        <v>4.7120230276681489E-2</v>
      </c>
      <c r="J16570" s="26" t="str">
        <f t="shared" si="1810"/>
        <v/>
      </c>
      <c r="K16570" s="20" t="str">
        <f t="shared" si="1812"/>
        <v/>
      </c>
    </row>
    <row r="16571" spans="3:11" x14ac:dyDescent="0.25">
      <c r="C16571" s="7">
        <v>16560</v>
      </c>
      <c r="D16571" s="8">
        <f t="shared" si="1813"/>
        <v>21.223079999998227</v>
      </c>
      <c r="E16571" s="8">
        <f t="shared" si="1814"/>
        <v>2.7944999999999997E-3</v>
      </c>
      <c r="F16571" s="8">
        <f t="shared" si="1815"/>
        <v>21.220285499998226</v>
      </c>
      <c r="G16571" s="19">
        <f t="shared" si="1809"/>
        <v>3.4822230584169094</v>
      </c>
      <c r="H16571" s="26">
        <f t="shared" si="1811"/>
        <v>4.3075930945156938E-6</v>
      </c>
      <c r="I16571" s="27">
        <f>SUM($H$11:H16571)</f>
        <v>4.7124537869776002E-2</v>
      </c>
      <c r="J16571" s="26" t="str">
        <f t="shared" si="1810"/>
        <v/>
      </c>
      <c r="K16571" s="20" t="str">
        <f t="shared" si="1812"/>
        <v/>
      </c>
    </row>
    <row r="16572" spans="3:11" x14ac:dyDescent="0.25">
      <c r="C16572" s="7">
        <v>16561</v>
      </c>
      <c r="D16572" s="8">
        <f t="shared" si="1813"/>
        <v>21.217490831248224</v>
      </c>
      <c r="E16572" s="8">
        <f t="shared" si="1814"/>
        <v>2.7946687499999998E-3</v>
      </c>
      <c r="F16572" s="8">
        <f t="shared" si="1815"/>
        <v>21.214696162498225</v>
      </c>
      <c r="G16572" s="19">
        <f t="shared" si="1809"/>
        <v>3.4817644264693666</v>
      </c>
      <c r="H16572" s="26">
        <f t="shared" si="1811"/>
        <v>4.3081605079211328E-6</v>
      </c>
      <c r="I16572" s="27">
        <f>SUM($H$11:H16572)</f>
        <v>4.7128846030283923E-2</v>
      </c>
      <c r="J16572" s="26" t="str">
        <f t="shared" si="1810"/>
        <v/>
      </c>
      <c r="K16572" s="20" t="str">
        <f t="shared" si="1812"/>
        <v/>
      </c>
    </row>
    <row r="16573" spans="3:11" x14ac:dyDescent="0.25">
      <c r="C16573" s="7">
        <v>16562</v>
      </c>
      <c r="D16573" s="8">
        <f t="shared" si="1813"/>
        <v>21.211901324998223</v>
      </c>
      <c r="E16573" s="8">
        <f t="shared" si="1814"/>
        <v>2.7948374999999998E-3</v>
      </c>
      <c r="F16573" s="8">
        <f t="shared" si="1815"/>
        <v>21.209106487498222</v>
      </c>
      <c r="G16573" s="19">
        <f t="shared" si="1809"/>
        <v>3.4813057064020616</v>
      </c>
      <c r="H16573" s="26">
        <f t="shared" si="1811"/>
        <v>4.308728179893899E-6</v>
      </c>
      <c r="I16573" s="27">
        <f>SUM($H$11:H16573)</f>
        <v>4.7133154758463816E-2</v>
      </c>
      <c r="J16573" s="26" t="str">
        <f t="shared" si="1810"/>
        <v/>
      </c>
      <c r="K16573" s="20" t="str">
        <f t="shared" si="1812"/>
        <v/>
      </c>
    </row>
    <row r="16574" spans="3:11" x14ac:dyDescent="0.25">
      <c r="C16574" s="7">
        <v>16563</v>
      </c>
      <c r="D16574" s="8">
        <f t="shared" si="1813"/>
        <v>21.206311481248225</v>
      </c>
      <c r="E16574" s="8">
        <f t="shared" si="1814"/>
        <v>2.7950062499999995E-3</v>
      </c>
      <c r="F16574" s="8">
        <f t="shared" si="1815"/>
        <v>21.203516474998224</v>
      </c>
      <c r="G16574" s="19">
        <f t="shared" si="1809"/>
        <v>3.4808468981801561</v>
      </c>
      <c r="H16574" s="26">
        <f t="shared" si="1811"/>
        <v>4.3092961106224592E-6</v>
      </c>
      <c r="I16574" s="27">
        <f>SUM($H$11:H16574)</f>
        <v>4.7137464054574439E-2</v>
      </c>
      <c r="J16574" s="26" t="str">
        <f t="shared" si="1810"/>
        <v/>
      </c>
      <c r="K16574" s="20" t="str">
        <f t="shared" si="1812"/>
        <v/>
      </c>
    </row>
    <row r="16575" spans="3:11" x14ac:dyDescent="0.25">
      <c r="C16575" s="7">
        <v>16564</v>
      </c>
      <c r="D16575" s="8">
        <f t="shared" si="1813"/>
        <v>21.200721299998225</v>
      </c>
      <c r="E16575" s="8">
        <f t="shared" si="1814"/>
        <v>2.7951749999999996E-3</v>
      </c>
      <c r="F16575" s="8">
        <f t="shared" si="1815"/>
        <v>21.197926124998226</v>
      </c>
      <c r="G16575" s="19">
        <f t="shared" si="1809"/>
        <v>3.4803880017687869</v>
      </c>
      <c r="H16575" s="26">
        <f t="shared" si="1811"/>
        <v>4.3098643002954744E-6</v>
      </c>
      <c r="I16575" s="27">
        <f>SUM($H$11:H16575)</f>
        <v>4.7141773918874731E-2</v>
      </c>
      <c r="J16575" s="26" t="str">
        <f t="shared" si="1810"/>
        <v/>
      </c>
      <c r="K16575" s="20" t="str">
        <f t="shared" si="1812"/>
        <v/>
      </c>
    </row>
    <row r="16576" spans="3:11" x14ac:dyDescent="0.25">
      <c r="C16576" s="7">
        <v>16565</v>
      </c>
      <c r="D16576" s="8">
        <f t="shared" si="1813"/>
        <v>21.195130781248228</v>
      </c>
      <c r="E16576" s="8">
        <f t="shared" si="1814"/>
        <v>2.7953437499999997E-3</v>
      </c>
      <c r="F16576" s="8">
        <f t="shared" si="1815"/>
        <v>21.192335437498226</v>
      </c>
      <c r="G16576" s="19">
        <f t="shared" si="1809"/>
        <v>3.479929017133065</v>
      </c>
      <c r="H16576" s="26">
        <f t="shared" si="1811"/>
        <v>4.3104327491017993E-6</v>
      </c>
      <c r="I16576" s="27">
        <f>SUM($H$11:H16576)</f>
        <v>4.7146084351623832E-2</v>
      </c>
      <c r="J16576" s="26" t="str">
        <f t="shared" si="1810"/>
        <v/>
      </c>
      <c r="K16576" s="20" t="str">
        <f t="shared" si="1812"/>
        <v/>
      </c>
    </row>
    <row r="16577" spans="3:11" x14ac:dyDescent="0.25">
      <c r="C16577" s="7">
        <v>16566</v>
      </c>
      <c r="D16577" s="8">
        <f t="shared" si="1813"/>
        <v>21.189539924998222</v>
      </c>
      <c r="E16577" s="8">
        <f t="shared" si="1814"/>
        <v>2.7955124999999997E-3</v>
      </c>
      <c r="F16577" s="8">
        <f t="shared" si="1815"/>
        <v>21.186744412498221</v>
      </c>
      <c r="G16577" s="19">
        <f t="shared" si="1809"/>
        <v>3.479469944238077</v>
      </c>
      <c r="H16577" s="26">
        <f t="shared" si="1811"/>
        <v>4.3110014572304772E-6</v>
      </c>
      <c r="I16577" s="27">
        <f>SUM($H$11:H16577)</f>
        <v>4.7150395353081062E-2</v>
      </c>
      <c r="J16577" s="26" t="str">
        <f t="shared" si="1810"/>
        <v/>
      </c>
      <c r="K16577" s="20" t="str">
        <f t="shared" si="1812"/>
        <v/>
      </c>
    </row>
    <row r="16578" spans="3:11" x14ac:dyDescent="0.25">
      <c r="C16578" s="7">
        <v>16567</v>
      </c>
      <c r="D16578" s="8">
        <f t="shared" si="1813"/>
        <v>21.183948731248222</v>
      </c>
      <c r="E16578" s="8">
        <f t="shared" si="1814"/>
        <v>2.7956812499999998E-3</v>
      </c>
      <c r="F16578" s="8">
        <f t="shared" si="1815"/>
        <v>21.181153049998223</v>
      </c>
      <c r="G16578" s="19">
        <f t="shared" si="1809"/>
        <v>3.4790107830488846</v>
      </c>
      <c r="H16578" s="26">
        <f t="shared" si="1811"/>
        <v>4.3115704248707497E-6</v>
      </c>
      <c r="I16578" s="27">
        <f>SUM($H$11:H16578)</f>
        <v>4.7154706923505936E-2</v>
      </c>
      <c r="J16578" s="26" t="str">
        <f t="shared" si="1810"/>
        <v/>
      </c>
      <c r="K16578" s="20" t="str">
        <f t="shared" si="1812"/>
        <v/>
      </c>
    </row>
    <row r="16579" spans="3:11" x14ac:dyDescent="0.25">
      <c r="C16579" s="7">
        <v>16568</v>
      </c>
      <c r="D16579" s="8">
        <f t="shared" si="1813"/>
        <v>21.178357199998224</v>
      </c>
      <c r="E16579" s="8">
        <f t="shared" si="1814"/>
        <v>2.7958499999999995E-3</v>
      </c>
      <c r="F16579" s="8">
        <f t="shared" si="1815"/>
        <v>21.175561349998226</v>
      </c>
      <c r="G16579" s="19">
        <f t="shared" si="1809"/>
        <v>3.4785515335305237</v>
      </c>
      <c r="H16579" s="26">
        <f t="shared" si="1811"/>
        <v>4.3121396522120479E-6</v>
      </c>
      <c r="I16579" s="27">
        <f>SUM($H$11:H16579)</f>
        <v>4.7159019063158149E-2</v>
      </c>
      <c r="J16579" s="26" t="str">
        <f t="shared" si="1810"/>
        <v/>
      </c>
      <c r="K16579" s="20" t="str">
        <f t="shared" si="1812"/>
        <v/>
      </c>
    </row>
    <row r="16580" spans="3:11" x14ac:dyDescent="0.25">
      <c r="C16580" s="7">
        <v>16569</v>
      </c>
      <c r="D16580" s="8">
        <f t="shared" si="1813"/>
        <v>21.172765331248225</v>
      </c>
      <c r="E16580" s="8">
        <f t="shared" si="1814"/>
        <v>2.7960187499999995E-3</v>
      </c>
      <c r="F16580" s="8">
        <f t="shared" si="1815"/>
        <v>21.169969312498225</v>
      </c>
      <c r="G16580" s="19">
        <f t="shared" si="1809"/>
        <v>3.4780921956480046</v>
      </c>
      <c r="H16580" s="26">
        <f t="shared" si="1811"/>
        <v>4.3127091394439999E-6</v>
      </c>
      <c r="I16580" s="27">
        <f>SUM($H$11:H16580)</f>
        <v>4.716333177229759E-2</v>
      </c>
      <c r="J16580" s="26" t="str">
        <f t="shared" si="1810"/>
        <v/>
      </c>
      <c r="K16580" s="20" t="str">
        <f t="shared" si="1812"/>
        <v/>
      </c>
    </row>
    <row r="16581" spans="3:11" x14ac:dyDescent="0.25">
      <c r="C16581" s="7">
        <v>16570</v>
      </c>
      <c r="D16581" s="8">
        <f t="shared" si="1813"/>
        <v>21.167173124998229</v>
      </c>
      <c r="E16581" s="8">
        <f t="shared" si="1814"/>
        <v>2.7961874999999996E-3</v>
      </c>
      <c r="F16581" s="8">
        <f t="shared" si="1815"/>
        <v>21.164376937498229</v>
      </c>
      <c r="G16581" s="19">
        <f t="shared" si="1809"/>
        <v>3.4776327693663136</v>
      </c>
      <c r="H16581" s="26">
        <f t="shared" si="1811"/>
        <v>4.3132788867564255E-6</v>
      </c>
      <c r="I16581" s="27">
        <f>SUM($H$11:H16581)</f>
        <v>4.716764505118435E-2</v>
      </c>
      <c r="J16581" s="26" t="str">
        <f t="shared" si="1810"/>
        <v/>
      </c>
      <c r="K16581" s="20" t="str">
        <f t="shared" si="1812"/>
        <v/>
      </c>
    </row>
    <row r="16582" spans="3:11" x14ac:dyDescent="0.25">
      <c r="C16582" s="7">
        <v>16571</v>
      </c>
      <c r="D16582" s="8">
        <f t="shared" si="1813"/>
        <v>21.161580581248227</v>
      </c>
      <c r="E16582" s="8">
        <f t="shared" si="1814"/>
        <v>2.7963562499999997E-3</v>
      </c>
      <c r="F16582" s="8">
        <f t="shared" si="1815"/>
        <v>21.158784224998229</v>
      </c>
      <c r="G16582" s="19">
        <f t="shared" si="1809"/>
        <v>3.4771732546504106</v>
      </c>
      <c r="H16582" s="26">
        <f t="shared" si="1811"/>
        <v>4.3138488943393398E-6</v>
      </c>
      <c r="I16582" s="27">
        <f>SUM($H$11:H16582)</f>
        <v>4.7171958900078692E-2</v>
      </c>
      <c r="J16582" s="26" t="str">
        <f t="shared" si="1810"/>
        <v/>
      </c>
      <c r="K16582" s="20" t="str">
        <f t="shared" si="1812"/>
        <v/>
      </c>
    </row>
    <row r="16583" spans="3:11" x14ac:dyDescent="0.25">
      <c r="C16583" s="7">
        <v>16572</v>
      </c>
      <c r="D16583" s="8">
        <f t="shared" si="1813"/>
        <v>21.155987699998228</v>
      </c>
      <c r="E16583" s="8">
        <f t="shared" si="1814"/>
        <v>2.7965249999999998E-3</v>
      </c>
      <c r="F16583" s="8">
        <f t="shared" si="1815"/>
        <v>21.153191174998227</v>
      </c>
      <c r="G16583" s="19">
        <f t="shared" si="1809"/>
        <v>3.4767136514652313</v>
      </c>
      <c r="H16583" s="26">
        <f t="shared" si="1811"/>
        <v>4.3144191623829525E-6</v>
      </c>
      <c r="I16583" s="27">
        <f>SUM($H$11:H16583)</f>
        <v>4.7176273319241076E-2</v>
      </c>
      <c r="J16583" s="26" t="str">
        <f t="shared" si="1810"/>
        <v/>
      </c>
      <c r="K16583" s="20" t="str">
        <f t="shared" si="1812"/>
        <v/>
      </c>
    </row>
    <row r="16584" spans="3:11" x14ac:dyDescent="0.25">
      <c r="C16584" s="7">
        <v>16573</v>
      </c>
      <c r="D16584" s="8">
        <f t="shared" si="1813"/>
        <v>21.150394481248227</v>
      </c>
      <c r="E16584" s="8">
        <f t="shared" si="1814"/>
        <v>2.7966937499999999E-3</v>
      </c>
      <c r="F16584" s="8">
        <f t="shared" si="1815"/>
        <v>21.147597787498228</v>
      </c>
      <c r="G16584" s="19">
        <f t="shared" si="1809"/>
        <v>3.476253959775685</v>
      </c>
      <c r="H16584" s="26">
        <f t="shared" si="1811"/>
        <v>4.3149896910776672E-6</v>
      </c>
      <c r="I16584" s="27">
        <f>SUM($H$11:H16584)</f>
        <v>4.7180588308932153E-2</v>
      </c>
      <c r="J16584" s="26" t="str">
        <f t="shared" si="1810"/>
        <v/>
      </c>
      <c r="K16584" s="20" t="str">
        <f t="shared" si="1812"/>
        <v/>
      </c>
    </row>
    <row r="16585" spans="3:11" x14ac:dyDescent="0.25">
      <c r="C16585" s="7">
        <v>16574</v>
      </c>
      <c r="D16585" s="8">
        <f t="shared" si="1813"/>
        <v>21.144800924998226</v>
      </c>
      <c r="E16585" s="8">
        <f t="shared" si="1814"/>
        <v>2.7968624999999995E-3</v>
      </c>
      <c r="F16585" s="8">
        <f t="shared" si="1815"/>
        <v>21.142004062498227</v>
      </c>
      <c r="G16585" s="19">
        <f t="shared" si="1809"/>
        <v>3.4757941795466563</v>
      </c>
      <c r="H16585" s="26">
        <f t="shared" si="1811"/>
        <v>4.3155604806140824E-6</v>
      </c>
      <c r="I16585" s="27">
        <f>SUM($H$11:H16585)</f>
        <v>4.7184903869412764E-2</v>
      </c>
      <c r="J16585" s="26" t="str">
        <f t="shared" si="1810"/>
        <v/>
      </c>
      <c r="K16585" s="20" t="str">
        <f t="shared" si="1812"/>
        <v/>
      </c>
    </row>
    <row r="16586" spans="3:11" x14ac:dyDescent="0.25">
      <c r="C16586" s="7">
        <v>16575</v>
      </c>
      <c r="D16586" s="8">
        <f t="shared" si="1813"/>
        <v>21.139207031248223</v>
      </c>
      <c r="E16586" s="8">
        <f t="shared" si="1814"/>
        <v>2.7970312499999996E-3</v>
      </c>
      <c r="F16586" s="8">
        <f t="shared" si="1815"/>
        <v>21.136409999998222</v>
      </c>
      <c r="G16586" s="19">
        <f t="shared" si="1809"/>
        <v>3.4753343107430048</v>
      </c>
      <c r="H16586" s="26">
        <f t="shared" si="1811"/>
        <v>4.3161315311829932E-6</v>
      </c>
      <c r="I16586" s="27">
        <f>SUM($H$11:H16586)</f>
        <v>4.718922000094395E-2</v>
      </c>
      <c r="J16586" s="26" t="str">
        <f t="shared" si="1810"/>
        <v/>
      </c>
      <c r="K16586" s="20" t="str">
        <f t="shared" si="1812"/>
        <v/>
      </c>
    </row>
    <row r="16587" spans="3:11" x14ac:dyDescent="0.25">
      <c r="C16587" s="7">
        <v>16576</v>
      </c>
      <c r="D16587" s="8">
        <f t="shared" si="1813"/>
        <v>21.133612799998225</v>
      </c>
      <c r="E16587" s="8">
        <f t="shared" si="1814"/>
        <v>2.7971999999999997E-3</v>
      </c>
      <c r="F16587" s="8">
        <f t="shared" si="1815"/>
        <v>21.130815599998225</v>
      </c>
      <c r="G16587" s="19">
        <f t="shared" ref="G16587:G16650" si="1816">SQRT(2*F16587/$D$3)</f>
        <v>3.4748743533295641</v>
      </c>
      <c r="H16587" s="26">
        <f t="shared" si="1811"/>
        <v>4.3167028429753902E-6</v>
      </c>
      <c r="I16587" s="27">
        <f>SUM($H$11:H16587)</f>
        <v>4.7193536703786926E-2</v>
      </c>
      <c r="J16587" s="26" t="str">
        <f t="shared" ref="J16587:J16650" si="1817">IF($I$7&gt;=I16587,G16587,"")</f>
        <v/>
      </c>
      <c r="K16587" s="20" t="str">
        <f t="shared" si="1812"/>
        <v/>
      </c>
    </row>
    <row r="16588" spans="3:11" x14ac:dyDescent="0.25">
      <c r="C16588" s="7">
        <v>16577</v>
      </c>
      <c r="D16588" s="8">
        <f t="shared" si="1813"/>
        <v>21.128018231248223</v>
      </c>
      <c r="E16588" s="8">
        <f t="shared" si="1814"/>
        <v>2.7973687499999998E-3</v>
      </c>
      <c r="F16588" s="8">
        <f t="shared" si="1815"/>
        <v>21.125220862498225</v>
      </c>
      <c r="G16588" s="19">
        <f t="shared" si="1816"/>
        <v>3.4744143072711426</v>
      </c>
      <c r="H16588" s="26">
        <f t="shared" ref="H16588:H16651" si="1818">$D$7/G16588</f>
        <v>4.3172744161824573E-6</v>
      </c>
      <c r="I16588" s="27">
        <f>SUM($H$11:H16588)</f>
        <v>4.7197853978203107E-2</v>
      </c>
      <c r="J16588" s="26" t="str">
        <f t="shared" si="1817"/>
        <v/>
      </c>
      <c r="K16588" s="20" t="str">
        <f t="shared" ref="K16588:K16651" si="1819">IF(J16588="","",I16588)</f>
        <v/>
      </c>
    </row>
    <row r="16589" spans="3:11" x14ac:dyDescent="0.25">
      <c r="C16589" s="7">
        <v>16578</v>
      </c>
      <c r="D16589" s="8">
        <f t="shared" ref="D16589:D16652" si="1820">$D$3*G16588^2/2-E16589</f>
        <v>21.122423324998223</v>
      </c>
      <c r="E16589" s="8">
        <f t="shared" ref="E16589:E16652" si="1821">C16589*$D$4*$D$7^2/2</f>
        <v>2.7975374999999999E-3</v>
      </c>
      <c r="F16589" s="8">
        <f t="shared" si="1815"/>
        <v>21.119625787498222</v>
      </c>
      <c r="G16589" s="19">
        <f t="shared" si="1816"/>
        <v>3.4739541725325229</v>
      </c>
      <c r="H16589" s="26">
        <f t="shared" si="1818"/>
        <v>4.3178462509955774E-6</v>
      </c>
      <c r="I16589" s="27">
        <f>SUM($H$11:H16589)</f>
        <v>4.7202171824454103E-2</v>
      </c>
      <c r="J16589" s="26" t="str">
        <f t="shared" si="1817"/>
        <v/>
      </c>
      <c r="K16589" s="20" t="str">
        <f t="shared" si="1819"/>
        <v/>
      </c>
    </row>
    <row r="16590" spans="3:11" x14ac:dyDescent="0.25">
      <c r="C16590" s="7">
        <v>16579</v>
      </c>
      <c r="D16590" s="8">
        <f t="shared" si="1820"/>
        <v>21.116828081248219</v>
      </c>
      <c r="E16590" s="8">
        <f t="shared" si="1821"/>
        <v>2.7977062499999995E-3</v>
      </c>
      <c r="F16590" s="8">
        <f t="shared" si="1815"/>
        <v>21.114030374998219</v>
      </c>
      <c r="G16590" s="19">
        <f t="shared" si="1816"/>
        <v>3.4734939490784633</v>
      </c>
      <c r="H16590" s="26">
        <f t="shared" si="1818"/>
        <v>4.3184183476063288E-6</v>
      </c>
      <c r="I16590" s="27">
        <f>SUM($H$11:H16590)</f>
        <v>4.7206490242801713E-2</v>
      </c>
      <c r="J16590" s="26" t="str">
        <f t="shared" si="1817"/>
        <v/>
      </c>
      <c r="K16590" s="20" t="str">
        <f t="shared" si="1819"/>
        <v/>
      </c>
    </row>
    <row r="16591" spans="3:11" x14ac:dyDescent="0.25">
      <c r="C16591" s="7">
        <v>16580</v>
      </c>
      <c r="D16591" s="8">
        <f t="shared" si="1820"/>
        <v>21.111232499998223</v>
      </c>
      <c r="E16591" s="8">
        <f t="shared" si="1821"/>
        <v>2.7978749999999996E-3</v>
      </c>
      <c r="F16591" s="8">
        <f t="shared" si="1815"/>
        <v>21.108434624998225</v>
      </c>
      <c r="G16591" s="19">
        <f t="shared" si="1816"/>
        <v>3.4730336368736956</v>
      </c>
      <c r="H16591" s="26">
        <f t="shared" si="1818"/>
        <v>4.3189907062064851E-6</v>
      </c>
      <c r="I16591" s="27">
        <f>SUM($H$11:H16591)</f>
        <v>4.7210809233507921E-2</v>
      </c>
      <c r="J16591" s="26" t="str">
        <f t="shared" si="1817"/>
        <v/>
      </c>
      <c r="K16591" s="20" t="str">
        <f t="shared" si="1819"/>
        <v/>
      </c>
    </row>
    <row r="16592" spans="3:11" x14ac:dyDescent="0.25">
      <c r="C16592" s="7">
        <v>16581</v>
      </c>
      <c r="D16592" s="8">
        <f t="shared" si="1820"/>
        <v>21.105636581248223</v>
      </c>
      <c r="E16592" s="8">
        <f t="shared" si="1821"/>
        <v>2.7980437499999997E-3</v>
      </c>
      <c r="F16592" s="8">
        <f t="shared" si="1815"/>
        <v>21.102838537498222</v>
      </c>
      <c r="G16592" s="19">
        <f t="shared" si="1816"/>
        <v>3.4725732358829258</v>
      </c>
      <c r="H16592" s="26">
        <f t="shared" si="1818"/>
        <v>4.3195633269880185E-6</v>
      </c>
      <c r="I16592" s="27">
        <f>SUM($H$11:H16592)</f>
        <v>4.7215128796834906E-2</v>
      </c>
      <c r="J16592" s="26" t="str">
        <f t="shared" si="1817"/>
        <v/>
      </c>
      <c r="K16592" s="20" t="str">
        <f t="shared" si="1819"/>
        <v/>
      </c>
    </row>
    <row r="16593" spans="3:11" x14ac:dyDescent="0.25">
      <c r="C16593" s="7">
        <v>16582</v>
      </c>
      <c r="D16593" s="8">
        <f t="shared" si="1820"/>
        <v>21.100040324998226</v>
      </c>
      <c r="E16593" s="8">
        <f t="shared" si="1821"/>
        <v>2.7982124999999997E-3</v>
      </c>
      <c r="F16593" s="8">
        <f t="shared" si="1815"/>
        <v>21.097242112498225</v>
      </c>
      <c r="G16593" s="19">
        <f t="shared" si="1816"/>
        <v>3.4721127460708354</v>
      </c>
      <c r="H16593" s="26">
        <f t="shared" si="1818"/>
        <v>4.3201362101430963E-6</v>
      </c>
      <c r="I16593" s="27">
        <f>SUM($H$11:H16593)</f>
        <v>4.7219448933045048E-2</v>
      </c>
      <c r="J16593" s="26" t="str">
        <f t="shared" si="1817"/>
        <v/>
      </c>
      <c r="K16593" s="20" t="str">
        <f t="shared" si="1819"/>
        <v/>
      </c>
    </row>
    <row r="16594" spans="3:11" x14ac:dyDescent="0.25">
      <c r="C16594" s="7">
        <v>16583</v>
      </c>
      <c r="D16594" s="8">
        <f t="shared" si="1820"/>
        <v>21.094443731248226</v>
      </c>
      <c r="E16594" s="8">
        <f t="shared" si="1821"/>
        <v>2.7983812499999998E-3</v>
      </c>
      <c r="F16594" s="8">
        <f t="shared" si="1815"/>
        <v>21.091645349998227</v>
      </c>
      <c r="G16594" s="19">
        <f t="shared" si="1816"/>
        <v>3.4716521674020799</v>
      </c>
      <c r="H16594" s="26">
        <f t="shared" si="1818"/>
        <v>4.3207093558640856E-6</v>
      </c>
      <c r="I16594" s="27">
        <f>SUM($H$11:H16594)</f>
        <v>4.7223769642400909E-2</v>
      </c>
      <c r="J16594" s="26" t="str">
        <f t="shared" si="1817"/>
        <v/>
      </c>
      <c r="K16594" s="20" t="str">
        <f t="shared" si="1819"/>
        <v/>
      </c>
    </row>
    <row r="16595" spans="3:11" x14ac:dyDescent="0.25">
      <c r="C16595" s="7">
        <v>16584</v>
      </c>
      <c r="D16595" s="8">
        <f t="shared" si="1820"/>
        <v>21.08884679999823</v>
      </c>
      <c r="E16595" s="8">
        <f t="shared" si="1821"/>
        <v>2.7985499999999995E-3</v>
      </c>
      <c r="F16595" s="8">
        <f t="shared" si="1815"/>
        <v>21.086048249998228</v>
      </c>
      <c r="G16595" s="19">
        <f t="shared" si="1816"/>
        <v>3.4711914998412889</v>
      </c>
      <c r="H16595" s="26">
        <f t="shared" si="1818"/>
        <v>4.32128276434355E-6</v>
      </c>
      <c r="I16595" s="27">
        <f>SUM($H$11:H16595)</f>
        <v>4.722809092516525E-2</v>
      </c>
      <c r="J16595" s="26" t="str">
        <f t="shared" si="1817"/>
        <v/>
      </c>
      <c r="K16595" s="20" t="str">
        <f t="shared" si="1819"/>
        <v/>
      </c>
    </row>
    <row r="16596" spans="3:11" x14ac:dyDescent="0.25">
      <c r="C16596" s="7">
        <v>16585</v>
      </c>
      <c r="D16596" s="8">
        <f t="shared" si="1820"/>
        <v>21.083249531248228</v>
      </c>
      <c r="E16596" s="8">
        <f t="shared" si="1821"/>
        <v>2.7987187499999996E-3</v>
      </c>
      <c r="F16596" s="8">
        <f t="shared" si="1815"/>
        <v>21.080450812498228</v>
      </c>
      <c r="G16596" s="19">
        <f t="shared" si="1816"/>
        <v>3.4707307433530667</v>
      </c>
      <c r="H16596" s="26">
        <f t="shared" si="1818"/>
        <v>4.3218564357742505E-6</v>
      </c>
      <c r="I16596" s="27">
        <f>SUM($H$11:H16596)</f>
        <v>4.7232412781601021E-2</v>
      </c>
      <c r="J16596" s="26" t="str">
        <f t="shared" si="1817"/>
        <v/>
      </c>
      <c r="K16596" s="20" t="str">
        <f t="shared" si="1819"/>
        <v/>
      </c>
    </row>
    <row r="16597" spans="3:11" x14ac:dyDescent="0.25">
      <c r="C16597" s="7">
        <v>16586</v>
      </c>
      <c r="D16597" s="8">
        <f t="shared" si="1820"/>
        <v>21.077651924998232</v>
      </c>
      <c r="E16597" s="8">
        <f t="shared" si="1821"/>
        <v>2.7988874999999996E-3</v>
      </c>
      <c r="F16597" s="8">
        <f t="shared" si="1815"/>
        <v>21.074853037498233</v>
      </c>
      <c r="G16597" s="19">
        <f t="shared" si="1816"/>
        <v>3.4702698979019924</v>
      </c>
      <c r="H16597" s="26">
        <f t="shared" si="1818"/>
        <v>4.3224303703491455E-6</v>
      </c>
      <c r="I16597" s="27">
        <f>SUM($H$11:H16597)</f>
        <v>4.7236735211971373E-2</v>
      </c>
      <c r="J16597" s="26" t="str">
        <f t="shared" si="1817"/>
        <v/>
      </c>
      <c r="K16597" s="20" t="str">
        <f t="shared" si="1819"/>
        <v/>
      </c>
    </row>
    <row r="16598" spans="3:11" x14ac:dyDescent="0.25">
      <c r="C16598" s="7">
        <v>16587</v>
      </c>
      <c r="D16598" s="8">
        <f t="shared" si="1820"/>
        <v>21.072053981248231</v>
      </c>
      <c r="E16598" s="8">
        <f t="shared" si="1821"/>
        <v>2.7990562499999997E-3</v>
      </c>
      <c r="F16598" s="8">
        <f t="shared" si="1815"/>
        <v>21.06925492499823</v>
      </c>
      <c r="G16598" s="19">
        <f t="shared" si="1816"/>
        <v>3.4698089634526181</v>
      </c>
      <c r="H16598" s="26">
        <f t="shared" si="1818"/>
        <v>4.3230045682613931E-6</v>
      </c>
      <c r="I16598" s="27">
        <f>SUM($H$11:H16598)</f>
        <v>4.7241058216539636E-2</v>
      </c>
      <c r="J16598" s="26" t="str">
        <f t="shared" si="1817"/>
        <v/>
      </c>
      <c r="K16598" s="20" t="str">
        <f t="shared" si="1819"/>
        <v/>
      </c>
    </row>
    <row r="16599" spans="3:11" x14ac:dyDescent="0.25">
      <c r="C16599" s="7">
        <v>16588</v>
      </c>
      <c r="D16599" s="8">
        <f t="shared" si="1820"/>
        <v>21.06645569999823</v>
      </c>
      <c r="E16599" s="8">
        <f t="shared" si="1821"/>
        <v>2.7992249999999998E-3</v>
      </c>
      <c r="F16599" s="8">
        <f t="shared" si="1815"/>
        <v>21.063656474998229</v>
      </c>
      <c r="G16599" s="19">
        <f t="shared" si="1816"/>
        <v>3.4693479399694716</v>
      </c>
      <c r="H16599" s="26">
        <f t="shared" si="1818"/>
        <v>4.3235790297043516E-6</v>
      </c>
      <c r="I16599" s="27">
        <f>SUM($H$11:H16599)</f>
        <v>4.7245381795569343E-2</v>
      </c>
      <c r="J16599" s="26" t="str">
        <f t="shared" si="1817"/>
        <v/>
      </c>
      <c r="K16599" s="20" t="str">
        <f t="shared" si="1819"/>
        <v/>
      </c>
    </row>
    <row r="16600" spans="3:11" x14ac:dyDescent="0.25">
      <c r="C16600" s="7">
        <v>16589</v>
      </c>
      <c r="D16600" s="8">
        <f t="shared" si="1820"/>
        <v>21.06085708124823</v>
      </c>
      <c r="E16600" s="8">
        <f t="shared" si="1821"/>
        <v>2.7993937499999995E-3</v>
      </c>
      <c r="F16600" s="8">
        <f t="shared" si="1815"/>
        <v>21.058057687498231</v>
      </c>
      <c r="G16600" s="19">
        <f t="shared" si="1816"/>
        <v>3.4688868274170548</v>
      </c>
      <c r="H16600" s="26">
        <f t="shared" si="1818"/>
        <v>4.3241537548715738E-6</v>
      </c>
      <c r="I16600" s="27">
        <f>SUM($H$11:H16600)</f>
        <v>4.7249705949324212E-2</v>
      </c>
      <c r="J16600" s="26" t="str">
        <f t="shared" si="1817"/>
        <v/>
      </c>
      <c r="K16600" s="20" t="str">
        <f t="shared" si="1819"/>
        <v/>
      </c>
    </row>
    <row r="16601" spans="3:11" x14ac:dyDescent="0.25">
      <c r="C16601" s="7">
        <v>16590</v>
      </c>
      <c r="D16601" s="8">
        <f t="shared" si="1820"/>
        <v>21.055258124998225</v>
      </c>
      <c r="E16601" s="8">
        <f t="shared" si="1821"/>
        <v>2.7995624999999995E-3</v>
      </c>
      <c r="F16601" s="8">
        <f t="shared" si="1815"/>
        <v>21.052458562498224</v>
      </c>
      <c r="G16601" s="19">
        <f t="shared" si="1816"/>
        <v>3.4684256257598425</v>
      </c>
      <c r="H16601" s="26">
        <f t="shared" si="1818"/>
        <v>4.3247287439568161E-6</v>
      </c>
      <c r="I16601" s="27">
        <f>SUM($H$11:H16601)</f>
        <v>4.7254030678068167E-2</v>
      </c>
      <c r="J16601" s="26" t="str">
        <f t="shared" si="1817"/>
        <v/>
      </c>
      <c r="K16601" s="20" t="str">
        <f t="shared" si="1819"/>
        <v/>
      </c>
    </row>
    <row r="16602" spans="3:11" x14ac:dyDescent="0.25">
      <c r="C16602" s="7">
        <v>16591</v>
      </c>
      <c r="D16602" s="8">
        <f t="shared" si="1820"/>
        <v>21.04965883124822</v>
      </c>
      <c r="E16602" s="8">
        <f t="shared" si="1821"/>
        <v>2.7997312499999996E-3</v>
      </c>
      <c r="F16602" s="8">
        <f t="shared" si="1815"/>
        <v>21.046859099998219</v>
      </c>
      <c r="G16602" s="19">
        <f t="shared" si="1816"/>
        <v>3.4679643349622862</v>
      </c>
      <c r="H16602" s="26">
        <f t="shared" si="1818"/>
        <v>4.3253039971540311E-6</v>
      </c>
      <c r="I16602" s="27">
        <f>SUM($H$11:H16602)</f>
        <v>4.725835598206532E-2</v>
      </c>
      <c r="J16602" s="26" t="str">
        <f t="shared" si="1817"/>
        <v/>
      </c>
      <c r="K16602" s="20" t="str">
        <f t="shared" si="1819"/>
        <v/>
      </c>
    </row>
    <row r="16603" spans="3:11" x14ac:dyDescent="0.25">
      <c r="C16603" s="7">
        <v>16592</v>
      </c>
      <c r="D16603" s="8">
        <f t="shared" si="1820"/>
        <v>21.04405919999822</v>
      </c>
      <c r="E16603" s="8">
        <f t="shared" si="1821"/>
        <v>2.7998999999999997E-3</v>
      </c>
      <c r="F16603" s="8">
        <f t="shared" si="1815"/>
        <v>21.04125929999822</v>
      </c>
      <c r="G16603" s="19">
        <f t="shared" si="1816"/>
        <v>3.4675029549888094</v>
      </c>
      <c r="H16603" s="26">
        <f t="shared" si="1818"/>
        <v>4.3258795146573733E-6</v>
      </c>
      <c r="I16603" s="27">
        <f>SUM($H$11:H16603)</f>
        <v>4.7262681861579975E-2</v>
      </c>
      <c r="J16603" s="26" t="str">
        <f t="shared" si="1817"/>
        <v/>
      </c>
      <c r="K16603" s="20" t="str">
        <f t="shared" si="1819"/>
        <v/>
      </c>
    </row>
    <row r="16604" spans="3:11" x14ac:dyDescent="0.25">
      <c r="C16604" s="7">
        <v>16593</v>
      </c>
      <c r="D16604" s="8">
        <f t="shared" si="1820"/>
        <v>21.038459231248222</v>
      </c>
      <c r="E16604" s="8">
        <f t="shared" si="1821"/>
        <v>2.8000687499999998E-3</v>
      </c>
      <c r="F16604" s="8">
        <f t="shared" si="1815"/>
        <v>21.035659162498224</v>
      </c>
      <c r="G16604" s="19">
        <f t="shared" si="1816"/>
        <v>3.4670414858038114</v>
      </c>
      <c r="H16604" s="26">
        <f t="shared" si="1818"/>
        <v>4.3264552966611952E-6</v>
      </c>
      <c r="I16604" s="27">
        <f>SUM($H$11:H16604)</f>
        <v>4.7267008316876635E-2</v>
      </c>
      <c r="J16604" s="26" t="str">
        <f t="shared" si="1817"/>
        <v/>
      </c>
      <c r="K16604" s="20" t="str">
        <f t="shared" si="1819"/>
        <v/>
      </c>
    </row>
    <row r="16605" spans="3:11" x14ac:dyDescent="0.25">
      <c r="C16605" s="7">
        <v>16594</v>
      </c>
      <c r="D16605" s="8">
        <f t="shared" si="1820"/>
        <v>21.032858924998227</v>
      </c>
      <c r="E16605" s="8">
        <f t="shared" si="1821"/>
        <v>2.8002374999999999E-3</v>
      </c>
      <c r="F16605" s="8">
        <f t="shared" si="1815"/>
        <v>21.030058687498226</v>
      </c>
      <c r="G16605" s="19">
        <f t="shared" si="1816"/>
        <v>3.4665799273716638</v>
      </c>
      <c r="H16605" s="26">
        <f t="shared" si="1818"/>
        <v>4.327031343360051E-6</v>
      </c>
      <c r="I16605" s="27">
        <f>SUM($H$11:H16605)</f>
        <v>4.7271335348219992E-2</v>
      </c>
      <c r="J16605" s="26" t="str">
        <f t="shared" si="1817"/>
        <v/>
      </c>
      <c r="K16605" s="20" t="str">
        <f t="shared" si="1819"/>
        <v/>
      </c>
    </row>
    <row r="16606" spans="3:11" x14ac:dyDescent="0.25">
      <c r="C16606" s="7">
        <v>16595</v>
      </c>
      <c r="D16606" s="8">
        <f t="shared" si="1820"/>
        <v>21.027258281248226</v>
      </c>
      <c r="E16606" s="8">
        <f t="shared" si="1821"/>
        <v>2.8004062499999995E-3</v>
      </c>
      <c r="F16606" s="8">
        <f t="shared" si="1815"/>
        <v>21.024457874998227</v>
      </c>
      <c r="G16606" s="19">
        <f t="shared" si="1816"/>
        <v>3.4661182796567136</v>
      </c>
      <c r="H16606" s="26">
        <f t="shared" si="1818"/>
        <v>4.3276076549486963E-6</v>
      </c>
      <c r="I16606" s="27">
        <f>SUM($H$11:H16606)</f>
        <v>4.7275662955874938E-2</v>
      </c>
      <c r="J16606" s="26" t="str">
        <f t="shared" si="1817"/>
        <v/>
      </c>
      <c r="K16606" s="20" t="str">
        <f t="shared" si="1819"/>
        <v/>
      </c>
    </row>
    <row r="16607" spans="3:11" x14ac:dyDescent="0.25">
      <c r="C16607" s="7">
        <v>16596</v>
      </c>
      <c r="D16607" s="8">
        <f t="shared" si="1820"/>
        <v>21.021657299998228</v>
      </c>
      <c r="E16607" s="8">
        <f t="shared" si="1821"/>
        <v>2.8005749999999996E-3</v>
      </c>
      <c r="F16607" s="8">
        <f t="shared" si="1815"/>
        <v>21.01885672499823</v>
      </c>
      <c r="G16607" s="19">
        <f t="shared" si="1816"/>
        <v>3.4656565426232819</v>
      </c>
      <c r="H16607" s="26">
        <f t="shared" si="1818"/>
        <v>4.3281842316220843E-6</v>
      </c>
      <c r="I16607" s="27">
        <f>SUM($H$11:H16607)</f>
        <v>4.7279991140106559E-2</v>
      </c>
      <c r="J16607" s="26" t="str">
        <f t="shared" si="1817"/>
        <v/>
      </c>
      <c r="K16607" s="20" t="str">
        <f t="shared" si="1819"/>
        <v/>
      </c>
    </row>
    <row r="16608" spans="3:11" x14ac:dyDescent="0.25">
      <c r="C16608" s="7">
        <v>16597</v>
      </c>
      <c r="D16608" s="8">
        <f t="shared" si="1820"/>
        <v>21.016055981248229</v>
      </c>
      <c r="E16608" s="8">
        <f t="shared" si="1821"/>
        <v>2.8007437499999997E-3</v>
      </c>
      <c r="F16608" s="8">
        <f t="shared" si="1815"/>
        <v>21.013255237498228</v>
      </c>
      <c r="G16608" s="19">
        <f t="shared" si="1816"/>
        <v>3.4651947162356636</v>
      </c>
      <c r="H16608" s="26">
        <f t="shared" si="1818"/>
        <v>4.3287610735753722E-6</v>
      </c>
      <c r="I16608" s="27">
        <f>SUM($H$11:H16608)</f>
        <v>4.7284319901180136E-2</v>
      </c>
      <c r="J16608" s="26" t="str">
        <f t="shared" si="1817"/>
        <v/>
      </c>
      <c r="K16608" s="20" t="str">
        <f t="shared" si="1819"/>
        <v/>
      </c>
    </row>
    <row r="16609" spans="3:11" x14ac:dyDescent="0.25">
      <c r="C16609" s="7">
        <v>16598</v>
      </c>
      <c r="D16609" s="8">
        <f t="shared" si="1820"/>
        <v>21.010454324998232</v>
      </c>
      <c r="E16609" s="8">
        <f t="shared" si="1821"/>
        <v>2.8009124999999998E-3</v>
      </c>
      <c r="F16609" s="8">
        <f t="shared" si="1815"/>
        <v>21.007653412498232</v>
      </c>
      <c r="G16609" s="19">
        <f t="shared" si="1816"/>
        <v>3.4647328004581275</v>
      </c>
      <c r="H16609" s="26">
        <f t="shared" si="1818"/>
        <v>4.3293381810039172E-6</v>
      </c>
      <c r="I16609" s="27">
        <f>SUM($H$11:H16609)</f>
        <v>4.7288649239361137E-2</v>
      </c>
      <c r="J16609" s="26" t="str">
        <f t="shared" si="1817"/>
        <v/>
      </c>
      <c r="K16609" s="20" t="str">
        <f t="shared" si="1819"/>
        <v/>
      </c>
    </row>
    <row r="16610" spans="3:11" x14ac:dyDescent="0.25">
      <c r="C16610" s="7">
        <v>16599</v>
      </c>
      <c r="D16610" s="8">
        <f t="shared" si="1820"/>
        <v>21.004852331248234</v>
      </c>
      <c r="E16610" s="8">
        <f t="shared" si="1821"/>
        <v>2.8010812499999998E-3</v>
      </c>
      <c r="F16610" s="8">
        <f t="shared" si="1815"/>
        <v>21.002051249998235</v>
      </c>
      <c r="G16610" s="19">
        <f t="shared" si="1816"/>
        <v>3.464270795254917</v>
      </c>
      <c r="H16610" s="26">
        <f t="shared" si="1818"/>
        <v>4.329915554103278E-6</v>
      </c>
      <c r="I16610" s="27">
        <f>SUM($H$11:H16610)</f>
        <v>4.7292979154915239E-2</v>
      </c>
      <c r="J16610" s="26" t="str">
        <f t="shared" si="1817"/>
        <v/>
      </c>
      <c r="K16610" s="20" t="str">
        <f t="shared" si="1819"/>
        <v/>
      </c>
    </row>
    <row r="16611" spans="3:11" x14ac:dyDescent="0.25">
      <c r="C16611" s="7">
        <v>16600</v>
      </c>
      <c r="D16611" s="8">
        <f t="shared" si="1820"/>
        <v>20.999249999998234</v>
      </c>
      <c r="E16611" s="8">
        <f t="shared" si="1821"/>
        <v>2.8012499999999995E-3</v>
      </c>
      <c r="F16611" s="8">
        <f t="shared" si="1815"/>
        <v>20.996448749998233</v>
      </c>
      <c r="G16611" s="19">
        <f t="shared" si="1816"/>
        <v>3.4638087005902483</v>
      </c>
      <c r="H16611" s="26">
        <f t="shared" si="1818"/>
        <v>4.3304931930692166E-6</v>
      </c>
      <c r="I16611" s="27">
        <f>SUM($H$11:H16611)</f>
        <v>4.7297309648108306E-2</v>
      </c>
      <c r="J16611" s="26" t="str">
        <f t="shared" si="1817"/>
        <v/>
      </c>
      <c r="K16611" s="20" t="str">
        <f t="shared" si="1819"/>
        <v/>
      </c>
    </row>
    <row r="16612" spans="3:11" x14ac:dyDescent="0.25">
      <c r="C16612" s="7">
        <v>16601</v>
      </c>
      <c r="D16612" s="8">
        <f t="shared" si="1820"/>
        <v>20.993647331248233</v>
      </c>
      <c r="E16612" s="8">
        <f t="shared" si="1821"/>
        <v>2.8014187499999996E-3</v>
      </c>
      <c r="F16612" s="8">
        <f t="shared" si="1815"/>
        <v>20.990845912498234</v>
      </c>
      <c r="G16612" s="19">
        <f t="shared" si="1816"/>
        <v>3.4633465164283135</v>
      </c>
      <c r="H16612" s="26">
        <f t="shared" si="1818"/>
        <v>4.3310710980976941E-6</v>
      </c>
      <c r="I16612" s="27">
        <f>SUM($H$11:H16612)</f>
        <v>4.7301640719206402E-2</v>
      </c>
      <c r="J16612" s="26" t="str">
        <f t="shared" si="1817"/>
        <v/>
      </c>
      <c r="K16612" s="20" t="str">
        <f t="shared" si="1819"/>
        <v/>
      </c>
    </row>
    <row r="16613" spans="3:11" x14ac:dyDescent="0.25">
      <c r="C16613" s="7">
        <v>16602</v>
      </c>
      <c r="D16613" s="8">
        <f t="shared" si="1820"/>
        <v>20.988044324998238</v>
      </c>
      <c r="E16613" s="8">
        <f t="shared" si="1821"/>
        <v>2.8015874999999997E-3</v>
      </c>
      <c r="F16613" s="8">
        <f t="shared" si="1815"/>
        <v>20.98524273749824</v>
      </c>
      <c r="G16613" s="19">
        <f t="shared" si="1816"/>
        <v>3.4628842427332773</v>
      </c>
      <c r="H16613" s="26">
        <f t="shared" si="1818"/>
        <v>4.3316492693848757E-6</v>
      </c>
      <c r="I16613" s="27">
        <f>SUM($H$11:H16613)</f>
        <v>4.7305972368475786E-2</v>
      </c>
      <c r="J16613" s="26" t="str">
        <f t="shared" si="1817"/>
        <v/>
      </c>
      <c r="K16613" s="20" t="str">
        <f t="shared" si="1819"/>
        <v/>
      </c>
    </row>
    <row r="16614" spans="3:11" x14ac:dyDescent="0.25">
      <c r="C16614" s="7">
        <v>16603</v>
      </c>
      <c r="D16614" s="8">
        <f t="shared" si="1820"/>
        <v>20.982440981248239</v>
      </c>
      <c r="E16614" s="8">
        <f t="shared" si="1821"/>
        <v>2.8017562499999997E-3</v>
      </c>
      <c r="F16614" s="8">
        <f t="shared" si="1815"/>
        <v>20.979639224998238</v>
      </c>
      <c r="G16614" s="19">
        <f t="shared" si="1816"/>
        <v>3.4624218794692778</v>
      </c>
      <c r="H16614" s="26">
        <f t="shared" si="1818"/>
        <v>4.3322277071271299E-6</v>
      </c>
      <c r="I16614" s="27">
        <f>SUM($H$11:H16614)</f>
        <v>4.7310304596182913E-2</v>
      </c>
      <c r="J16614" s="26" t="str">
        <f t="shared" si="1817"/>
        <v/>
      </c>
      <c r="K16614" s="20" t="str">
        <f t="shared" si="1819"/>
        <v/>
      </c>
    </row>
    <row r="16615" spans="3:11" x14ac:dyDescent="0.25">
      <c r="C16615" s="7">
        <v>16604</v>
      </c>
      <c r="D16615" s="8">
        <f t="shared" si="1820"/>
        <v>20.976837299998241</v>
      </c>
      <c r="E16615" s="8">
        <f t="shared" si="1821"/>
        <v>2.8019249999999998E-3</v>
      </c>
      <c r="F16615" s="8">
        <f t="shared" si="1815"/>
        <v>20.974035374998241</v>
      </c>
      <c r="G16615" s="19">
        <f t="shared" si="1816"/>
        <v>3.4619594266004281</v>
      </c>
      <c r="H16615" s="26">
        <f t="shared" si="1818"/>
        <v>4.3328064115210285E-6</v>
      </c>
      <c r="I16615" s="27">
        <f>SUM($H$11:H16615)</f>
        <v>4.7314637402594437E-2</v>
      </c>
      <c r="J16615" s="26" t="str">
        <f t="shared" si="1817"/>
        <v/>
      </c>
      <c r="K16615" s="20" t="str">
        <f t="shared" si="1819"/>
        <v/>
      </c>
    </row>
    <row r="16616" spans="3:11" x14ac:dyDescent="0.25">
      <c r="C16616" s="7">
        <v>16605</v>
      </c>
      <c r="D16616" s="8">
        <f t="shared" si="1820"/>
        <v>20.971233281248239</v>
      </c>
      <c r="E16616" s="8">
        <f t="shared" si="1821"/>
        <v>2.8020937499999995E-3</v>
      </c>
      <c r="F16616" s="8">
        <f t="shared" si="1815"/>
        <v>20.96843118749824</v>
      </c>
      <c r="G16616" s="19">
        <f t="shared" si="1816"/>
        <v>3.4614968840908151</v>
      </c>
      <c r="H16616" s="26">
        <f t="shared" si="1818"/>
        <v>4.333385382763344E-6</v>
      </c>
      <c r="I16616" s="27">
        <f>SUM($H$11:H16616)</f>
        <v>4.7318970787977199E-2</v>
      </c>
      <c r="J16616" s="26" t="str">
        <f t="shared" si="1817"/>
        <v/>
      </c>
      <c r="K16616" s="20" t="str">
        <f t="shared" si="1819"/>
        <v/>
      </c>
    </row>
    <row r="16617" spans="3:11" x14ac:dyDescent="0.25">
      <c r="C16617" s="7">
        <v>16606</v>
      </c>
      <c r="D16617" s="8">
        <f t="shared" si="1820"/>
        <v>20.965628924998239</v>
      </c>
      <c r="E16617" s="8">
        <f t="shared" si="1821"/>
        <v>2.8022624999999995E-3</v>
      </c>
      <c r="F16617" s="8">
        <f t="shared" si="1815"/>
        <v>20.962826662498237</v>
      </c>
      <c r="G16617" s="19">
        <f t="shared" si="1816"/>
        <v>3.4610342519044992</v>
      </c>
      <c r="H16617" s="26">
        <f t="shared" si="1818"/>
        <v>4.333964621051053E-6</v>
      </c>
      <c r="I16617" s="27">
        <f>SUM($H$11:H16617)</f>
        <v>4.7323304752598251E-2</v>
      </c>
      <c r="J16617" s="26" t="str">
        <f t="shared" si="1817"/>
        <v/>
      </c>
      <c r="K16617" s="20" t="str">
        <f t="shared" si="1819"/>
        <v/>
      </c>
    </row>
    <row r="16618" spans="3:11" x14ac:dyDescent="0.25">
      <c r="C16618" s="7">
        <v>16607</v>
      </c>
      <c r="D16618" s="8">
        <f t="shared" si="1820"/>
        <v>20.960024231248237</v>
      </c>
      <c r="E16618" s="8">
        <f t="shared" si="1821"/>
        <v>2.8024312499999996E-3</v>
      </c>
      <c r="F16618" s="8">
        <f t="shared" si="1815"/>
        <v>20.957221799998237</v>
      </c>
      <c r="G16618" s="19">
        <f t="shared" si="1816"/>
        <v>3.4605715300055144</v>
      </c>
      <c r="H16618" s="26">
        <f t="shared" si="1818"/>
        <v>4.3345441265813381E-6</v>
      </c>
      <c r="I16618" s="27">
        <f>SUM($H$11:H16618)</f>
        <v>4.732763929672483E-2</v>
      </c>
      <c r="J16618" s="26" t="str">
        <f t="shared" si="1817"/>
        <v/>
      </c>
      <c r="K16618" s="20" t="str">
        <f t="shared" si="1819"/>
        <v/>
      </c>
    </row>
    <row r="16619" spans="3:11" x14ac:dyDescent="0.25">
      <c r="C16619" s="7">
        <v>16608</v>
      </c>
      <c r="D16619" s="8">
        <f t="shared" si="1820"/>
        <v>20.954419199998238</v>
      </c>
      <c r="E16619" s="8">
        <f t="shared" si="1821"/>
        <v>2.8025999999999997E-3</v>
      </c>
      <c r="F16619" s="8">
        <f t="shared" si="1815"/>
        <v>20.951616599998239</v>
      </c>
      <c r="G16619" s="19">
        <f t="shared" si="1816"/>
        <v>3.4601087183578692</v>
      </c>
      <c r="H16619" s="26">
        <f t="shared" si="1818"/>
        <v>4.3351238995515842E-6</v>
      </c>
      <c r="I16619" s="27">
        <f>SUM($H$11:H16619)</f>
        <v>4.7331974420624381E-2</v>
      </c>
      <c r="J16619" s="26" t="str">
        <f t="shared" si="1817"/>
        <v/>
      </c>
      <c r="K16619" s="20" t="str">
        <f t="shared" si="1819"/>
        <v/>
      </c>
    </row>
    <row r="16620" spans="3:11" x14ac:dyDescent="0.25">
      <c r="C16620" s="7">
        <v>16609</v>
      </c>
      <c r="D16620" s="8">
        <f t="shared" si="1820"/>
        <v>20.948813831248234</v>
      </c>
      <c r="E16620" s="8">
        <f t="shared" si="1821"/>
        <v>2.8027687499999998E-3</v>
      </c>
      <c r="F16620" s="8">
        <f t="shared" si="1815"/>
        <v>20.946011062498233</v>
      </c>
      <c r="G16620" s="19">
        <f t="shared" si="1816"/>
        <v>3.4596458169255446</v>
      </c>
      <c r="H16620" s="26">
        <f t="shared" si="1818"/>
        <v>4.3357039401593796E-6</v>
      </c>
      <c r="I16620" s="27">
        <f>SUM($H$11:H16620)</f>
        <v>4.7336310124564539E-2</v>
      </c>
      <c r="J16620" s="26" t="str">
        <f t="shared" si="1817"/>
        <v/>
      </c>
      <c r="K16620" s="20" t="str">
        <f t="shared" si="1819"/>
        <v/>
      </c>
    </row>
    <row r="16621" spans="3:11" x14ac:dyDescent="0.25">
      <c r="C16621" s="7">
        <v>16610</v>
      </c>
      <c r="D16621" s="8">
        <f t="shared" si="1820"/>
        <v>20.943208124998232</v>
      </c>
      <c r="E16621" s="8">
        <f t="shared" si="1821"/>
        <v>2.8029374999999999E-3</v>
      </c>
      <c r="F16621" s="8">
        <f t="shared" si="1815"/>
        <v>20.940405187498232</v>
      </c>
      <c r="G16621" s="19">
        <f t="shared" si="1816"/>
        <v>3.4591828256724972</v>
      </c>
      <c r="H16621" s="26">
        <f t="shared" si="1818"/>
        <v>4.3362842486025173E-6</v>
      </c>
      <c r="I16621" s="27">
        <f>SUM($H$11:H16621)</f>
        <v>4.7340646408813143E-2</v>
      </c>
      <c r="J16621" s="26" t="str">
        <f t="shared" si="1817"/>
        <v/>
      </c>
      <c r="K16621" s="20" t="str">
        <f t="shared" si="1819"/>
        <v/>
      </c>
    </row>
    <row r="16622" spans="3:11" x14ac:dyDescent="0.25">
      <c r="C16622" s="7">
        <v>16611</v>
      </c>
      <c r="D16622" s="8">
        <f t="shared" si="1820"/>
        <v>20.937602081248233</v>
      </c>
      <c r="E16622" s="8">
        <f t="shared" si="1821"/>
        <v>2.8031062499999995E-3</v>
      </c>
      <c r="F16622" s="8">
        <f t="shared" ref="F16622:F16685" si="1822">D16622-E16622</f>
        <v>20.934798974998234</v>
      </c>
      <c r="G16622" s="19">
        <f t="shared" si="1816"/>
        <v>3.4587197445626554</v>
      </c>
      <c r="H16622" s="26">
        <f t="shared" si="1818"/>
        <v>4.3368648250789982E-6</v>
      </c>
      <c r="I16622" s="27">
        <f>SUM($H$11:H16622)</f>
        <v>4.7344983273638223E-2</v>
      </c>
      <c r="J16622" s="26" t="str">
        <f t="shared" si="1817"/>
        <v/>
      </c>
      <c r="K16622" s="20" t="str">
        <f t="shared" si="1819"/>
        <v/>
      </c>
    </row>
    <row r="16623" spans="3:11" x14ac:dyDescent="0.25">
      <c r="C16623" s="7">
        <v>16612</v>
      </c>
      <c r="D16623" s="8">
        <f t="shared" si="1820"/>
        <v>20.931995699998229</v>
      </c>
      <c r="E16623" s="8">
        <f t="shared" si="1821"/>
        <v>2.8032749999999996E-3</v>
      </c>
      <c r="F16623" s="8">
        <f t="shared" si="1822"/>
        <v>20.929192424998227</v>
      </c>
      <c r="G16623" s="19">
        <f t="shared" si="1816"/>
        <v>3.4582565735599227</v>
      </c>
      <c r="H16623" s="26">
        <f t="shared" si="1818"/>
        <v>4.3374456697870246E-6</v>
      </c>
      <c r="I16623" s="27">
        <f>SUM($H$11:H16623)</f>
        <v>4.7349320719308009E-2</v>
      </c>
      <c r="J16623" s="26" t="str">
        <f t="shared" si="1817"/>
        <v/>
      </c>
      <c r="K16623" s="20" t="str">
        <f t="shared" si="1819"/>
        <v/>
      </c>
    </row>
    <row r="16624" spans="3:11" x14ac:dyDescent="0.25">
      <c r="C16624" s="7">
        <v>16613</v>
      </c>
      <c r="D16624" s="8">
        <f t="shared" si="1820"/>
        <v>20.926388981248227</v>
      </c>
      <c r="E16624" s="8">
        <f t="shared" si="1821"/>
        <v>2.8034437499999997E-3</v>
      </c>
      <c r="F16624" s="8">
        <f t="shared" si="1822"/>
        <v>20.923585537498226</v>
      </c>
      <c r="G16624" s="19">
        <f t="shared" si="1816"/>
        <v>3.457793312628175</v>
      </c>
      <c r="H16624" s="26">
        <f t="shared" si="1818"/>
        <v>4.3380267829250055E-6</v>
      </c>
      <c r="I16624" s="27">
        <f>SUM($H$11:H16624)</f>
        <v>4.7353658746090932E-2</v>
      </c>
      <c r="J16624" s="26" t="str">
        <f t="shared" si="1817"/>
        <v/>
      </c>
      <c r="K16624" s="20" t="str">
        <f t="shared" si="1819"/>
        <v/>
      </c>
    </row>
    <row r="16625" spans="3:11" x14ac:dyDescent="0.25">
      <c r="C16625" s="7">
        <v>16614</v>
      </c>
      <c r="D16625" s="8">
        <f t="shared" si="1820"/>
        <v>20.920781924998227</v>
      </c>
      <c r="E16625" s="8">
        <f t="shared" si="1821"/>
        <v>2.8036124999999998E-3</v>
      </c>
      <c r="F16625" s="8">
        <f t="shared" si="1822"/>
        <v>20.917978312498228</v>
      </c>
      <c r="G16625" s="19">
        <f t="shared" si="1816"/>
        <v>3.4573299617312636</v>
      </c>
      <c r="H16625" s="26">
        <f t="shared" si="1818"/>
        <v>4.3386081646915539E-6</v>
      </c>
      <c r="I16625" s="27">
        <f>SUM($H$11:H16625)</f>
        <v>4.7357997354255624E-2</v>
      </c>
      <c r="J16625" s="26" t="str">
        <f t="shared" si="1817"/>
        <v/>
      </c>
      <c r="K16625" s="20" t="str">
        <f t="shared" si="1819"/>
        <v/>
      </c>
    </row>
    <row r="16626" spans="3:11" x14ac:dyDescent="0.25">
      <c r="C16626" s="7">
        <v>16615</v>
      </c>
      <c r="D16626" s="8">
        <f t="shared" si="1820"/>
        <v>20.915174531248226</v>
      </c>
      <c r="E16626" s="8">
        <f t="shared" si="1821"/>
        <v>2.8037812499999999E-3</v>
      </c>
      <c r="F16626" s="8">
        <f t="shared" si="1822"/>
        <v>20.912370749998225</v>
      </c>
      <c r="G16626" s="19">
        <f t="shared" si="1816"/>
        <v>3.4568665208330112</v>
      </c>
      <c r="H16626" s="26">
        <f t="shared" si="1818"/>
        <v>4.3391898152854932E-6</v>
      </c>
      <c r="I16626" s="27">
        <f>SUM($H$11:H16626)</f>
        <v>4.7362336544070911E-2</v>
      </c>
      <c r="J16626" s="26" t="str">
        <f t="shared" si="1817"/>
        <v/>
      </c>
      <c r="K16626" s="20" t="str">
        <f t="shared" si="1819"/>
        <v/>
      </c>
    </row>
    <row r="16627" spans="3:11" x14ac:dyDescent="0.25">
      <c r="C16627" s="7">
        <v>16616</v>
      </c>
      <c r="D16627" s="8">
        <f t="shared" si="1820"/>
        <v>20.90956679999822</v>
      </c>
      <c r="E16627" s="8">
        <f t="shared" si="1821"/>
        <v>2.8039499999999995E-3</v>
      </c>
      <c r="F16627" s="8">
        <f t="shared" si="1822"/>
        <v>20.90676284999822</v>
      </c>
      <c r="G16627" s="19">
        <f t="shared" si="1816"/>
        <v>3.4564029898972155</v>
      </c>
      <c r="H16627" s="26">
        <f t="shared" si="1818"/>
        <v>4.3397717349058481E-6</v>
      </c>
      <c r="I16627" s="27">
        <f>SUM($H$11:H16627)</f>
        <v>4.7366676315805815E-2</v>
      </c>
      <c r="J16627" s="26" t="str">
        <f t="shared" si="1817"/>
        <v/>
      </c>
      <c r="K16627" s="20" t="str">
        <f t="shared" si="1819"/>
        <v/>
      </c>
    </row>
    <row r="16628" spans="3:11" x14ac:dyDescent="0.25">
      <c r="C16628" s="7">
        <v>16617</v>
      </c>
      <c r="D16628" s="8">
        <f t="shared" si="1820"/>
        <v>20.903958731248217</v>
      </c>
      <c r="E16628" s="8">
        <f t="shared" si="1821"/>
        <v>2.8041187499999996E-3</v>
      </c>
      <c r="F16628" s="8">
        <f t="shared" si="1822"/>
        <v>20.901154612498217</v>
      </c>
      <c r="G16628" s="19">
        <f t="shared" si="1816"/>
        <v>3.4559393688876479</v>
      </c>
      <c r="H16628" s="26">
        <f t="shared" si="1818"/>
        <v>4.3403539237518508E-6</v>
      </c>
      <c r="I16628" s="27">
        <f>SUM($H$11:H16628)</f>
        <v>4.7371016669729565E-2</v>
      </c>
      <c r="J16628" s="26" t="str">
        <f t="shared" si="1817"/>
        <v/>
      </c>
      <c r="K16628" s="20" t="str">
        <f t="shared" si="1819"/>
        <v/>
      </c>
    </row>
    <row r="16629" spans="3:11" x14ac:dyDescent="0.25">
      <c r="C16629" s="7">
        <v>16618</v>
      </c>
      <c r="D16629" s="8">
        <f t="shared" si="1820"/>
        <v>20.898350324998219</v>
      </c>
      <c r="E16629" s="8">
        <f t="shared" si="1821"/>
        <v>2.8042874999999997E-3</v>
      </c>
      <c r="F16629" s="8">
        <f t="shared" si="1822"/>
        <v>20.895546037498221</v>
      </c>
      <c r="G16629" s="19">
        <f t="shared" si="1816"/>
        <v>3.4554756577680523</v>
      </c>
      <c r="H16629" s="26">
        <f t="shared" si="1818"/>
        <v>4.340936382022943E-6</v>
      </c>
      <c r="I16629" s="27">
        <f>SUM($H$11:H16629)</f>
        <v>4.7375357606111591E-2</v>
      </c>
      <c r="J16629" s="26" t="str">
        <f t="shared" si="1817"/>
        <v/>
      </c>
      <c r="K16629" s="20" t="str">
        <f t="shared" si="1819"/>
        <v/>
      </c>
    </row>
    <row r="16630" spans="3:11" x14ac:dyDescent="0.25">
      <c r="C16630" s="7">
        <v>16619</v>
      </c>
      <c r="D16630" s="8">
        <f t="shared" si="1820"/>
        <v>20.892741581248217</v>
      </c>
      <c r="E16630" s="8">
        <f t="shared" si="1821"/>
        <v>2.8044562499999997E-3</v>
      </c>
      <c r="F16630" s="8">
        <f t="shared" si="1822"/>
        <v>20.889937124998216</v>
      </c>
      <c r="G16630" s="19">
        <f t="shared" si="1816"/>
        <v>3.4550118565021468</v>
      </c>
      <c r="H16630" s="26">
        <f t="shared" si="1818"/>
        <v>4.3415191099187703E-6</v>
      </c>
      <c r="I16630" s="27">
        <f>SUM($H$11:H16630)</f>
        <v>4.7379699125221511E-2</v>
      </c>
      <c r="J16630" s="26" t="str">
        <f t="shared" si="1817"/>
        <v/>
      </c>
      <c r="K16630" s="20" t="str">
        <f t="shared" si="1819"/>
        <v/>
      </c>
    </row>
    <row r="16631" spans="3:11" x14ac:dyDescent="0.25">
      <c r="C16631" s="7">
        <v>16620</v>
      </c>
      <c r="D16631" s="8">
        <f t="shared" si="1820"/>
        <v>20.88713249999822</v>
      </c>
      <c r="E16631" s="8">
        <f t="shared" si="1821"/>
        <v>2.8046249999999998E-3</v>
      </c>
      <c r="F16631" s="8">
        <f t="shared" si="1822"/>
        <v>20.88432787499822</v>
      </c>
      <c r="G16631" s="19">
        <f t="shared" si="1816"/>
        <v>3.4545479650536226</v>
      </c>
      <c r="H16631" s="26">
        <f t="shared" si="1818"/>
        <v>4.3421021076391868E-6</v>
      </c>
      <c r="I16631" s="27">
        <f>SUM($H$11:H16631)</f>
        <v>4.738404122732915E-2</v>
      </c>
      <c r="J16631" s="26" t="str">
        <f t="shared" si="1817"/>
        <v/>
      </c>
      <c r="K16631" s="20" t="str">
        <f t="shared" si="1819"/>
        <v/>
      </c>
    </row>
    <row r="16632" spans="3:11" x14ac:dyDescent="0.25">
      <c r="C16632" s="7">
        <v>16621</v>
      </c>
      <c r="D16632" s="8">
        <f t="shared" si="1820"/>
        <v>20.881523081248218</v>
      </c>
      <c r="E16632" s="8">
        <f t="shared" si="1821"/>
        <v>2.8047937499999995E-3</v>
      </c>
      <c r="F16632" s="8">
        <f t="shared" si="1822"/>
        <v>20.87871828749822</v>
      </c>
      <c r="G16632" s="19">
        <f t="shared" si="1816"/>
        <v>3.4540839833861448</v>
      </c>
      <c r="H16632" s="26">
        <f t="shared" si="1818"/>
        <v>4.3426853753842539E-6</v>
      </c>
      <c r="I16632" s="27">
        <f>SUM($H$11:H16632)</f>
        <v>4.7388383912704536E-2</v>
      </c>
      <c r="J16632" s="26" t="str">
        <f t="shared" si="1817"/>
        <v/>
      </c>
      <c r="K16632" s="20" t="str">
        <f t="shared" si="1819"/>
        <v/>
      </c>
    </row>
    <row r="16633" spans="3:11" x14ac:dyDescent="0.25">
      <c r="C16633" s="7">
        <v>16622</v>
      </c>
      <c r="D16633" s="8">
        <f t="shared" si="1820"/>
        <v>20.875913324998219</v>
      </c>
      <c r="E16633" s="8">
        <f t="shared" si="1821"/>
        <v>2.8049624999999996E-3</v>
      </c>
      <c r="F16633" s="8">
        <f t="shared" si="1822"/>
        <v>20.873108362498218</v>
      </c>
      <c r="G16633" s="19">
        <f t="shared" si="1816"/>
        <v>3.4536199114633512</v>
      </c>
      <c r="H16633" s="26">
        <f t="shared" si="1818"/>
        <v>4.3432689133542408E-6</v>
      </c>
      <c r="I16633" s="27">
        <f>SUM($H$11:H16633)</f>
        <v>4.739272718161789E-2</v>
      </c>
      <c r="J16633" s="26" t="str">
        <f t="shared" si="1817"/>
        <v/>
      </c>
      <c r="K16633" s="20" t="str">
        <f t="shared" si="1819"/>
        <v/>
      </c>
    </row>
    <row r="16634" spans="3:11" x14ac:dyDescent="0.25">
      <c r="C16634" s="7">
        <v>16623</v>
      </c>
      <c r="D16634" s="8">
        <f t="shared" si="1820"/>
        <v>20.870303231248222</v>
      </c>
      <c r="E16634" s="8">
        <f t="shared" si="1821"/>
        <v>2.8051312499999996E-3</v>
      </c>
      <c r="F16634" s="8">
        <f t="shared" si="1822"/>
        <v>20.867498099998222</v>
      </c>
      <c r="G16634" s="19">
        <f t="shared" si="1816"/>
        <v>3.4531557492488538</v>
      </c>
      <c r="H16634" s="26">
        <f t="shared" si="1818"/>
        <v>4.343852721749625E-6</v>
      </c>
      <c r="I16634" s="27">
        <f>SUM($H$11:H16634)</f>
        <v>4.7397071034339641E-2</v>
      </c>
      <c r="J16634" s="26" t="str">
        <f t="shared" si="1817"/>
        <v/>
      </c>
      <c r="K16634" s="20" t="str">
        <f t="shared" si="1819"/>
        <v/>
      </c>
    </row>
    <row r="16635" spans="3:11" x14ac:dyDescent="0.25">
      <c r="C16635" s="7">
        <v>16624</v>
      </c>
      <c r="D16635" s="8">
        <f t="shared" si="1820"/>
        <v>20.864692799998224</v>
      </c>
      <c r="E16635" s="8">
        <f t="shared" si="1821"/>
        <v>2.8052999999999997E-3</v>
      </c>
      <c r="F16635" s="8">
        <f t="shared" si="1822"/>
        <v>20.861887499998225</v>
      </c>
      <c r="G16635" s="19">
        <f t="shared" si="1816"/>
        <v>3.4526914967062372</v>
      </c>
      <c r="H16635" s="26">
        <f t="shared" si="1818"/>
        <v>4.3444368007710922E-6</v>
      </c>
      <c r="I16635" s="27">
        <f>SUM($H$11:H16635)</f>
        <v>4.7401415471140414E-2</v>
      </c>
      <c r="J16635" s="26" t="str">
        <f t="shared" si="1817"/>
        <v/>
      </c>
      <c r="K16635" s="20" t="str">
        <f t="shared" si="1819"/>
        <v/>
      </c>
    </row>
    <row r="16636" spans="3:11" x14ac:dyDescent="0.25">
      <c r="C16636" s="7">
        <v>16625</v>
      </c>
      <c r="D16636" s="8">
        <f t="shared" si="1820"/>
        <v>20.859082031248221</v>
      </c>
      <c r="E16636" s="8">
        <f t="shared" si="1821"/>
        <v>2.8054687499999998E-3</v>
      </c>
      <c r="F16636" s="8">
        <f t="shared" si="1822"/>
        <v>20.85627656249822</v>
      </c>
      <c r="G16636" s="19">
        <f t="shared" si="1816"/>
        <v>3.4522271537990594</v>
      </c>
      <c r="H16636" s="26">
        <f t="shared" si="1818"/>
        <v>4.3450211506195374E-6</v>
      </c>
      <c r="I16636" s="27">
        <f>SUM($H$11:H16636)</f>
        <v>4.7405760492291033E-2</v>
      </c>
      <c r="J16636" s="26" t="str">
        <f t="shared" si="1817"/>
        <v/>
      </c>
      <c r="K16636" s="20" t="str">
        <f t="shared" si="1819"/>
        <v/>
      </c>
    </row>
    <row r="16637" spans="3:11" x14ac:dyDescent="0.25">
      <c r="C16637" s="7">
        <v>16626</v>
      </c>
      <c r="D16637" s="8">
        <f t="shared" si="1820"/>
        <v>20.85347092499822</v>
      </c>
      <c r="E16637" s="8">
        <f t="shared" si="1821"/>
        <v>2.8056374999999995E-3</v>
      </c>
      <c r="F16637" s="8">
        <f t="shared" si="1822"/>
        <v>20.85066528749822</v>
      </c>
      <c r="G16637" s="19">
        <f t="shared" si="1816"/>
        <v>3.4517627204908528</v>
      </c>
      <c r="H16637" s="26">
        <f t="shared" si="1818"/>
        <v>4.3456057714960625E-6</v>
      </c>
      <c r="I16637" s="27">
        <f>SUM($H$11:H16637)</f>
        <v>4.7410106098062531E-2</v>
      </c>
      <c r="J16637" s="26" t="str">
        <f t="shared" si="1817"/>
        <v/>
      </c>
      <c r="K16637" s="20" t="str">
        <f t="shared" si="1819"/>
        <v/>
      </c>
    </row>
    <row r="16638" spans="3:11" x14ac:dyDescent="0.25">
      <c r="C16638" s="7">
        <v>16627</v>
      </c>
      <c r="D16638" s="8">
        <f t="shared" si="1820"/>
        <v>20.847859481248221</v>
      </c>
      <c r="E16638" s="8">
        <f t="shared" si="1821"/>
        <v>2.8058062499999995E-3</v>
      </c>
      <c r="F16638" s="8">
        <f t="shared" si="1822"/>
        <v>20.845053674998223</v>
      </c>
      <c r="G16638" s="19">
        <f t="shared" si="1816"/>
        <v>3.4512981967451215</v>
      </c>
      <c r="H16638" s="26">
        <f t="shared" si="1818"/>
        <v>4.3461906636019809E-6</v>
      </c>
      <c r="I16638" s="27">
        <f>SUM($H$11:H16638)</f>
        <v>4.7414452288726136E-2</v>
      </c>
      <c r="J16638" s="26" t="str">
        <f t="shared" si="1817"/>
        <v/>
      </c>
      <c r="K16638" s="20" t="str">
        <f t="shared" si="1819"/>
        <v/>
      </c>
    </row>
    <row r="16639" spans="3:11" x14ac:dyDescent="0.25">
      <c r="C16639" s="7">
        <v>16628</v>
      </c>
      <c r="D16639" s="8">
        <f t="shared" si="1820"/>
        <v>20.842247699998222</v>
      </c>
      <c r="E16639" s="8">
        <f t="shared" si="1821"/>
        <v>2.8059749999999996E-3</v>
      </c>
      <c r="F16639" s="8">
        <f t="shared" si="1822"/>
        <v>20.83944172499822</v>
      </c>
      <c r="G16639" s="19">
        <f t="shared" si="1816"/>
        <v>3.4508335825253438</v>
      </c>
      <c r="H16639" s="26">
        <f t="shared" si="1818"/>
        <v>4.3467758271388144E-6</v>
      </c>
      <c r="I16639" s="27">
        <f>SUM($H$11:H16639)</f>
        <v>4.7418799064553277E-2</v>
      </c>
      <c r="J16639" s="26" t="str">
        <f t="shared" si="1817"/>
        <v/>
      </c>
      <c r="K16639" s="20" t="str">
        <f t="shared" si="1819"/>
        <v/>
      </c>
    </row>
    <row r="16640" spans="3:11" x14ac:dyDescent="0.25">
      <c r="C16640" s="7">
        <v>16629</v>
      </c>
      <c r="D16640" s="8">
        <f t="shared" si="1820"/>
        <v>20.83663558124822</v>
      </c>
      <c r="E16640" s="8">
        <f t="shared" si="1821"/>
        <v>2.8061437499999997E-3</v>
      </c>
      <c r="F16640" s="8">
        <f t="shared" si="1822"/>
        <v>20.83382943749822</v>
      </c>
      <c r="G16640" s="19">
        <f t="shared" si="1816"/>
        <v>3.4503688777949706</v>
      </c>
      <c r="H16640" s="26">
        <f t="shared" si="1818"/>
        <v>4.347361262308295E-6</v>
      </c>
      <c r="I16640" s="27">
        <f>SUM($H$11:H16640)</f>
        <v>4.7423146425815584E-2</v>
      </c>
      <c r="J16640" s="26" t="str">
        <f t="shared" si="1817"/>
        <v/>
      </c>
      <c r="K16640" s="20" t="str">
        <f t="shared" si="1819"/>
        <v/>
      </c>
    </row>
    <row r="16641" spans="3:11" x14ac:dyDescent="0.25">
      <c r="C16641" s="7">
        <v>16630</v>
      </c>
      <c r="D16641" s="8">
        <f t="shared" si="1820"/>
        <v>20.831023124998218</v>
      </c>
      <c r="E16641" s="8">
        <f t="shared" si="1821"/>
        <v>2.8063124999999998E-3</v>
      </c>
      <c r="F16641" s="8">
        <f t="shared" si="1822"/>
        <v>20.828216812498219</v>
      </c>
      <c r="G16641" s="19">
        <f t="shared" si="1816"/>
        <v>3.4499040825174272</v>
      </c>
      <c r="H16641" s="26">
        <f t="shared" si="1818"/>
        <v>4.3479469693123637E-6</v>
      </c>
      <c r="I16641" s="27">
        <f>SUM($H$11:H16641)</f>
        <v>4.7427494372784894E-2</v>
      </c>
      <c r="J16641" s="26" t="str">
        <f t="shared" si="1817"/>
        <v/>
      </c>
      <c r="K16641" s="20" t="str">
        <f t="shared" si="1819"/>
        <v/>
      </c>
    </row>
    <row r="16642" spans="3:11" x14ac:dyDescent="0.25">
      <c r="C16642" s="7">
        <v>16631</v>
      </c>
      <c r="D16642" s="8">
        <f t="shared" si="1820"/>
        <v>20.825410331248218</v>
      </c>
      <c r="E16642" s="8">
        <f t="shared" si="1821"/>
        <v>2.8064812499999999E-3</v>
      </c>
      <c r="F16642" s="8">
        <f t="shared" si="1822"/>
        <v>20.822603849998217</v>
      </c>
      <c r="G16642" s="19">
        <f t="shared" si="1816"/>
        <v>3.4494391966561104</v>
      </c>
      <c r="H16642" s="26">
        <f t="shared" si="1818"/>
        <v>4.3485329483531734E-6</v>
      </c>
      <c r="I16642" s="27">
        <f>SUM($H$11:H16642)</f>
        <v>4.7431842905733247E-2</v>
      </c>
      <c r="J16642" s="26" t="str">
        <f t="shared" si="1817"/>
        <v/>
      </c>
      <c r="K16642" s="20" t="str">
        <f t="shared" si="1819"/>
        <v/>
      </c>
    </row>
    <row r="16643" spans="3:11" x14ac:dyDescent="0.25">
      <c r="C16643" s="7">
        <v>16632</v>
      </c>
      <c r="D16643" s="8">
        <f t="shared" si="1820"/>
        <v>20.819797199998217</v>
      </c>
      <c r="E16643" s="8">
        <f t="shared" si="1821"/>
        <v>2.8066499999999995E-3</v>
      </c>
      <c r="F16643" s="8">
        <f t="shared" si="1822"/>
        <v>20.816990549998216</v>
      </c>
      <c r="G16643" s="19">
        <f t="shared" si="1816"/>
        <v>3.4489742201743914</v>
      </c>
      <c r="H16643" s="26">
        <f t="shared" si="1818"/>
        <v>4.3491191996330871E-6</v>
      </c>
      <c r="I16643" s="27">
        <f>SUM($H$11:H16643)</f>
        <v>4.7436192024932877E-2</v>
      </c>
      <c r="J16643" s="26" t="str">
        <f t="shared" si="1817"/>
        <v/>
      </c>
      <c r="K16643" s="20" t="str">
        <f t="shared" si="1819"/>
        <v/>
      </c>
    </row>
    <row r="16644" spans="3:11" x14ac:dyDescent="0.25">
      <c r="C16644" s="7">
        <v>16633</v>
      </c>
      <c r="D16644" s="8">
        <f t="shared" si="1820"/>
        <v>20.814183731248214</v>
      </c>
      <c r="E16644" s="8">
        <f t="shared" si="1821"/>
        <v>2.8068187499999996E-3</v>
      </c>
      <c r="F16644" s="8">
        <f t="shared" si="1822"/>
        <v>20.811376912498215</v>
      </c>
      <c r="G16644" s="19">
        <f t="shared" si="1816"/>
        <v>3.448509153035614</v>
      </c>
      <c r="H16644" s="26">
        <f t="shared" si="1818"/>
        <v>4.349705723354677E-6</v>
      </c>
      <c r="I16644" s="27">
        <f>SUM($H$11:H16644)</f>
        <v>4.7440541730656233E-2</v>
      </c>
      <c r="J16644" s="26" t="str">
        <f t="shared" si="1817"/>
        <v/>
      </c>
      <c r="K16644" s="20" t="str">
        <f t="shared" si="1819"/>
        <v/>
      </c>
    </row>
    <row r="16645" spans="3:11" x14ac:dyDescent="0.25">
      <c r="C16645" s="7">
        <v>16634</v>
      </c>
      <c r="D16645" s="8">
        <f t="shared" si="1820"/>
        <v>20.80856992499821</v>
      </c>
      <c r="E16645" s="8">
        <f t="shared" si="1821"/>
        <v>2.8069874999999997E-3</v>
      </c>
      <c r="F16645" s="8">
        <f t="shared" si="1822"/>
        <v>20.805762937498208</v>
      </c>
      <c r="G16645" s="19">
        <f t="shared" si="1816"/>
        <v>3.4480439952030948</v>
      </c>
      <c r="H16645" s="26">
        <f t="shared" si="1818"/>
        <v>4.3502925197207286E-6</v>
      </c>
      <c r="I16645" s="27">
        <f>SUM($H$11:H16645)</f>
        <v>4.7444892023175957E-2</v>
      </c>
      <c r="J16645" s="26" t="str">
        <f t="shared" si="1817"/>
        <v/>
      </c>
      <c r="K16645" s="20" t="str">
        <f t="shared" si="1819"/>
        <v/>
      </c>
    </row>
    <row r="16646" spans="3:11" x14ac:dyDescent="0.25">
      <c r="C16646" s="7">
        <v>16635</v>
      </c>
      <c r="D16646" s="8">
        <f t="shared" si="1820"/>
        <v>20.802955781248212</v>
      </c>
      <c r="E16646" s="8">
        <f t="shared" si="1821"/>
        <v>2.8071562499999998E-3</v>
      </c>
      <c r="F16646" s="8">
        <f t="shared" si="1822"/>
        <v>20.800148624998211</v>
      </c>
      <c r="G16646" s="19">
        <f t="shared" si="1816"/>
        <v>3.4475787466401244</v>
      </c>
      <c r="H16646" s="26">
        <f t="shared" si="1818"/>
        <v>4.3508795889342377E-6</v>
      </c>
      <c r="I16646" s="27">
        <f>SUM($H$11:H16646)</f>
        <v>4.7449242902764893E-2</v>
      </c>
      <c r="J16646" s="26" t="str">
        <f t="shared" si="1817"/>
        <v/>
      </c>
      <c r="K16646" s="20" t="str">
        <f t="shared" si="1819"/>
        <v/>
      </c>
    </row>
    <row r="16647" spans="3:11" x14ac:dyDescent="0.25">
      <c r="C16647" s="7">
        <v>16636</v>
      </c>
      <c r="D16647" s="8">
        <f t="shared" si="1820"/>
        <v>20.797341299998212</v>
      </c>
      <c r="E16647" s="8">
        <f t="shared" si="1821"/>
        <v>2.8073249999999998E-3</v>
      </c>
      <c r="F16647" s="8">
        <f t="shared" si="1822"/>
        <v>20.794533974998213</v>
      </c>
      <c r="G16647" s="19">
        <f t="shared" si="1816"/>
        <v>3.4471134073099656</v>
      </c>
      <c r="H16647" s="26">
        <f t="shared" si="1818"/>
        <v>4.3514669311984126E-6</v>
      </c>
      <c r="I16647" s="27">
        <f>SUM($H$11:H16647)</f>
        <v>4.7453594369696095E-2</v>
      </c>
      <c r="J16647" s="26" t="str">
        <f t="shared" si="1817"/>
        <v/>
      </c>
      <c r="K16647" s="20" t="str">
        <f t="shared" si="1819"/>
        <v/>
      </c>
    </row>
    <row r="16648" spans="3:11" x14ac:dyDescent="0.25">
      <c r="C16648" s="7">
        <v>16637</v>
      </c>
      <c r="D16648" s="8">
        <f t="shared" si="1820"/>
        <v>20.791726481248212</v>
      </c>
      <c r="E16648" s="8">
        <f t="shared" si="1821"/>
        <v>2.8074937499999995E-3</v>
      </c>
      <c r="F16648" s="8">
        <f t="shared" si="1822"/>
        <v>20.78891898749821</v>
      </c>
      <c r="G16648" s="19">
        <f t="shared" si="1816"/>
        <v>3.446647977175854</v>
      </c>
      <c r="H16648" s="26">
        <f t="shared" si="1818"/>
        <v>4.3520545467166732E-6</v>
      </c>
      <c r="I16648" s="27">
        <f>SUM($H$11:H16648)</f>
        <v>4.7457946424242808E-2</v>
      </c>
      <c r="J16648" s="26" t="str">
        <f t="shared" si="1817"/>
        <v/>
      </c>
      <c r="K16648" s="20" t="str">
        <f t="shared" si="1819"/>
        <v/>
      </c>
    </row>
    <row r="16649" spans="3:11" x14ac:dyDescent="0.25">
      <c r="C16649" s="7">
        <v>16638</v>
      </c>
      <c r="D16649" s="8">
        <f t="shared" si="1820"/>
        <v>20.78611132499821</v>
      </c>
      <c r="E16649" s="8">
        <f t="shared" si="1821"/>
        <v>2.8076624999999996E-3</v>
      </c>
      <c r="F16649" s="8">
        <f t="shared" si="1822"/>
        <v>20.783303662498209</v>
      </c>
      <c r="G16649" s="19">
        <f t="shared" si="1816"/>
        <v>3.4461824562009986</v>
      </c>
      <c r="H16649" s="26">
        <f t="shared" si="1818"/>
        <v>4.3526424356926514E-6</v>
      </c>
      <c r="I16649" s="27">
        <f>SUM($H$11:H16649)</f>
        <v>4.7462299066678502E-2</v>
      </c>
      <c r="J16649" s="26" t="str">
        <f t="shared" si="1817"/>
        <v/>
      </c>
      <c r="K16649" s="20" t="str">
        <f t="shared" si="1819"/>
        <v/>
      </c>
    </row>
    <row r="16650" spans="3:11" x14ac:dyDescent="0.25">
      <c r="C16650" s="7">
        <v>16639</v>
      </c>
      <c r="D16650" s="8">
        <f t="shared" si="1820"/>
        <v>20.78049583124821</v>
      </c>
      <c r="E16650" s="8">
        <f t="shared" si="1821"/>
        <v>2.8078312499999997E-3</v>
      </c>
      <c r="F16650" s="8">
        <f t="shared" si="1822"/>
        <v>20.777687999998211</v>
      </c>
      <c r="G16650" s="19">
        <f t="shared" si="1816"/>
        <v>3.4457168443485817</v>
      </c>
      <c r="H16650" s="26">
        <f t="shared" si="1818"/>
        <v>4.3532305983301924E-6</v>
      </c>
      <c r="I16650" s="27">
        <f>SUM($H$11:H16650)</f>
        <v>4.7466652297276833E-2</v>
      </c>
      <c r="J16650" s="26" t="str">
        <f t="shared" si="1817"/>
        <v/>
      </c>
      <c r="K16650" s="20" t="str">
        <f t="shared" si="1819"/>
        <v/>
      </c>
    </row>
    <row r="16651" spans="3:11" x14ac:dyDescent="0.25">
      <c r="C16651" s="7">
        <v>16640</v>
      </c>
      <c r="D16651" s="8">
        <f t="shared" si="1820"/>
        <v>20.774879999998209</v>
      </c>
      <c r="E16651" s="8">
        <f t="shared" si="1821"/>
        <v>2.8079999999999997E-3</v>
      </c>
      <c r="F16651" s="8">
        <f t="shared" si="1822"/>
        <v>20.772071999998207</v>
      </c>
      <c r="G16651" s="19">
        <f t="shared" ref="G16651:G16714" si="1823">SQRT(2*F16651/$D$3)</f>
        <v>3.4452511415817577</v>
      </c>
      <c r="H16651" s="26">
        <f t="shared" si="1818"/>
        <v>4.3538190348333542E-6</v>
      </c>
      <c r="I16651" s="27">
        <f>SUM($H$11:H16651)</f>
        <v>4.7471006116311665E-2</v>
      </c>
      <c r="J16651" s="26" t="str">
        <f t="shared" ref="J16651:J16714" si="1824">IF($I$7&gt;=I16651,G16651,"")</f>
        <v/>
      </c>
      <c r="K16651" s="20" t="str">
        <f t="shared" si="1819"/>
        <v/>
      </c>
    </row>
    <row r="16652" spans="3:11" x14ac:dyDescent="0.25">
      <c r="C16652" s="7">
        <v>16641</v>
      </c>
      <c r="D16652" s="8">
        <f t="shared" si="1820"/>
        <v>20.76926383124821</v>
      </c>
      <c r="E16652" s="8">
        <f t="shared" si="1821"/>
        <v>2.8081687499999998E-3</v>
      </c>
      <c r="F16652" s="8">
        <f t="shared" si="1822"/>
        <v>20.76645566249821</v>
      </c>
      <c r="G16652" s="19">
        <f t="shared" si="1823"/>
        <v>3.4447853478636548</v>
      </c>
      <c r="H16652" s="26">
        <f t="shared" ref="H16652:H16715" si="1825">$D$7/G16652</f>
        <v>4.3544077454064062E-6</v>
      </c>
      <c r="I16652" s="27">
        <f>SUM($H$11:H16652)</f>
        <v>4.747536052405707E-2</v>
      </c>
      <c r="J16652" s="26" t="str">
        <f t="shared" si="1824"/>
        <v/>
      </c>
      <c r="K16652" s="20" t="str">
        <f t="shared" ref="K16652:K16715" si="1826">IF(J16652="","",I16652)</f>
        <v/>
      </c>
    </row>
    <row r="16653" spans="3:11" x14ac:dyDescent="0.25">
      <c r="C16653" s="7">
        <v>16642</v>
      </c>
      <c r="D16653" s="8">
        <f t="shared" ref="D16653:D16716" si="1827">$D$3*G16652^2/2-E16653</f>
        <v>20.76364732499821</v>
      </c>
      <c r="E16653" s="8">
        <f t="shared" ref="E16653:E16716" si="1828">C16653*$D$4*$D$7^2/2</f>
        <v>2.8083374999999995E-3</v>
      </c>
      <c r="F16653" s="8">
        <f t="shared" si="1822"/>
        <v>20.760838987498211</v>
      </c>
      <c r="G16653" s="19">
        <f t="shared" si="1823"/>
        <v>3.4443194631573726</v>
      </c>
      <c r="H16653" s="26">
        <f t="shared" si="1825"/>
        <v>4.3549967302538342E-6</v>
      </c>
      <c r="I16653" s="27">
        <f>SUM($H$11:H16653)</f>
        <v>4.7479715520787322E-2</v>
      </c>
      <c r="J16653" s="26" t="str">
        <f t="shared" si="1824"/>
        <v/>
      </c>
      <c r="K16653" s="20" t="str">
        <f t="shared" si="1826"/>
        <v/>
      </c>
    </row>
    <row r="16654" spans="3:11" x14ac:dyDescent="0.25">
      <c r="C16654" s="7">
        <v>16643</v>
      </c>
      <c r="D16654" s="8">
        <f t="shared" si="1827"/>
        <v>20.758030481248209</v>
      </c>
      <c r="E16654" s="8">
        <f t="shared" si="1828"/>
        <v>2.8085062499999995E-3</v>
      </c>
      <c r="F16654" s="8">
        <f t="shared" si="1822"/>
        <v>20.755221974998211</v>
      </c>
      <c r="G16654" s="19">
        <f t="shared" si="1823"/>
        <v>3.4438534874259852</v>
      </c>
      <c r="H16654" s="26">
        <f t="shared" si="1825"/>
        <v>4.3555859895803355E-6</v>
      </c>
      <c r="I16654" s="27">
        <f>SUM($H$11:H16654)</f>
        <v>4.7484071106776903E-2</v>
      </c>
      <c r="J16654" s="26" t="str">
        <f t="shared" si="1824"/>
        <v/>
      </c>
      <c r="K16654" s="20" t="str">
        <f t="shared" si="1826"/>
        <v/>
      </c>
    </row>
    <row r="16655" spans="3:11" x14ac:dyDescent="0.25">
      <c r="C16655" s="7">
        <v>16644</v>
      </c>
      <c r="D16655" s="8">
        <f t="shared" si="1827"/>
        <v>20.75241329999821</v>
      </c>
      <c r="E16655" s="8">
        <f t="shared" si="1828"/>
        <v>2.8086749999999996E-3</v>
      </c>
      <c r="F16655" s="8">
        <f t="shared" si="1822"/>
        <v>20.749604624998209</v>
      </c>
      <c r="G16655" s="19">
        <f t="shared" si="1823"/>
        <v>3.4433874206325381</v>
      </c>
      <c r="H16655" s="26">
        <f t="shared" si="1825"/>
        <v>4.3561755235908226E-6</v>
      </c>
      <c r="I16655" s="27">
        <f>SUM($H$11:H16655)</f>
        <v>4.7488427282300495E-2</v>
      </c>
      <c r="J16655" s="26" t="str">
        <f t="shared" si="1824"/>
        <v/>
      </c>
      <c r="K16655" s="20" t="str">
        <f t="shared" si="1826"/>
        <v/>
      </c>
    </row>
    <row r="16656" spans="3:11" x14ac:dyDescent="0.25">
      <c r="C16656" s="7">
        <v>16645</v>
      </c>
      <c r="D16656" s="8">
        <f t="shared" si="1827"/>
        <v>20.74679578124821</v>
      </c>
      <c r="E16656" s="8">
        <f t="shared" si="1828"/>
        <v>2.8088437499999997E-3</v>
      </c>
      <c r="F16656" s="8">
        <f t="shared" si="1822"/>
        <v>20.74398693749821</v>
      </c>
      <c r="G16656" s="19">
        <f t="shared" si="1823"/>
        <v>3.4429212627400512</v>
      </c>
      <c r="H16656" s="26">
        <f t="shared" si="1825"/>
        <v>4.3567653324904206E-6</v>
      </c>
      <c r="I16656" s="27">
        <f>SUM($H$11:H16656)</f>
        <v>4.7492784047632984E-2</v>
      </c>
      <c r="J16656" s="26" t="str">
        <f t="shared" si="1824"/>
        <v/>
      </c>
      <c r="K16656" s="20" t="str">
        <f t="shared" si="1826"/>
        <v/>
      </c>
    </row>
    <row r="16657" spans="3:11" x14ac:dyDescent="0.25">
      <c r="C16657" s="7">
        <v>16646</v>
      </c>
      <c r="D16657" s="8">
        <f t="shared" si="1827"/>
        <v>20.741177924998212</v>
      </c>
      <c r="E16657" s="8">
        <f t="shared" si="1828"/>
        <v>2.8090124999999998E-3</v>
      </c>
      <c r="F16657" s="8">
        <f t="shared" si="1822"/>
        <v>20.738368912498213</v>
      </c>
      <c r="G16657" s="19">
        <f t="shared" si="1823"/>
        <v>3.4424550137115153</v>
      </c>
      <c r="H16657" s="26">
        <f t="shared" si="1825"/>
        <v>4.3573554164844724E-6</v>
      </c>
      <c r="I16657" s="27">
        <f>SUM($H$11:H16657)</f>
        <v>4.7497141403049468E-2</v>
      </c>
      <c r="J16657" s="26" t="str">
        <f t="shared" si="1824"/>
        <v/>
      </c>
      <c r="K16657" s="20" t="str">
        <f t="shared" si="1826"/>
        <v/>
      </c>
    </row>
    <row r="16658" spans="3:11" x14ac:dyDescent="0.25">
      <c r="C16658" s="7">
        <v>16647</v>
      </c>
      <c r="D16658" s="8">
        <f t="shared" si="1827"/>
        <v>20.735559731248213</v>
      </c>
      <c r="E16658" s="8">
        <f t="shared" si="1828"/>
        <v>2.8091812499999999E-3</v>
      </c>
      <c r="F16658" s="8">
        <f t="shared" si="1822"/>
        <v>20.732750549998212</v>
      </c>
      <c r="G16658" s="19">
        <f t="shared" si="1823"/>
        <v>3.4419886735098952</v>
      </c>
      <c r="H16658" s="26">
        <f t="shared" si="1825"/>
        <v>4.3579457757785316E-6</v>
      </c>
      <c r="I16658" s="27">
        <f>SUM($H$11:H16658)</f>
        <v>4.7501499348825249E-2</v>
      </c>
      <c r="J16658" s="26" t="str">
        <f t="shared" si="1824"/>
        <v/>
      </c>
      <c r="K16658" s="20" t="str">
        <f t="shared" si="1826"/>
        <v/>
      </c>
    </row>
    <row r="16659" spans="3:11" x14ac:dyDescent="0.25">
      <c r="C16659" s="7">
        <v>16648</v>
      </c>
      <c r="D16659" s="8">
        <f t="shared" si="1827"/>
        <v>20.729941199998215</v>
      </c>
      <c r="E16659" s="8">
        <f t="shared" si="1828"/>
        <v>2.8093499999999995E-3</v>
      </c>
      <c r="F16659" s="8">
        <f t="shared" si="1822"/>
        <v>20.727131849998216</v>
      </c>
      <c r="G16659" s="19">
        <f t="shared" si="1823"/>
        <v>3.4415222420981277</v>
      </c>
      <c r="H16659" s="26">
        <f t="shared" si="1825"/>
        <v>4.3585364105783706E-6</v>
      </c>
      <c r="I16659" s="27">
        <f>SUM($H$11:H16659)</f>
        <v>4.7505857885235828E-2</v>
      </c>
      <c r="J16659" s="26" t="str">
        <f t="shared" si="1824"/>
        <v/>
      </c>
      <c r="K16659" s="20" t="str">
        <f t="shared" si="1826"/>
        <v/>
      </c>
    </row>
    <row r="16660" spans="3:11" x14ac:dyDescent="0.25">
      <c r="C16660" s="7">
        <v>16649</v>
      </c>
      <c r="D16660" s="8">
        <f t="shared" si="1827"/>
        <v>20.724322331248217</v>
      </c>
      <c r="E16660" s="8">
        <f t="shared" si="1828"/>
        <v>2.8095187499999996E-3</v>
      </c>
      <c r="F16660" s="8">
        <f t="shared" si="1822"/>
        <v>20.721512812498219</v>
      </c>
      <c r="G16660" s="19">
        <f t="shared" si="1823"/>
        <v>3.4410557194391225</v>
      </c>
      <c r="H16660" s="26">
        <f t="shared" si="1825"/>
        <v>4.359127321089975E-6</v>
      </c>
      <c r="I16660" s="27">
        <f>SUM($H$11:H16660)</f>
        <v>4.7510217012556914E-2</v>
      </c>
      <c r="J16660" s="26" t="str">
        <f t="shared" si="1824"/>
        <v/>
      </c>
      <c r="K16660" s="20" t="str">
        <f t="shared" si="1826"/>
        <v/>
      </c>
    </row>
    <row r="16661" spans="3:11" x14ac:dyDescent="0.25">
      <c r="C16661" s="7">
        <v>16650</v>
      </c>
      <c r="D16661" s="8">
        <f t="shared" si="1827"/>
        <v>20.718703124998221</v>
      </c>
      <c r="E16661" s="8">
        <f t="shared" si="1828"/>
        <v>2.8096874999999997E-3</v>
      </c>
      <c r="F16661" s="8">
        <f t="shared" si="1822"/>
        <v>20.71589343749822</v>
      </c>
      <c r="G16661" s="19">
        <f t="shared" si="1823"/>
        <v>3.4405891054957616</v>
      </c>
      <c r="H16661" s="26">
        <f t="shared" si="1825"/>
        <v>4.3597185075195483E-6</v>
      </c>
      <c r="I16661" s="27">
        <f>SUM($H$11:H16661)</f>
        <v>4.7514576731064434E-2</v>
      </c>
      <c r="J16661" s="26" t="str">
        <f t="shared" si="1824"/>
        <v/>
      </c>
      <c r="K16661" s="20" t="str">
        <f t="shared" si="1826"/>
        <v/>
      </c>
    </row>
    <row r="16662" spans="3:11" x14ac:dyDescent="0.25">
      <c r="C16662" s="7">
        <v>16651</v>
      </c>
      <c r="D16662" s="8">
        <f t="shared" si="1827"/>
        <v>20.713083581248217</v>
      </c>
      <c r="E16662" s="8">
        <f t="shared" si="1828"/>
        <v>2.8098562499999998E-3</v>
      </c>
      <c r="F16662" s="8">
        <f t="shared" si="1822"/>
        <v>20.710273724998217</v>
      </c>
      <c r="G16662" s="19">
        <f t="shared" si="1823"/>
        <v>3.4401224002309001</v>
      </c>
      <c r="H16662" s="26">
        <f t="shared" si="1825"/>
        <v>4.3603099700735072E-6</v>
      </c>
      <c r="I16662" s="27">
        <f>SUM($H$11:H16662)</f>
        <v>4.7518937041034506E-2</v>
      </c>
      <c r="J16662" s="26" t="str">
        <f t="shared" si="1824"/>
        <v/>
      </c>
      <c r="K16662" s="20" t="str">
        <f t="shared" si="1826"/>
        <v/>
      </c>
    </row>
    <row r="16663" spans="3:11" x14ac:dyDescent="0.25">
      <c r="C16663" s="7">
        <v>16652</v>
      </c>
      <c r="D16663" s="8">
        <f t="shared" si="1827"/>
        <v>20.707463699998218</v>
      </c>
      <c r="E16663" s="8">
        <f t="shared" si="1828"/>
        <v>2.8100249999999998E-3</v>
      </c>
      <c r="F16663" s="8">
        <f t="shared" si="1822"/>
        <v>20.70465367499822</v>
      </c>
      <c r="G16663" s="19">
        <f t="shared" si="1823"/>
        <v>3.439655603607366</v>
      </c>
      <c r="H16663" s="26">
        <f t="shared" si="1825"/>
        <v>4.3609017089584871E-6</v>
      </c>
      <c r="I16663" s="27">
        <f>SUM($H$11:H16663)</f>
        <v>4.7523297942743466E-2</v>
      </c>
      <c r="J16663" s="26" t="str">
        <f t="shared" si="1824"/>
        <v/>
      </c>
      <c r="K16663" s="20" t="str">
        <f t="shared" si="1826"/>
        <v/>
      </c>
    </row>
    <row r="16664" spans="3:11" x14ac:dyDescent="0.25">
      <c r="C16664" s="7">
        <v>16653</v>
      </c>
      <c r="D16664" s="8">
        <f t="shared" si="1827"/>
        <v>20.701843481248218</v>
      </c>
      <c r="E16664" s="8">
        <f t="shared" si="1828"/>
        <v>2.8101937499999995E-3</v>
      </c>
      <c r="F16664" s="8">
        <f t="shared" si="1822"/>
        <v>20.699033287498217</v>
      </c>
      <c r="G16664" s="19">
        <f t="shared" si="1823"/>
        <v>3.4391887155879588</v>
      </c>
      <c r="H16664" s="26">
        <f t="shared" si="1825"/>
        <v>4.3614937243813387E-6</v>
      </c>
      <c r="I16664" s="27">
        <f>SUM($H$11:H16664)</f>
        <v>4.7527659436467848E-2</v>
      </c>
      <c r="J16664" s="26" t="str">
        <f t="shared" si="1824"/>
        <v/>
      </c>
      <c r="K16664" s="20" t="str">
        <f t="shared" si="1826"/>
        <v/>
      </c>
    </row>
    <row r="16665" spans="3:11" x14ac:dyDescent="0.25">
      <c r="C16665" s="7">
        <v>16654</v>
      </c>
      <c r="D16665" s="8">
        <f t="shared" si="1827"/>
        <v>20.696222924998221</v>
      </c>
      <c r="E16665" s="8">
        <f t="shared" si="1828"/>
        <v>2.8103624999999996E-3</v>
      </c>
      <c r="F16665" s="8">
        <f t="shared" si="1822"/>
        <v>20.693412562498221</v>
      </c>
      <c r="G16665" s="19">
        <f t="shared" si="1823"/>
        <v>3.4387217361354514</v>
      </c>
      <c r="H16665" s="26">
        <f t="shared" si="1825"/>
        <v>4.36208601654913E-6</v>
      </c>
      <c r="I16665" s="27">
        <f>SUM($H$11:H16665)</f>
        <v>4.7532021522484397E-2</v>
      </c>
      <c r="J16665" s="26" t="str">
        <f t="shared" si="1824"/>
        <v/>
      </c>
      <c r="K16665" s="20" t="str">
        <f t="shared" si="1826"/>
        <v/>
      </c>
    </row>
    <row r="16666" spans="3:11" x14ac:dyDescent="0.25">
      <c r="C16666" s="7">
        <v>16655</v>
      </c>
      <c r="D16666" s="8">
        <f t="shared" si="1827"/>
        <v>20.690602031248226</v>
      </c>
      <c r="E16666" s="8">
        <f t="shared" si="1828"/>
        <v>2.8105312499999997E-3</v>
      </c>
      <c r="F16666" s="8">
        <f t="shared" si="1822"/>
        <v>20.687791499998227</v>
      </c>
      <c r="G16666" s="19">
        <f t="shared" si="1823"/>
        <v>3.4382546652125887</v>
      </c>
      <c r="H16666" s="26">
        <f t="shared" si="1825"/>
        <v>4.3626785856691453E-6</v>
      </c>
      <c r="I16666" s="27">
        <f>SUM($H$11:H16666)</f>
        <v>4.7536384201070064E-2</v>
      </c>
      <c r="J16666" s="26" t="str">
        <f t="shared" si="1824"/>
        <v/>
      </c>
      <c r="K16666" s="20" t="str">
        <f t="shared" si="1826"/>
        <v/>
      </c>
    </row>
    <row r="16667" spans="3:11" x14ac:dyDescent="0.25">
      <c r="C16667" s="7">
        <v>16656</v>
      </c>
      <c r="D16667" s="8">
        <f t="shared" si="1827"/>
        <v>20.684980799998229</v>
      </c>
      <c r="E16667" s="8">
        <f t="shared" si="1828"/>
        <v>2.8106999999999997E-3</v>
      </c>
      <c r="F16667" s="8">
        <f t="shared" si="1822"/>
        <v>20.682170099998228</v>
      </c>
      <c r="G16667" s="19">
        <f t="shared" si="1823"/>
        <v>3.4377875027820877</v>
      </c>
      <c r="H16667" s="26">
        <f t="shared" si="1825"/>
        <v>4.36327143194889E-6</v>
      </c>
      <c r="I16667" s="27">
        <f>SUM($H$11:H16667)</f>
        <v>4.7540747472502011E-2</v>
      </c>
      <c r="J16667" s="26" t="str">
        <f t="shared" si="1824"/>
        <v/>
      </c>
      <c r="K16667" s="20" t="str">
        <f t="shared" si="1826"/>
        <v/>
      </c>
    </row>
    <row r="16668" spans="3:11" x14ac:dyDescent="0.25">
      <c r="C16668" s="7">
        <v>16657</v>
      </c>
      <c r="D16668" s="8">
        <f t="shared" si="1827"/>
        <v>20.679359231248231</v>
      </c>
      <c r="E16668" s="8">
        <f t="shared" si="1828"/>
        <v>2.8108687499999998E-3</v>
      </c>
      <c r="F16668" s="8">
        <f t="shared" si="1822"/>
        <v>20.676548362498231</v>
      </c>
      <c r="G16668" s="19">
        <f t="shared" si="1823"/>
        <v>3.4373202488066386</v>
      </c>
      <c r="H16668" s="26">
        <f t="shared" si="1825"/>
        <v>4.3638645555960826E-6</v>
      </c>
      <c r="I16668" s="27">
        <f>SUM($H$11:H16668)</f>
        <v>4.7545111337057605E-2</v>
      </c>
      <c r="J16668" s="26" t="str">
        <f t="shared" si="1824"/>
        <v/>
      </c>
      <c r="K16668" s="20" t="str">
        <f t="shared" si="1826"/>
        <v/>
      </c>
    </row>
    <row r="16669" spans="3:11" x14ac:dyDescent="0.25">
      <c r="C16669" s="7">
        <v>16658</v>
      </c>
      <c r="D16669" s="8">
        <f t="shared" si="1827"/>
        <v>20.673737324998232</v>
      </c>
      <c r="E16669" s="8">
        <f t="shared" si="1828"/>
        <v>2.8110374999999995E-3</v>
      </c>
      <c r="F16669" s="8">
        <f t="shared" si="1822"/>
        <v>20.670926287498233</v>
      </c>
      <c r="G16669" s="19">
        <f t="shared" si="1823"/>
        <v>3.4368529032489037</v>
      </c>
      <c r="H16669" s="26">
        <f t="shared" si="1825"/>
        <v>4.3644579568186623E-6</v>
      </c>
      <c r="I16669" s="27">
        <f>SUM($H$11:H16669)</f>
        <v>4.7549475795014423E-2</v>
      </c>
      <c r="J16669" s="26" t="str">
        <f t="shared" si="1824"/>
        <v/>
      </c>
      <c r="K16669" s="20" t="str">
        <f t="shared" si="1826"/>
        <v/>
      </c>
    </row>
    <row r="16670" spans="3:11" x14ac:dyDescent="0.25">
      <c r="C16670" s="7">
        <v>16659</v>
      </c>
      <c r="D16670" s="8">
        <f t="shared" si="1827"/>
        <v>20.668115081248231</v>
      </c>
      <c r="E16670" s="8">
        <f t="shared" si="1828"/>
        <v>2.8112062499999996E-3</v>
      </c>
      <c r="F16670" s="8">
        <f t="shared" si="1822"/>
        <v>20.66530387499823</v>
      </c>
      <c r="G16670" s="19">
        <f t="shared" si="1823"/>
        <v>3.4363854660715174</v>
      </c>
      <c r="H16670" s="26">
        <f t="shared" si="1825"/>
        <v>4.3650516358247864E-6</v>
      </c>
      <c r="I16670" s="27">
        <f>SUM($H$11:H16670)</f>
        <v>4.755384084665025E-2</v>
      </c>
      <c r="J16670" s="26" t="str">
        <f t="shared" si="1824"/>
        <v/>
      </c>
      <c r="K16670" s="20" t="str">
        <f t="shared" si="1826"/>
        <v/>
      </c>
    </row>
    <row r="16671" spans="3:11" x14ac:dyDescent="0.25">
      <c r="C16671" s="7">
        <v>16660</v>
      </c>
      <c r="D16671" s="8">
        <f t="shared" si="1827"/>
        <v>20.66249249999823</v>
      </c>
      <c r="E16671" s="8">
        <f t="shared" si="1828"/>
        <v>2.8113749999999996E-3</v>
      </c>
      <c r="F16671" s="8">
        <f t="shared" si="1822"/>
        <v>20.65968112499823</v>
      </c>
      <c r="G16671" s="19">
        <f t="shared" si="1823"/>
        <v>3.4359179372370874</v>
      </c>
      <c r="H16671" s="26">
        <f t="shared" si="1825"/>
        <v>4.3656455928228294E-6</v>
      </c>
      <c r="I16671" s="27">
        <f>SUM($H$11:H16671)</f>
        <v>4.7558206492243071E-2</v>
      </c>
      <c r="J16671" s="26" t="str">
        <f t="shared" si="1824"/>
        <v/>
      </c>
      <c r="K16671" s="20" t="str">
        <f t="shared" si="1826"/>
        <v/>
      </c>
    </row>
    <row r="16672" spans="3:11" x14ac:dyDescent="0.25">
      <c r="C16672" s="7">
        <v>16661</v>
      </c>
      <c r="D16672" s="8">
        <f t="shared" si="1827"/>
        <v>20.656869581248234</v>
      </c>
      <c r="E16672" s="8">
        <f t="shared" si="1828"/>
        <v>2.8115437499999997E-3</v>
      </c>
      <c r="F16672" s="8">
        <f t="shared" si="1822"/>
        <v>20.654058037498235</v>
      </c>
      <c r="G16672" s="19">
        <f t="shared" si="1823"/>
        <v>3.4354503167081925</v>
      </c>
      <c r="H16672" s="26">
        <f t="shared" si="1825"/>
        <v>4.3662398280213874E-6</v>
      </c>
      <c r="I16672" s="27">
        <f>SUM($H$11:H16672)</f>
        <v>4.7562572732071096E-2</v>
      </c>
      <c r="J16672" s="26" t="str">
        <f t="shared" si="1824"/>
        <v/>
      </c>
      <c r="K16672" s="20" t="str">
        <f t="shared" si="1826"/>
        <v/>
      </c>
    </row>
    <row r="16673" spans="3:11" x14ac:dyDescent="0.25">
      <c r="C16673" s="7">
        <v>16662</v>
      </c>
      <c r="D16673" s="8">
        <f t="shared" si="1827"/>
        <v>20.651246324998233</v>
      </c>
      <c r="E16673" s="8">
        <f t="shared" si="1828"/>
        <v>2.8117124999999998E-3</v>
      </c>
      <c r="F16673" s="8">
        <f t="shared" si="1822"/>
        <v>20.648434612498232</v>
      </c>
      <c r="G16673" s="19">
        <f t="shared" si="1823"/>
        <v>3.4349826044473839</v>
      </c>
      <c r="H16673" s="26">
        <f t="shared" si="1825"/>
        <v>4.3668343416292737E-6</v>
      </c>
      <c r="I16673" s="27">
        <f>SUM($H$11:H16673)</f>
        <v>4.7566939566412725E-2</v>
      </c>
      <c r="J16673" s="26" t="str">
        <f t="shared" si="1824"/>
        <v/>
      </c>
      <c r="K16673" s="20" t="str">
        <f t="shared" si="1826"/>
        <v/>
      </c>
    </row>
    <row r="16674" spans="3:11" x14ac:dyDescent="0.25">
      <c r="C16674" s="7">
        <v>16663</v>
      </c>
      <c r="D16674" s="8">
        <f t="shared" si="1827"/>
        <v>20.645622731248231</v>
      </c>
      <c r="E16674" s="8">
        <f t="shared" si="1828"/>
        <v>2.8118812499999995E-3</v>
      </c>
      <c r="F16674" s="8">
        <f t="shared" si="1822"/>
        <v>20.642810849998231</v>
      </c>
      <c r="G16674" s="19">
        <f t="shared" si="1823"/>
        <v>3.4345148004171864</v>
      </c>
      <c r="H16674" s="26">
        <f t="shared" si="1825"/>
        <v>4.3674291338555207E-6</v>
      </c>
      <c r="I16674" s="27">
        <f>SUM($H$11:H16674)</f>
        <v>4.7571306995546583E-2</v>
      </c>
      <c r="J16674" s="26" t="str">
        <f t="shared" si="1824"/>
        <v/>
      </c>
      <c r="K16674" s="20" t="str">
        <f t="shared" si="1826"/>
        <v/>
      </c>
    </row>
    <row r="16675" spans="3:11" x14ac:dyDescent="0.25">
      <c r="C16675" s="7">
        <v>16664</v>
      </c>
      <c r="D16675" s="8">
        <f t="shared" si="1827"/>
        <v>20.639998799998235</v>
      </c>
      <c r="E16675" s="8">
        <f t="shared" si="1828"/>
        <v>2.8120499999999995E-3</v>
      </c>
      <c r="F16675" s="8">
        <f t="shared" si="1822"/>
        <v>20.637186749998236</v>
      </c>
      <c r="G16675" s="19">
        <f t="shared" si="1823"/>
        <v>3.4340469045800952</v>
      </c>
      <c r="H16675" s="26">
        <f t="shared" si="1825"/>
        <v>4.3680242049093835E-6</v>
      </c>
      <c r="I16675" s="27">
        <f>SUM($H$11:H16675)</f>
        <v>4.757567501975149E-2</v>
      </c>
      <c r="J16675" s="26" t="str">
        <f t="shared" si="1824"/>
        <v/>
      </c>
      <c r="K16675" s="20" t="str">
        <f t="shared" si="1826"/>
        <v/>
      </c>
    </row>
    <row r="16676" spans="3:11" x14ac:dyDescent="0.25">
      <c r="C16676" s="7">
        <v>16665</v>
      </c>
      <c r="D16676" s="8">
        <f t="shared" si="1827"/>
        <v>20.634374531248231</v>
      </c>
      <c r="E16676" s="8">
        <f t="shared" si="1828"/>
        <v>2.8122187499999996E-3</v>
      </c>
      <c r="F16676" s="8">
        <f t="shared" si="1822"/>
        <v>20.631562312498229</v>
      </c>
      <c r="G16676" s="19">
        <f t="shared" si="1823"/>
        <v>3.4335789168985786</v>
      </c>
      <c r="H16676" s="26">
        <f t="shared" si="1825"/>
        <v>4.3686195550003345E-6</v>
      </c>
      <c r="I16676" s="27">
        <f>SUM($H$11:H16676)</f>
        <v>4.7580043639306492E-2</v>
      </c>
      <c r="J16676" s="26" t="str">
        <f t="shared" si="1824"/>
        <v/>
      </c>
      <c r="K16676" s="20" t="str">
        <f t="shared" si="1826"/>
        <v/>
      </c>
    </row>
    <row r="16677" spans="3:11" x14ac:dyDescent="0.25">
      <c r="C16677" s="7">
        <v>16666</v>
      </c>
      <c r="D16677" s="8">
        <f t="shared" si="1827"/>
        <v>20.628749924998228</v>
      </c>
      <c r="E16677" s="8">
        <f t="shared" si="1828"/>
        <v>2.8123874999999997E-3</v>
      </c>
      <c r="F16677" s="8">
        <f t="shared" si="1822"/>
        <v>20.625937537498228</v>
      </c>
      <c r="G16677" s="19">
        <f t="shared" si="1823"/>
        <v>3.4331108373350778</v>
      </c>
      <c r="H16677" s="26">
        <f t="shared" si="1825"/>
        <v>4.3692151843380674E-6</v>
      </c>
      <c r="I16677" s="27">
        <f>SUM($H$11:H16677)</f>
        <v>4.7584412854490832E-2</v>
      </c>
      <c r="J16677" s="26" t="str">
        <f t="shared" si="1824"/>
        <v/>
      </c>
      <c r="K16677" s="20" t="str">
        <f t="shared" si="1826"/>
        <v/>
      </c>
    </row>
    <row r="16678" spans="3:11" x14ac:dyDescent="0.25">
      <c r="C16678" s="7">
        <v>16667</v>
      </c>
      <c r="D16678" s="8">
        <f t="shared" si="1827"/>
        <v>20.623124981248228</v>
      </c>
      <c r="E16678" s="8">
        <f t="shared" si="1828"/>
        <v>2.8125562499999998E-3</v>
      </c>
      <c r="F16678" s="8">
        <f t="shared" si="1822"/>
        <v>20.620312424998229</v>
      </c>
      <c r="G16678" s="19">
        <f t="shared" si="1823"/>
        <v>3.4326426658520051</v>
      </c>
      <c r="H16678" s="26">
        <f t="shared" si="1825"/>
        <v>4.3698110931324967E-6</v>
      </c>
      <c r="I16678" s="27">
        <f>SUM($H$11:H16678)</f>
        <v>4.7588782665583966E-2</v>
      </c>
      <c r="J16678" s="26" t="str">
        <f t="shared" si="1824"/>
        <v/>
      </c>
      <c r="K16678" s="20" t="str">
        <f t="shared" si="1826"/>
        <v/>
      </c>
    </row>
    <row r="16679" spans="3:11" x14ac:dyDescent="0.25">
      <c r="C16679" s="7">
        <v>16668</v>
      </c>
      <c r="D16679" s="8">
        <f t="shared" si="1827"/>
        <v>20.617499699998234</v>
      </c>
      <c r="E16679" s="8">
        <f t="shared" si="1828"/>
        <v>2.8127249999999999E-3</v>
      </c>
      <c r="F16679" s="8">
        <f t="shared" si="1822"/>
        <v>20.614686974998236</v>
      </c>
      <c r="G16679" s="19">
        <f t="shared" si="1823"/>
        <v>3.4321744024117451</v>
      </c>
      <c r="H16679" s="26">
        <f t="shared" si="1825"/>
        <v>4.3704072815937593E-6</v>
      </c>
      <c r="I16679" s="27">
        <f>SUM($H$11:H16679)</f>
        <v>4.759315307286556E-2</v>
      </c>
      <c r="J16679" s="26" t="str">
        <f t="shared" si="1824"/>
        <v/>
      </c>
      <c r="K16679" s="20" t="str">
        <f t="shared" si="1826"/>
        <v/>
      </c>
    </row>
    <row r="16680" spans="3:11" x14ac:dyDescent="0.25">
      <c r="C16680" s="7">
        <v>16669</v>
      </c>
      <c r="D16680" s="8">
        <f t="shared" si="1827"/>
        <v>20.611874081248235</v>
      </c>
      <c r="E16680" s="8">
        <f t="shared" si="1828"/>
        <v>2.8128937499999995E-3</v>
      </c>
      <c r="F16680" s="8">
        <f t="shared" si="1822"/>
        <v>20.609061187498234</v>
      </c>
      <c r="G16680" s="19">
        <f t="shared" si="1823"/>
        <v>3.4317060469766543</v>
      </c>
      <c r="H16680" s="26">
        <f t="shared" si="1825"/>
        <v>4.3710037499322107E-6</v>
      </c>
      <c r="I16680" s="27">
        <f>SUM($H$11:H16680)</f>
        <v>4.7597524076615494E-2</v>
      </c>
      <c r="J16680" s="26" t="str">
        <f t="shared" si="1824"/>
        <v/>
      </c>
      <c r="K16680" s="20" t="str">
        <f t="shared" si="1826"/>
        <v/>
      </c>
    </row>
    <row r="16681" spans="3:11" x14ac:dyDescent="0.25">
      <c r="C16681" s="7">
        <v>16670</v>
      </c>
      <c r="D16681" s="8">
        <f t="shared" si="1827"/>
        <v>20.606248124998235</v>
      </c>
      <c r="E16681" s="8">
        <f t="shared" si="1828"/>
        <v>2.8130624999999996E-3</v>
      </c>
      <c r="F16681" s="8">
        <f t="shared" si="1822"/>
        <v>20.603435062498235</v>
      </c>
      <c r="G16681" s="19">
        <f t="shared" si="1823"/>
        <v>3.4312375995090614</v>
      </c>
      <c r="H16681" s="26">
        <f t="shared" si="1825"/>
        <v>4.371600498358431E-6</v>
      </c>
      <c r="I16681" s="27">
        <f>SUM($H$11:H16681)</f>
        <v>4.7601895677113849E-2</v>
      </c>
      <c r="J16681" s="26" t="str">
        <f t="shared" si="1824"/>
        <v/>
      </c>
      <c r="K16681" s="20" t="str">
        <f t="shared" si="1826"/>
        <v/>
      </c>
    </row>
    <row r="16682" spans="3:11" x14ac:dyDescent="0.25">
      <c r="C16682" s="7">
        <v>16671</v>
      </c>
      <c r="D16682" s="8">
        <f t="shared" si="1827"/>
        <v>20.600621831248237</v>
      </c>
      <c r="E16682" s="8">
        <f t="shared" si="1828"/>
        <v>2.8132312499999997E-3</v>
      </c>
      <c r="F16682" s="8">
        <f t="shared" si="1822"/>
        <v>20.597808599998238</v>
      </c>
      <c r="G16682" s="19">
        <f t="shared" si="1823"/>
        <v>3.4307690599712677</v>
      </c>
      <c r="H16682" s="26">
        <f t="shared" si="1825"/>
        <v>4.3721975270832196E-6</v>
      </c>
      <c r="I16682" s="27">
        <f>SUM($H$11:H16682)</f>
        <v>4.760626787464093E-2</v>
      </c>
      <c r="J16682" s="26" t="str">
        <f t="shared" si="1824"/>
        <v/>
      </c>
      <c r="K16682" s="20" t="str">
        <f t="shared" si="1826"/>
        <v/>
      </c>
    </row>
    <row r="16683" spans="3:11" x14ac:dyDescent="0.25">
      <c r="C16683" s="7">
        <v>16672</v>
      </c>
      <c r="D16683" s="8">
        <f t="shared" si="1827"/>
        <v>20.594995199998237</v>
      </c>
      <c r="E16683" s="8">
        <f t="shared" si="1828"/>
        <v>2.8133999999999998E-3</v>
      </c>
      <c r="F16683" s="8">
        <f t="shared" si="1822"/>
        <v>20.592181799998237</v>
      </c>
      <c r="G16683" s="19">
        <f t="shared" si="1823"/>
        <v>3.4303004283255456</v>
      </c>
      <c r="H16683" s="26">
        <f t="shared" si="1825"/>
        <v>4.3727948363176003E-6</v>
      </c>
      <c r="I16683" s="27">
        <f>SUM($H$11:H16683)</f>
        <v>4.7610640669477247E-2</v>
      </c>
      <c r="J16683" s="26" t="str">
        <f t="shared" si="1824"/>
        <v/>
      </c>
      <c r="K16683" s="20" t="str">
        <f t="shared" si="1826"/>
        <v/>
      </c>
    </row>
    <row r="16684" spans="3:11" x14ac:dyDescent="0.25">
      <c r="C16684" s="7">
        <v>16673</v>
      </c>
      <c r="D16684" s="8">
        <f t="shared" si="1827"/>
        <v>20.589368231248237</v>
      </c>
      <c r="E16684" s="8">
        <f t="shared" si="1828"/>
        <v>2.8135687499999998E-3</v>
      </c>
      <c r="F16684" s="8">
        <f t="shared" si="1822"/>
        <v>20.586554662498237</v>
      </c>
      <c r="G16684" s="19">
        <f t="shared" si="1823"/>
        <v>3.42983170453414</v>
      </c>
      <c r="H16684" s="26">
        <f t="shared" si="1825"/>
        <v>4.3733924262728181E-6</v>
      </c>
      <c r="I16684" s="27">
        <f>SUM($H$11:H16684)</f>
        <v>4.7615014061903521E-2</v>
      </c>
      <c r="J16684" s="26" t="str">
        <f t="shared" si="1824"/>
        <v/>
      </c>
      <c r="K16684" s="20" t="str">
        <f t="shared" si="1826"/>
        <v/>
      </c>
    </row>
    <row r="16685" spans="3:11" x14ac:dyDescent="0.25">
      <c r="C16685" s="7">
        <v>16674</v>
      </c>
      <c r="D16685" s="8">
        <f t="shared" si="1827"/>
        <v>20.583740924998239</v>
      </c>
      <c r="E16685" s="8">
        <f t="shared" si="1828"/>
        <v>2.8137374999999995E-3</v>
      </c>
      <c r="F16685" s="8">
        <f t="shared" si="1822"/>
        <v>20.58092718749824</v>
      </c>
      <c r="G16685" s="19">
        <f t="shared" si="1823"/>
        <v>3.4293628885592677</v>
      </c>
      <c r="H16685" s="26">
        <f t="shared" si="1825"/>
        <v>4.3739902971603415E-6</v>
      </c>
      <c r="I16685" s="27">
        <f>SUM($H$11:H16685)</f>
        <v>4.761938805220068E-2</v>
      </c>
      <c r="J16685" s="26" t="str">
        <f t="shared" si="1824"/>
        <v/>
      </c>
      <c r="K16685" s="20" t="str">
        <f t="shared" si="1826"/>
        <v/>
      </c>
    </row>
    <row r="16686" spans="3:11" x14ac:dyDescent="0.25">
      <c r="C16686" s="7">
        <v>16675</v>
      </c>
      <c r="D16686" s="8">
        <f t="shared" si="1827"/>
        <v>20.578113281248235</v>
      </c>
      <c r="E16686" s="8">
        <f t="shared" si="1828"/>
        <v>2.8139062499999996E-3</v>
      </c>
      <c r="F16686" s="8">
        <f t="shared" ref="F16686:F16749" si="1829">D16686-E16686</f>
        <v>20.575299374998234</v>
      </c>
      <c r="G16686" s="19">
        <f t="shared" si="1823"/>
        <v>3.4288939803631169</v>
      </c>
      <c r="H16686" s="26">
        <f t="shared" si="1825"/>
        <v>4.3745884491918618E-6</v>
      </c>
      <c r="I16686" s="27">
        <f>SUM($H$11:H16686)</f>
        <v>4.7623762640649873E-2</v>
      </c>
      <c r="J16686" s="26" t="str">
        <f t="shared" si="1824"/>
        <v/>
      </c>
      <c r="K16686" s="20" t="str">
        <f t="shared" si="1826"/>
        <v/>
      </c>
    </row>
    <row r="16687" spans="3:11" x14ac:dyDescent="0.25">
      <c r="C16687" s="7">
        <v>16676</v>
      </c>
      <c r="D16687" s="8">
        <f t="shared" si="1827"/>
        <v>20.572485299998231</v>
      </c>
      <c r="E16687" s="8">
        <f t="shared" si="1828"/>
        <v>2.8140749999999996E-3</v>
      </c>
      <c r="F16687" s="8">
        <f t="shared" si="1829"/>
        <v>20.569671224998231</v>
      </c>
      <c r="G16687" s="19">
        <f t="shared" si="1823"/>
        <v>3.4284249799078483</v>
      </c>
      <c r="H16687" s="26">
        <f t="shared" si="1825"/>
        <v>4.375186882579294E-6</v>
      </c>
      <c r="I16687" s="27">
        <f>SUM($H$11:H16687)</f>
        <v>4.7628137827532453E-2</v>
      </c>
      <c r="J16687" s="26" t="str">
        <f t="shared" si="1824"/>
        <v/>
      </c>
      <c r="K16687" s="20" t="str">
        <f t="shared" si="1826"/>
        <v/>
      </c>
    </row>
    <row r="16688" spans="3:11" x14ac:dyDescent="0.25">
      <c r="C16688" s="7">
        <v>16677</v>
      </c>
      <c r="D16688" s="8">
        <f t="shared" si="1827"/>
        <v>20.566856981248229</v>
      </c>
      <c r="E16688" s="8">
        <f t="shared" si="1828"/>
        <v>2.8142437499999997E-3</v>
      </c>
      <c r="F16688" s="8">
        <f t="shared" si="1829"/>
        <v>20.56404273749823</v>
      </c>
      <c r="G16688" s="19">
        <f t="shared" si="1823"/>
        <v>3.4279558871555951</v>
      </c>
      <c r="H16688" s="26">
        <f t="shared" si="1825"/>
        <v>4.3757855975347758E-6</v>
      </c>
      <c r="I16688" s="27">
        <f>SUM($H$11:H16688)</f>
        <v>4.7632513613129986E-2</v>
      </c>
      <c r="J16688" s="26" t="str">
        <f t="shared" si="1824"/>
        <v/>
      </c>
      <c r="K16688" s="20" t="str">
        <f t="shared" si="1826"/>
        <v/>
      </c>
    </row>
    <row r="16689" spans="3:11" x14ac:dyDescent="0.25">
      <c r="C16689" s="7">
        <v>16678</v>
      </c>
      <c r="D16689" s="8">
        <f t="shared" si="1827"/>
        <v>20.561228324998229</v>
      </c>
      <c r="E16689" s="8">
        <f t="shared" si="1828"/>
        <v>2.8144124999999998E-3</v>
      </c>
      <c r="F16689" s="8">
        <f t="shared" si="1829"/>
        <v>20.558413912498228</v>
      </c>
      <c r="G16689" s="19">
        <f t="shared" si="1823"/>
        <v>3.4274867020684603</v>
      </c>
      <c r="H16689" s="26">
        <f t="shared" si="1825"/>
        <v>4.376384594270671E-6</v>
      </c>
      <c r="I16689" s="27">
        <f>SUM($H$11:H16689)</f>
        <v>4.7636889997724259E-2</v>
      </c>
      <c r="J16689" s="26" t="str">
        <f t="shared" si="1824"/>
        <v/>
      </c>
      <c r="K16689" s="20" t="str">
        <f t="shared" si="1826"/>
        <v/>
      </c>
    </row>
    <row r="16690" spans="3:11" x14ac:dyDescent="0.25">
      <c r="C16690" s="7">
        <v>16679</v>
      </c>
      <c r="D16690" s="8">
        <f t="shared" si="1827"/>
        <v>20.555599331248228</v>
      </c>
      <c r="E16690" s="8">
        <f t="shared" si="1828"/>
        <v>2.8145812499999995E-3</v>
      </c>
      <c r="F16690" s="8">
        <f t="shared" si="1829"/>
        <v>20.552784749998228</v>
      </c>
      <c r="G16690" s="19">
        <f t="shared" si="1823"/>
        <v>3.4270174246085205</v>
      </c>
      <c r="H16690" s="26">
        <f t="shared" si="1825"/>
        <v>4.3769838729995655E-6</v>
      </c>
      <c r="I16690" s="27">
        <f>SUM($H$11:H16690)</f>
        <v>4.7641266981597256E-2</v>
      </c>
      <c r="J16690" s="26" t="str">
        <f t="shared" si="1824"/>
        <v/>
      </c>
      <c r="K16690" s="20" t="str">
        <f t="shared" si="1826"/>
        <v/>
      </c>
    </row>
    <row r="16691" spans="3:11" x14ac:dyDescent="0.25">
      <c r="C16691" s="7">
        <v>16680</v>
      </c>
      <c r="D16691" s="8">
        <f t="shared" si="1827"/>
        <v>20.549969999998229</v>
      </c>
      <c r="E16691" s="8">
        <f t="shared" si="1828"/>
        <v>2.8147499999999995E-3</v>
      </c>
      <c r="F16691" s="8">
        <f t="shared" si="1829"/>
        <v>20.54715524999823</v>
      </c>
      <c r="G16691" s="19">
        <f t="shared" si="1823"/>
        <v>3.4265480547378231</v>
      </c>
      <c r="H16691" s="26">
        <f t="shared" si="1825"/>
        <v>4.377583433934272E-6</v>
      </c>
      <c r="I16691" s="27">
        <f>SUM($H$11:H16691)</f>
        <v>4.7645644565031189E-2</v>
      </c>
      <c r="J16691" s="26" t="str">
        <f t="shared" si="1824"/>
        <v/>
      </c>
      <c r="K16691" s="20" t="str">
        <f t="shared" si="1826"/>
        <v/>
      </c>
    </row>
    <row r="16692" spans="3:11" x14ac:dyDescent="0.25">
      <c r="C16692" s="7">
        <v>16681</v>
      </c>
      <c r="D16692" s="8">
        <f t="shared" si="1827"/>
        <v>20.544340331248225</v>
      </c>
      <c r="E16692" s="8">
        <f t="shared" si="1828"/>
        <v>2.8149187499999996E-3</v>
      </c>
      <c r="F16692" s="8">
        <f t="shared" si="1829"/>
        <v>20.541525412498224</v>
      </c>
      <c r="G16692" s="19">
        <f t="shared" si="1823"/>
        <v>3.4260785924183872</v>
      </c>
      <c r="H16692" s="26">
        <f t="shared" si="1825"/>
        <v>4.378183277287827E-6</v>
      </c>
      <c r="I16692" s="27">
        <f>SUM($H$11:H16692)</f>
        <v>4.7650022748308478E-2</v>
      </c>
      <c r="J16692" s="26" t="str">
        <f t="shared" si="1824"/>
        <v/>
      </c>
      <c r="K16692" s="20" t="str">
        <f t="shared" si="1826"/>
        <v/>
      </c>
    </row>
    <row r="16693" spans="3:11" x14ac:dyDescent="0.25">
      <c r="C16693" s="7">
        <v>16682</v>
      </c>
      <c r="D16693" s="8">
        <f t="shared" si="1827"/>
        <v>20.538710324998224</v>
      </c>
      <c r="E16693" s="8">
        <f t="shared" si="1828"/>
        <v>2.8150874999999997E-3</v>
      </c>
      <c r="F16693" s="8">
        <f t="shared" si="1829"/>
        <v>20.535895237498224</v>
      </c>
      <c r="G16693" s="19">
        <f t="shared" si="1823"/>
        <v>3.4256090376122046</v>
      </c>
      <c r="H16693" s="26">
        <f t="shared" si="1825"/>
        <v>4.3787834032734912E-6</v>
      </c>
      <c r="I16693" s="27">
        <f>SUM($H$11:H16693)</f>
        <v>4.765440153171175E-2</v>
      </c>
      <c r="J16693" s="26" t="str">
        <f t="shared" si="1824"/>
        <v/>
      </c>
      <c r="K16693" s="20" t="str">
        <f t="shared" si="1826"/>
        <v/>
      </c>
    </row>
    <row r="16694" spans="3:11" x14ac:dyDescent="0.25">
      <c r="C16694" s="7">
        <v>16683</v>
      </c>
      <c r="D16694" s="8">
        <f t="shared" si="1827"/>
        <v>20.533079981248228</v>
      </c>
      <c r="E16694" s="8">
        <f t="shared" si="1828"/>
        <v>2.8152562499999998E-3</v>
      </c>
      <c r="F16694" s="8">
        <f t="shared" si="1829"/>
        <v>20.530264724998229</v>
      </c>
      <c r="G16694" s="19">
        <f t="shared" si="1823"/>
        <v>3.4251393902812381</v>
      </c>
      <c r="H16694" s="26">
        <f t="shared" si="1825"/>
        <v>4.3793838121047535E-6</v>
      </c>
      <c r="I16694" s="27">
        <f>SUM($H$11:H16694)</f>
        <v>4.7658780915523856E-2</v>
      </c>
      <c r="J16694" s="26" t="str">
        <f t="shared" si="1824"/>
        <v/>
      </c>
      <c r="K16694" s="20" t="str">
        <f t="shared" si="1826"/>
        <v/>
      </c>
    </row>
    <row r="16695" spans="3:11" x14ac:dyDescent="0.25">
      <c r="C16695" s="7">
        <v>16684</v>
      </c>
      <c r="D16695" s="8">
        <f t="shared" si="1827"/>
        <v>20.527449299998228</v>
      </c>
      <c r="E16695" s="8">
        <f t="shared" si="1828"/>
        <v>2.8154249999999999E-3</v>
      </c>
      <c r="F16695" s="8">
        <f t="shared" si="1829"/>
        <v>20.524633874998226</v>
      </c>
      <c r="G16695" s="19">
        <f t="shared" si="1823"/>
        <v>3.424669650387421</v>
      </c>
      <c r="H16695" s="26">
        <f t="shared" si="1825"/>
        <v>4.379984503995327E-6</v>
      </c>
      <c r="I16695" s="27">
        <f>SUM($H$11:H16695)</f>
        <v>4.7663160900027854E-2</v>
      </c>
      <c r="J16695" s="26" t="str">
        <f t="shared" si="1824"/>
        <v/>
      </c>
      <c r="K16695" s="20" t="str">
        <f t="shared" si="1826"/>
        <v/>
      </c>
    </row>
    <row r="16696" spans="3:11" x14ac:dyDescent="0.25">
      <c r="C16696" s="7">
        <v>16685</v>
      </c>
      <c r="D16696" s="8">
        <f t="shared" si="1827"/>
        <v>20.521818281248226</v>
      </c>
      <c r="E16696" s="8">
        <f t="shared" si="1828"/>
        <v>2.8155937499999995E-3</v>
      </c>
      <c r="F16696" s="8">
        <f t="shared" si="1829"/>
        <v>20.519002687498226</v>
      </c>
      <c r="G16696" s="19">
        <f t="shared" si="1823"/>
        <v>3.4241998178926605</v>
      </c>
      <c r="H16696" s="26">
        <f t="shared" si="1825"/>
        <v>4.3805854791591511E-6</v>
      </c>
      <c r="I16696" s="27">
        <f>SUM($H$11:H16696)</f>
        <v>4.766754148550701E-2</v>
      </c>
      <c r="J16696" s="26" t="str">
        <f t="shared" si="1824"/>
        <v/>
      </c>
      <c r="K16696" s="20" t="str">
        <f t="shared" si="1826"/>
        <v/>
      </c>
    </row>
    <row r="16697" spans="3:11" x14ac:dyDescent="0.25">
      <c r="C16697" s="7">
        <v>16686</v>
      </c>
      <c r="D16697" s="8">
        <f t="shared" si="1827"/>
        <v>20.51618692499823</v>
      </c>
      <c r="E16697" s="8">
        <f t="shared" si="1828"/>
        <v>2.8157624999999996E-3</v>
      </c>
      <c r="F16697" s="8">
        <f t="shared" si="1829"/>
        <v>20.513371162498231</v>
      </c>
      <c r="G16697" s="19">
        <f t="shared" si="1823"/>
        <v>3.4237298927588342</v>
      </c>
      <c r="H16697" s="26">
        <f t="shared" si="1825"/>
        <v>4.3811867378103913E-6</v>
      </c>
      <c r="I16697" s="27">
        <f>SUM($H$11:H16697)</f>
        <v>4.7671922672244821E-2</v>
      </c>
      <c r="J16697" s="26" t="str">
        <f t="shared" si="1824"/>
        <v/>
      </c>
      <c r="K16697" s="20" t="str">
        <f t="shared" si="1826"/>
        <v/>
      </c>
    </row>
    <row r="16698" spans="3:11" x14ac:dyDescent="0.25">
      <c r="C16698" s="7">
        <v>16687</v>
      </c>
      <c r="D16698" s="8">
        <f t="shared" si="1827"/>
        <v>20.510555231248233</v>
      </c>
      <c r="E16698" s="8">
        <f t="shared" si="1828"/>
        <v>2.8159312499999997E-3</v>
      </c>
      <c r="F16698" s="8">
        <f t="shared" si="1829"/>
        <v>20.507739299998232</v>
      </c>
      <c r="G16698" s="19">
        <f t="shared" si="1823"/>
        <v>3.4232598749477905</v>
      </c>
      <c r="H16698" s="26">
        <f t="shared" si="1825"/>
        <v>4.3817882801634417E-6</v>
      </c>
      <c r="I16698" s="27">
        <f>SUM($H$11:H16698)</f>
        <v>4.7676304460524982E-2</v>
      </c>
      <c r="J16698" s="26" t="str">
        <f t="shared" si="1824"/>
        <v/>
      </c>
      <c r="K16698" s="20" t="str">
        <f t="shared" si="1826"/>
        <v/>
      </c>
    </row>
    <row r="16699" spans="3:11" x14ac:dyDescent="0.25">
      <c r="C16699" s="7">
        <v>16688</v>
      </c>
      <c r="D16699" s="8">
        <f t="shared" si="1827"/>
        <v>20.504923199998231</v>
      </c>
      <c r="E16699" s="8">
        <f t="shared" si="1828"/>
        <v>2.8160999999999998E-3</v>
      </c>
      <c r="F16699" s="8">
        <f t="shared" si="1829"/>
        <v>20.502107099998231</v>
      </c>
      <c r="G16699" s="19">
        <f t="shared" si="1823"/>
        <v>3.4227897644213501</v>
      </c>
      <c r="H16699" s="26">
        <f t="shared" si="1825"/>
        <v>4.3823901064329228E-6</v>
      </c>
      <c r="I16699" s="27">
        <f>SUM($H$11:H16699)</f>
        <v>4.7680686850631412E-2</v>
      </c>
      <c r="J16699" s="26" t="str">
        <f t="shared" si="1824"/>
        <v/>
      </c>
      <c r="K16699" s="20" t="str">
        <f t="shared" si="1826"/>
        <v/>
      </c>
    </row>
    <row r="16700" spans="3:11" x14ac:dyDescent="0.25">
      <c r="C16700" s="7">
        <v>16689</v>
      </c>
      <c r="D16700" s="8">
        <f t="shared" si="1827"/>
        <v>20.499290831248235</v>
      </c>
      <c r="E16700" s="8">
        <f t="shared" si="1828"/>
        <v>2.8162687499999998E-3</v>
      </c>
      <c r="F16700" s="8">
        <f t="shared" si="1829"/>
        <v>20.496474562498236</v>
      </c>
      <c r="G16700" s="19">
        <f t="shared" si="1823"/>
        <v>3.4223195611413058</v>
      </c>
      <c r="H16700" s="26">
        <f t="shared" si="1825"/>
        <v>4.3829922168336803E-6</v>
      </c>
      <c r="I16700" s="27">
        <f>SUM($H$11:H16700)</f>
        <v>4.7685069842848246E-2</v>
      </c>
      <c r="J16700" s="26" t="str">
        <f t="shared" si="1824"/>
        <v/>
      </c>
      <c r="K16700" s="20" t="str">
        <f t="shared" si="1826"/>
        <v/>
      </c>
    </row>
    <row r="16701" spans="3:11" x14ac:dyDescent="0.25">
      <c r="C16701" s="7">
        <v>16690</v>
      </c>
      <c r="D16701" s="8">
        <f t="shared" si="1827"/>
        <v>20.493658124998234</v>
      </c>
      <c r="E16701" s="8">
        <f t="shared" si="1828"/>
        <v>2.8164374999999995E-3</v>
      </c>
      <c r="F16701" s="8">
        <f t="shared" si="1829"/>
        <v>20.490841687498232</v>
      </c>
      <c r="G16701" s="19">
        <f t="shared" si="1823"/>
        <v>3.4218492650694206</v>
      </c>
      <c r="H16701" s="26">
        <f t="shared" si="1825"/>
        <v>4.38359461158079E-6</v>
      </c>
      <c r="I16701" s="27">
        <f>SUM($H$11:H16701)</f>
        <v>4.7689453437459825E-2</v>
      </c>
      <c r="J16701" s="26" t="str">
        <f t="shared" si="1824"/>
        <v/>
      </c>
      <c r="K16701" s="20" t="str">
        <f t="shared" si="1826"/>
        <v/>
      </c>
    </row>
    <row r="16702" spans="3:11" x14ac:dyDescent="0.25">
      <c r="C16702" s="7">
        <v>16691</v>
      </c>
      <c r="D16702" s="8">
        <f t="shared" si="1827"/>
        <v>20.488025081248232</v>
      </c>
      <c r="E16702" s="8">
        <f t="shared" si="1828"/>
        <v>2.8166062499999996E-3</v>
      </c>
      <c r="F16702" s="8">
        <f t="shared" si="1829"/>
        <v>20.485208474998231</v>
      </c>
      <c r="G16702" s="19">
        <f t="shared" si="1823"/>
        <v>3.4213788761674295</v>
      </c>
      <c r="H16702" s="26">
        <f t="shared" si="1825"/>
        <v>4.3841972908895561E-6</v>
      </c>
      <c r="I16702" s="27">
        <f>SUM($H$11:H16702)</f>
        <v>4.7693837634750713E-2</v>
      </c>
      <c r="J16702" s="26" t="str">
        <f t="shared" si="1824"/>
        <v/>
      </c>
      <c r="K16702" s="20" t="str">
        <f t="shared" si="1826"/>
        <v/>
      </c>
    </row>
    <row r="16703" spans="3:11" x14ac:dyDescent="0.25">
      <c r="C16703" s="7">
        <v>16692</v>
      </c>
      <c r="D16703" s="8">
        <f t="shared" si="1827"/>
        <v>20.482391699998232</v>
      </c>
      <c r="E16703" s="8">
        <f t="shared" si="1828"/>
        <v>2.8167749999999997E-3</v>
      </c>
      <c r="F16703" s="8">
        <f t="shared" si="1829"/>
        <v>20.479574924998232</v>
      </c>
      <c r="G16703" s="19">
        <f t="shared" si="1823"/>
        <v>3.4209083943970398</v>
      </c>
      <c r="H16703" s="26">
        <f t="shared" si="1825"/>
        <v>4.3848002549755086E-6</v>
      </c>
      <c r="I16703" s="27">
        <f>SUM($H$11:H16703)</f>
        <v>4.769822243500569E-2</v>
      </c>
      <c r="J16703" s="26" t="str">
        <f t="shared" si="1824"/>
        <v/>
      </c>
      <c r="K16703" s="20" t="str">
        <f t="shared" si="1826"/>
        <v/>
      </c>
    </row>
    <row r="16704" spans="3:11" x14ac:dyDescent="0.25">
      <c r="C16704" s="7">
        <v>16693</v>
      </c>
      <c r="D16704" s="8">
        <f t="shared" si="1827"/>
        <v>20.476757981248234</v>
      </c>
      <c r="E16704" s="8">
        <f t="shared" si="1828"/>
        <v>2.8169437499999997E-3</v>
      </c>
      <c r="F16704" s="8">
        <f t="shared" si="1829"/>
        <v>20.473941037498236</v>
      </c>
      <c r="G16704" s="19">
        <f t="shared" si="1823"/>
        <v>3.4204378197199286</v>
      </c>
      <c r="H16704" s="26">
        <f t="shared" si="1825"/>
        <v>4.3854035040544096E-6</v>
      </c>
      <c r="I16704" s="27">
        <f>SUM($H$11:H16704)</f>
        <v>4.7702607838509742E-2</v>
      </c>
      <c r="J16704" s="26" t="str">
        <f t="shared" si="1824"/>
        <v/>
      </c>
      <c r="K16704" s="20" t="str">
        <f t="shared" si="1826"/>
        <v/>
      </c>
    </row>
    <row r="16705" spans="3:11" x14ac:dyDescent="0.25">
      <c r="C16705" s="7">
        <v>16694</v>
      </c>
      <c r="D16705" s="8">
        <f t="shared" si="1827"/>
        <v>20.471123924998231</v>
      </c>
      <c r="E16705" s="8">
        <f t="shared" si="1828"/>
        <v>2.8171124999999998E-3</v>
      </c>
      <c r="F16705" s="8">
        <f t="shared" si="1829"/>
        <v>20.468306812498231</v>
      </c>
      <c r="G16705" s="19">
        <f t="shared" si="1823"/>
        <v>3.4199671520977448</v>
      </c>
      <c r="H16705" s="26">
        <f t="shared" si="1825"/>
        <v>4.3860070383422474E-6</v>
      </c>
      <c r="I16705" s="27">
        <f>SUM($H$11:H16705)</f>
        <v>4.7706993845548086E-2</v>
      </c>
      <c r="J16705" s="26" t="str">
        <f t="shared" si="1824"/>
        <v/>
      </c>
      <c r="K16705" s="20" t="str">
        <f t="shared" si="1826"/>
        <v/>
      </c>
    </row>
    <row r="16706" spans="3:11" x14ac:dyDescent="0.25">
      <c r="C16706" s="7">
        <v>16695</v>
      </c>
      <c r="D16706" s="8">
        <f t="shared" si="1827"/>
        <v>20.465489531248227</v>
      </c>
      <c r="E16706" s="8">
        <f t="shared" si="1828"/>
        <v>2.8172812499999995E-3</v>
      </c>
      <c r="F16706" s="8">
        <f t="shared" si="1829"/>
        <v>20.462672249998228</v>
      </c>
      <c r="G16706" s="19">
        <f t="shared" si="1823"/>
        <v>3.4194963914921095</v>
      </c>
      <c r="H16706" s="26">
        <f t="shared" si="1825"/>
        <v>4.38661085805524E-6</v>
      </c>
      <c r="I16706" s="27">
        <f>SUM($H$11:H16706)</f>
        <v>4.771138045640614E-2</v>
      </c>
      <c r="J16706" s="26" t="str">
        <f t="shared" si="1824"/>
        <v/>
      </c>
      <c r="K16706" s="20" t="str">
        <f t="shared" si="1826"/>
        <v/>
      </c>
    </row>
    <row r="16707" spans="3:11" x14ac:dyDescent="0.25">
      <c r="C16707" s="7">
        <v>16696</v>
      </c>
      <c r="D16707" s="8">
        <f t="shared" si="1827"/>
        <v>20.459854799998226</v>
      </c>
      <c r="E16707" s="8">
        <f t="shared" si="1828"/>
        <v>2.8174499999999996E-3</v>
      </c>
      <c r="F16707" s="8">
        <f t="shared" si="1829"/>
        <v>20.457037349998227</v>
      </c>
      <c r="G16707" s="19">
        <f t="shared" si="1823"/>
        <v>3.4190255378646146</v>
      </c>
      <c r="H16707" s="26">
        <f t="shared" si="1825"/>
        <v>4.3872149634098355E-6</v>
      </c>
      <c r="I16707" s="27">
        <f>SUM($H$11:H16707)</f>
        <v>4.7715767671369549E-2</v>
      </c>
      <c r="J16707" s="26" t="str">
        <f t="shared" si="1824"/>
        <v/>
      </c>
      <c r="K16707" s="20" t="str">
        <f t="shared" si="1826"/>
        <v/>
      </c>
    </row>
    <row r="16708" spans="3:11" x14ac:dyDescent="0.25">
      <c r="C16708" s="7">
        <v>16697</v>
      </c>
      <c r="D16708" s="8">
        <f t="shared" si="1827"/>
        <v>20.45421973124823</v>
      </c>
      <c r="E16708" s="8">
        <f t="shared" si="1828"/>
        <v>2.8176187499999996E-3</v>
      </c>
      <c r="F16708" s="8">
        <f t="shared" si="1829"/>
        <v>20.451402112498229</v>
      </c>
      <c r="G16708" s="19">
        <f t="shared" si="1823"/>
        <v>3.4185545911768225</v>
      </c>
      <c r="H16708" s="26">
        <f t="shared" si="1825"/>
        <v>4.3878193546227135E-6</v>
      </c>
      <c r="I16708" s="27">
        <f>SUM($H$11:H16708)</f>
        <v>4.772015549072417E-2</v>
      </c>
      <c r="J16708" s="26" t="str">
        <f t="shared" si="1824"/>
        <v/>
      </c>
      <c r="K16708" s="20" t="str">
        <f t="shared" si="1826"/>
        <v/>
      </c>
    </row>
    <row r="16709" spans="3:11" x14ac:dyDescent="0.25">
      <c r="C16709" s="7">
        <v>16698</v>
      </c>
      <c r="D16709" s="8">
        <f t="shared" si="1827"/>
        <v>20.44858432499823</v>
      </c>
      <c r="E16709" s="8">
        <f t="shared" si="1828"/>
        <v>2.8177874999999997E-3</v>
      </c>
      <c r="F16709" s="8">
        <f t="shared" si="1829"/>
        <v>20.44576653749823</v>
      </c>
      <c r="G16709" s="19">
        <f t="shared" si="1823"/>
        <v>3.4180835513902674</v>
      </c>
      <c r="H16709" s="26">
        <f t="shared" si="1825"/>
        <v>4.3884240319107813E-6</v>
      </c>
      <c r="I16709" s="27">
        <f>SUM($H$11:H16709)</f>
        <v>4.7724543914756078E-2</v>
      </c>
      <c r="J16709" s="26" t="str">
        <f t="shared" si="1824"/>
        <v/>
      </c>
      <c r="K16709" s="20" t="str">
        <f t="shared" si="1826"/>
        <v/>
      </c>
    </row>
    <row r="16710" spans="3:11" x14ac:dyDescent="0.25">
      <c r="C16710" s="7">
        <v>16699</v>
      </c>
      <c r="D16710" s="8">
        <f t="shared" si="1827"/>
        <v>20.442948581248231</v>
      </c>
      <c r="E16710" s="8">
        <f t="shared" si="1828"/>
        <v>2.8179562499999998E-3</v>
      </c>
      <c r="F16710" s="8">
        <f t="shared" si="1829"/>
        <v>20.440130624998233</v>
      </c>
      <c r="G16710" s="19">
        <f t="shared" si="1823"/>
        <v>3.4176124184664549</v>
      </c>
      <c r="H16710" s="26">
        <f t="shared" si="1825"/>
        <v>4.3890289954911775E-6</v>
      </c>
      <c r="I16710" s="27">
        <f>SUM($H$11:H16710)</f>
        <v>4.7728932943751572E-2</v>
      </c>
      <c r="J16710" s="26" t="str">
        <f t="shared" si="1824"/>
        <v/>
      </c>
      <c r="K16710" s="20" t="str">
        <f t="shared" si="1826"/>
        <v/>
      </c>
    </row>
    <row r="16711" spans="3:11" x14ac:dyDescent="0.25">
      <c r="C16711" s="7">
        <v>16700</v>
      </c>
      <c r="D16711" s="8">
        <f t="shared" si="1827"/>
        <v>20.437312499998228</v>
      </c>
      <c r="E16711" s="8">
        <f t="shared" si="1828"/>
        <v>2.8181249999999994E-3</v>
      </c>
      <c r="F16711" s="8">
        <f t="shared" si="1829"/>
        <v>20.434494374998227</v>
      </c>
      <c r="G16711" s="19">
        <f t="shared" si="1823"/>
        <v>3.4171411923668615</v>
      </c>
      <c r="H16711" s="26">
        <f t="shared" si="1825"/>
        <v>4.3896342455812729E-6</v>
      </c>
      <c r="I16711" s="27">
        <f>SUM($H$11:H16711)</f>
        <v>4.7733322577997152E-2</v>
      </c>
      <c r="J16711" s="26" t="str">
        <f t="shared" si="1824"/>
        <v/>
      </c>
      <c r="K16711" s="20" t="str">
        <f t="shared" si="1826"/>
        <v/>
      </c>
    </row>
    <row r="16712" spans="3:11" x14ac:dyDescent="0.25">
      <c r="C16712" s="7">
        <v>16701</v>
      </c>
      <c r="D16712" s="8">
        <f t="shared" si="1827"/>
        <v>20.431676081248231</v>
      </c>
      <c r="E16712" s="8">
        <f t="shared" si="1828"/>
        <v>2.8182937499999995E-3</v>
      </c>
      <c r="F16712" s="8">
        <f t="shared" si="1829"/>
        <v>20.428857787498231</v>
      </c>
      <c r="G16712" s="19">
        <f t="shared" si="1823"/>
        <v>3.4166698730529355</v>
      </c>
      <c r="H16712" s="26">
        <f t="shared" si="1825"/>
        <v>4.3902397823986667E-6</v>
      </c>
      <c r="I16712" s="27">
        <f>SUM($H$11:H16712)</f>
        <v>4.7737712817779547E-2</v>
      </c>
      <c r="J16712" s="26" t="str">
        <f t="shared" si="1824"/>
        <v/>
      </c>
      <c r="K16712" s="20" t="str">
        <f t="shared" si="1826"/>
        <v/>
      </c>
    </row>
    <row r="16713" spans="3:11" x14ac:dyDescent="0.25">
      <c r="C16713" s="7">
        <v>16702</v>
      </c>
      <c r="D16713" s="8">
        <f t="shared" si="1827"/>
        <v>20.426039324998236</v>
      </c>
      <c r="E16713" s="8">
        <f t="shared" si="1828"/>
        <v>2.8184624999999996E-3</v>
      </c>
      <c r="F16713" s="8">
        <f t="shared" si="1829"/>
        <v>20.423220862498237</v>
      </c>
      <c r="G16713" s="19">
        <f t="shared" si="1823"/>
        <v>3.4161984604860947</v>
      </c>
      <c r="H16713" s="26">
        <f t="shared" si="1825"/>
        <v>4.3908456061611921E-6</v>
      </c>
      <c r="I16713" s="27">
        <f>SUM($H$11:H16713)</f>
        <v>4.7742103663385708E-2</v>
      </c>
      <c r="J16713" s="26" t="str">
        <f t="shared" si="1824"/>
        <v/>
      </c>
      <c r="K16713" s="20" t="str">
        <f t="shared" si="1826"/>
        <v/>
      </c>
    </row>
    <row r="16714" spans="3:11" x14ac:dyDescent="0.25">
      <c r="C16714" s="7">
        <v>16703</v>
      </c>
      <c r="D16714" s="8">
        <f t="shared" si="1827"/>
        <v>20.420402231248236</v>
      </c>
      <c r="E16714" s="8">
        <f t="shared" si="1828"/>
        <v>2.8186312499999997E-3</v>
      </c>
      <c r="F16714" s="8">
        <f t="shared" si="1829"/>
        <v>20.417583599998235</v>
      </c>
      <c r="G16714" s="19">
        <f t="shared" si="1823"/>
        <v>3.4157269546277291</v>
      </c>
      <c r="H16714" s="26">
        <f t="shared" si="1825"/>
        <v>4.3914517170869144E-6</v>
      </c>
      <c r="I16714" s="27">
        <f>SUM($H$11:H16714)</f>
        <v>4.7746495115102795E-2</v>
      </c>
      <c r="J16714" s="26" t="str">
        <f t="shared" si="1824"/>
        <v/>
      </c>
      <c r="K16714" s="20" t="str">
        <f t="shared" si="1826"/>
        <v/>
      </c>
    </row>
    <row r="16715" spans="3:11" x14ac:dyDescent="0.25">
      <c r="C16715" s="7">
        <v>16704</v>
      </c>
      <c r="D16715" s="8">
        <f t="shared" si="1827"/>
        <v>20.414764799998235</v>
      </c>
      <c r="E16715" s="8">
        <f t="shared" si="1828"/>
        <v>2.8187999999999998E-3</v>
      </c>
      <c r="F16715" s="8">
        <f t="shared" si="1829"/>
        <v>20.411945999998235</v>
      </c>
      <c r="G16715" s="19">
        <f t="shared" ref="G16715:G16778" si="1830">SQRT(2*F16715/$D$3)</f>
        <v>3.4152553554391996</v>
      </c>
      <c r="H16715" s="26">
        <f t="shared" si="1825"/>
        <v>4.3920581153941291E-6</v>
      </c>
      <c r="I16715" s="27">
        <f>SUM($H$11:H16715)</f>
        <v>4.7750887173218189E-2</v>
      </c>
      <c r="J16715" s="26" t="str">
        <f t="shared" ref="J16715:J16778" si="1831">IF($I$7&gt;=I16715,G16715,"")</f>
        <v/>
      </c>
      <c r="K16715" s="20" t="str">
        <f t="shared" si="1826"/>
        <v/>
      </c>
    </row>
    <row r="16716" spans="3:11" x14ac:dyDescent="0.25">
      <c r="C16716" s="7">
        <v>16705</v>
      </c>
      <c r="D16716" s="8">
        <f t="shared" si="1827"/>
        <v>20.409127031248236</v>
      </c>
      <c r="E16716" s="8">
        <f t="shared" si="1828"/>
        <v>2.8189687499999999E-3</v>
      </c>
      <c r="F16716" s="8">
        <f t="shared" si="1829"/>
        <v>20.406308062498237</v>
      </c>
      <c r="G16716" s="19">
        <f t="shared" si="1830"/>
        <v>3.4147836628818387</v>
      </c>
      <c r="H16716" s="26">
        <f t="shared" ref="H16716:H16779" si="1832">$D$7/G16716</f>
        <v>4.392664801301365E-6</v>
      </c>
      <c r="I16716" s="27">
        <f>SUM($H$11:H16716)</f>
        <v>4.7755279838019492E-2</v>
      </c>
      <c r="J16716" s="26" t="str">
        <f t="shared" si="1831"/>
        <v/>
      </c>
      <c r="K16716" s="20" t="str">
        <f t="shared" ref="K16716:K16779" si="1833">IF(J16716="","",I16716)</f>
        <v/>
      </c>
    </row>
    <row r="16717" spans="3:11" x14ac:dyDescent="0.25">
      <c r="C16717" s="7">
        <v>16706</v>
      </c>
      <c r="D16717" s="8">
        <f t="shared" ref="D16717:D16780" si="1834">$D$3*G16716^2/2-E16717</f>
        <v>20.403488924998236</v>
      </c>
      <c r="E16717" s="8">
        <f t="shared" ref="E16717:E16780" si="1835">C16717*$D$4*$D$7^2/2</f>
        <v>2.8191374999999995E-3</v>
      </c>
      <c r="F16717" s="8">
        <f t="shared" si="1829"/>
        <v>20.400669787498234</v>
      </c>
      <c r="G16717" s="19">
        <f t="shared" si="1830"/>
        <v>3.414311876916948</v>
      </c>
      <c r="H16717" s="26">
        <f t="shared" si="1832"/>
        <v>4.3932717750273834E-6</v>
      </c>
      <c r="I16717" s="27">
        <f>SUM($H$11:H16717)</f>
        <v>4.7759673109794516E-2</v>
      </c>
      <c r="J16717" s="26" t="str">
        <f t="shared" si="1831"/>
        <v/>
      </c>
      <c r="K16717" s="20" t="str">
        <f t="shared" si="1833"/>
        <v/>
      </c>
    </row>
    <row r="16718" spans="3:11" x14ac:dyDescent="0.25">
      <c r="C16718" s="7">
        <v>16707</v>
      </c>
      <c r="D16718" s="8">
        <f t="shared" si="1834"/>
        <v>20.397850481248231</v>
      </c>
      <c r="E16718" s="8">
        <f t="shared" si="1835"/>
        <v>2.8193062499999996E-3</v>
      </c>
      <c r="F16718" s="8">
        <f t="shared" si="1829"/>
        <v>20.39503117499823</v>
      </c>
      <c r="G16718" s="19">
        <f t="shared" si="1830"/>
        <v>3.4138399975058027</v>
      </c>
      <c r="H16718" s="26">
        <f t="shared" si="1832"/>
        <v>4.3938790367911798E-6</v>
      </c>
      <c r="I16718" s="27">
        <f>SUM($H$11:H16718)</f>
        <v>4.7764066988831309E-2</v>
      </c>
      <c r="J16718" s="26" t="str">
        <f t="shared" si="1831"/>
        <v/>
      </c>
      <c r="K16718" s="20" t="str">
        <f t="shared" si="1833"/>
        <v/>
      </c>
    </row>
    <row r="16719" spans="3:11" x14ac:dyDescent="0.25">
      <c r="C16719" s="7">
        <v>16708</v>
      </c>
      <c r="D16719" s="8">
        <f t="shared" si="1834"/>
        <v>20.392211699998231</v>
      </c>
      <c r="E16719" s="8">
        <f t="shared" si="1835"/>
        <v>2.8194749999999997E-3</v>
      </c>
      <c r="F16719" s="8">
        <f t="shared" si="1829"/>
        <v>20.389392224998232</v>
      </c>
      <c r="G16719" s="19">
        <f t="shared" si="1830"/>
        <v>3.4133680246096465</v>
      </c>
      <c r="H16719" s="26">
        <f t="shared" si="1832"/>
        <v>4.3944865868119805E-6</v>
      </c>
      <c r="I16719" s="27">
        <f>SUM($H$11:H16719)</f>
        <v>4.776846147541812E-2</v>
      </c>
      <c r="J16719" s="26" t="str">
        <f t="shared" si="1831"/>
        <v/>
      </c>
      <c r="K16719" s="20" t="str">
        <f t="shared" si="1833"/>
        <v/>
      </c>
    </row>
    <row r="16720" spans="3:11" x14ac:dyDescent="0.25">
      <c r="C16720" s="7">
        <v>16709</v>
      </c>
      <c r="D16720" s="8">
        <f t="shared" si="1834"/>
        <v>20.386572581248231</v>
      </c>
      <c r="E16720" s="8">
        <f t="shared" si="1835"/>
        <v>2.8196437499999998E-3</v>
      </c>
      <c r="F16720" s="8">
        <f t="shared" si="1829"/>
        <v>20.38375293749823</v>
      </c>
      <c r="G16720" s="19">
        <f t="shared" si="1830"/>
        <v>3.4128959581896954</v>
      </c>
      <c r="H16720" s="26">
        <f t="shared" si="1832"/>
        <v>4.3950944253092493E-6</v>
      </c>
      <c r="I16720" s="27">
        <f>SUM($H$11:H16720)</f>
        <v>4.7772856569843432E-2</v>
      </c>
      <c r="J16720" s="26" t="str">
        <f t="shared" si="1831"/>
        <v/>
      </c>
      <c r="K16720" s="20" t="str">
        <f t="shared" si="1833"/>
        <v/>
      </c>
    </row>
    <row r="16721" spans="3:11" x14ac:dyDescent="0.25">
      <c r="C16721" s="7">
        <v>16710</v>
      </c>
      <c r="D16721" s="8">
        <f t="shared" si="1834"/>
        <v>20.380933124998226</v>
      </c>
      <c r="E16721" s="8">
        <f t="shared" si="1835"/>
        <v>2.8198124999999998E-3</v>
      </c>
      <c r="F16721" s="8">
        <f t="shared" si="1829"/>
        <v>20.378113312498225</v>
      </c>
      <c r="G16721" s="19">
        <f t="shared" si="1830"/>
        <v>3.4124237982071355</v>
      </c>
      <c r="H16721" s="26">
        <f t="shared" si="1832"/>
        <v>4.3957025525026811E-6</v>
      </c>
      <c r="I16721" s="27">
        <f>SUM($H$11:H16721)</f>
        <v>4.7777252272395931E-2</v>
      </c>
      <c r="J16721" s="26" t="str">
        <f t="shared" si="1831"/>
        <v/>
      </c>
      <c r="K16721" s="20" t="str">
        <f t="shared" si="1833"/>
        <v/>
      </c>
    </row>
    <row r="16722" spans="3:11" x14ac:dyDescent="0.25">
      <c r="C16722" s="7">
        <v>16711</v>
      </c>
      <c r="D16722" s="8">
        <f t="shared" si="1834"/>
        <v>20.375293331248226</v>
      </c>
      <c r="E16722" s="8">
        <f t="shared" si="1835"/>
        <v>2.8199812499999995E-3</v>
      </c>
      <c r="F16722" s="8">
        <f t="shared" si="1829"/>
        <v>20.372473349998227</v>
      </c>
      <c r="G16722" s="19">
        <f t="shared" si="1830"/>
        <v>3.411951544623125</v>
      </c>
      <c r="H16722" s="26">
        <f t="shared" si="1832"/>
        <v>4.3963109686122046E-6</v>
      </c>
      <c r="I16722" s="27">
        <f>SUM($H$11:H16722)</f>
        <v>4.778164858336454E-2</v>
      </c>
      <c r="J16722" s="26" t="str">
        <f t="shared" si="1831"/>
        <v/>
      </c>
      <c r="K16722" s="20" t="str">
        <f t="shared" si="1833"/>
        <v/>
      </c>
    </row>
    <row r="16723" spans="3:11" x14ac:dyDescent="0.25">
      <c r="C16723" s="7">
        <v>16712</v>
      </c>
      <c r="D16723" s="8">
        <f t="shared" si="1834"/>
        <v>20.369653199998226</v>
      </c>
      <c r="E16723" s="8">
        <f t="shared" si="1835"/>
        <v>2.8201499999999996E-3</v>
      </c>
      <c r="F16723" s="8">
        <f t="shared" si="1829"/>
        <v>20.366833049998224</v>
      </c>
      <c r="G16723" s="19">
        <f t="shared" si="1830"/>
        <v>3.411479197398791</v>
      </c>
      <c r="H16723" s="26">
        <f t="shared" si="1832"/>
        <v>4.3969196738579867E-6</v>
      </c>
      <c r="I16723" s="27">
        <f>SUM($H$11:H16723)</f>
        <v>4.7786045503038395E-2</v>
      </c>
      <c r="J16723" s="26" t="str">
        <f t="shared" si="1831"/>
        <v/>
      </c>
      <c r="K16723" s="20" t="str">
        <f t="shared" si="1833"/>
        <v/>
      </c>
    </row>
    <row r="16724" spans="3:11" x14ac:dyDescent="0.25">
      <c r="C16724" s="7">
        <v>16713</v>
      </c>
      <c r="D16724" s="8">
        <f t="shared" si="1834"/>
        <v>20.364012731248224</v>
      </c>
      <c r="E16724" s="8">
        <f t="shared" si="1835"/>
        <v>2.8203187499999996E-3</v>
      </c>
      <c r="F16724" s="8">
        <f t="shared" si="1829"/>
        <v>20.361192412498223</v>
      </c>
      <c r="G16724" s="19">
        <f t="shared" si="1830"/>
        <v>3.4110067564952327</v>
      </c>
      <c r="H16724" s="26">
        <f t="shared" si="1832"/>
        <v>4.3975286684604268E-6</v>
      </c>
      <c r="I16724" s="27">
        <f>SUM($H$11:H16724)</f>
        <v>4.7790443031706854E-2</v>
      </c>
      <c r="J16724" s="26" t="str">
        <f t="shared" si="1831"/>
        <v/>
      </c>
      <c r="K16724" s="20" t="str">
        <f t="shared" si="1833"/>
        <v/>
      </c>
    </row>
    <row r="16725" spans="3:11" x14ac:dyDescent="0.25">
      <c r="C16725" s="7">
        <v>16714</v>
      </c>
      <c r="D16725" s="8">
        <f t="shared" si="1834"/>
        <v>20.358371924998224</v>
      </c>
      <c r="E16725" s="8">
        <f t="shared" si="1835"/>
        <v>2.8204874999999997E-3</v>
      </c>
      <c r="F16725" s="8">
        <f t="shared" si="1829"/>
        <v>20.355551437498224</v>
      </c>
      <c r="G16725" s="19">
        <f t="shared" si="1830"/>
        <v>3.4105342218735197</v>
      </c>
      <c r="H16725" s="26">
        <f t="shared" si="1832"/>
        <v>4.3981379526401586E-6</v>
      </c>
      <c r="I16725" s="27">
        <f>SUM($H$11:H16725)</f>
        <v>4.7794841169659492E-2</v>
      </c>
      <c r="J16725" s="26" t="str">
        <f t="shared" si="1831"/>
        <v/>
      </c>
      <c r="K16725" s="20" t="str">
        <f t="shared" si="1833"/>
        <v/>
      </c>
    </row>
    <row r="16726" spans="3:11" x14ac:dyDescent="0.25">
      <c r="C16726" s="7">
        <v>16715</v>
      </c>
      <c r="D16726" s="8">
        <f t="shared" si="1834"/>
        <v>20.352730781248223</v>
      </c>
      <c r="E16726" s="8">
        <f t="shared" si="1835"/>
        <v>2.8206562499999998E-3</v>
      </c>
      <c r="F16726" s="8">
        <f t="shared" si="1829"/>
        <v>20.349910124998221</v>
      </c>
      <c r="G16726" s="19">
        <f t="shared" si="1830"/>
        <v>3.4100615934946914</v>
      </c>
      <c r="H16726" s="26">
        <f t="shared" si="1832"/>
        <v>4.3987475266180551E-6</v>
      </c>
      <c r="I16726" s="27">
        <f>SUM($H$11:H16726)</f>
        <v>4.7799239917186112E-2</v>
      </c>
      <c r="J16726" s="26" t="str">
        <f t="shared" si="1831"/>
        <v/>
      </c>
      <c r="K16726" s="20" t="str">
        <f t="shared" si="1833"/>
        <v/>
      </c>
    </row>
    <row r="16727" spans="3:11" x14ac:dyDescent="0.25">
      <c r="C16727" s="7">
        <v>16716</v>
      </c>
      <c r="D16727" s="8">
        <f t="shared" si="1834"/>
        <v>20.347089299998217</v>
      </c>
      <c r="E16727" s="8">
        <f t="shared" si="1835"/>
        <v>2.8208249999999995E-3</v>
      </c>
      <c r="F16727" s="8">
        <f t="shared" si="1829"/>
        <v>20.344268474998216</v>
      </c>
      <c r="G16727" s="19">
        <f t="shared" si="1830"/>
        <v>3.4095888713197597</v>
      </c>
      <c r="H16727" s="26">
        <f t="shared" si="1832"/>
        <v>4.3993573906152225E-6</v>
      </c>
      <c r="I16727" s="27">
        <f>SUM($H$11:H16727)</f>
        <v>4.7803639274576724E-2</v>
      </c>
      <c r="J16727" s="26" t="str">
        <f t="shared" si="1831"/>
        <v/>
      </c>
      <c r="K16727" s="20" t="str">
        <f t="shared" si="1833"/>
        <v/>
      </c>
    </row>
    <row r="16728" spans="3:11" x14ac:dyDescent="0.25">
      <c r="C16728" s="7">
        <v>16717</v>
      </c>
      <c r="D16728" s="8">
        <f t="shared" si="1834"/>
        <v>20.341447481248217</v>
      </c>
      <c r="E16728" s="8">
        <f t="shared" si="1835"/>
        <v>2.8209937499999995E-3</v>
      </c>
      <c r="F16728" s="8">
        <f t="shared" si="1829"/>
        <v>20.338626487498217</v>
      </c>
      <c r="G16728" s="19">
        <f t="shared" si="1830"/>
        <v>3.4091160553097062</v>
      </c>
      <c r="H16728" s="26">
        <f t="shared" si="1832"/>
        <v>4.3999675448530022E-6</v>
      </c>
      <c r="I16728" s="27">
        <f>SUM($H$11:H16728)</f>
        <v>4.7808039242121576E-2</v>
      </c>
      <c r="J16728" s="26" t="str">
        <f t="shared" si="1831"/>
        <v/>
      </c>
      <c r="K16728" s="20" t="str">
        <f t="shared" si="1833"/>
        <v/>
      </c>
    </row>
    <row r="16729" spans="3:11" x14ac:dyDescent="0.25">
      <c r="C16729" s="7">
        <v>16718</v>
      </c>
      <c r="D16729" s="8">
        <f t="shared" si="1834"/>
        <v>20.335805324998223</v>
      </c>
      <c r="E16729" s="8">
        <f t="shared" si="1835"/>
        <v>2.8211624999999996E-3</v>
      </c>
      <c r="F16729" s="8">
        <f t="shared" si="1829"/>
        <v>20.332984162498224</v>
      </c>
      <c r="G16729" s="19">
        <f t="shared" si="1830"/>
        <v>3.4086431454254829</v>
      </c>
      <c r="H16729" s="26">
        <f t="shared" si="1832"/>
        <v>4.4005779895529748E-6</v>
      </c>
      <c r="I16729" s="27">
        <f>SUM($H$11:H16729)</f>
        <v>4.781243982011113E-2</v>
      </c>
      <c r="J16729" s="26" t="str">
        <f t="shared" si="1831"/>
        <v/>
      </c>
      <c r="K16729" s="20" t="str">
        <f t="shared" si="1833"/>
        <v/>
      </c>
    </row>
    <row r="16730" spans="3:11" x14ac:dyDescent="0.25">
      <c r="C16730" s="7">
        <v>16719</v>
      </c>
      <c r="D16730" s="8">
        <f t="shared" si="1834"/>
        <v>20.330162831248227</v>
      </c>
      <c r="E16730" s="8">
        <f t="shared" si="1835"/>
        <v>2.8213312499999997E-3</v>
      </c>
      <c r="F16730" s="8">
        <f t="shared" si="1829"/>
        <v>20.327341499998226</v>
      </c>
      <c r="G16730" s="19">
        <f t="shared" si="1830"/>
        <v>3.4081701416280117</v>
      </c>
      <c r="H16730" s="26">
        <f t="shared" si="1832"/>
        <v>4.4011887249369578E-6</v>
      </c>
      <c r="I16730" s="27">
        <f>SUM($H$11:H16730)</f>
        <v>4.781684100883607E-2</v>
      </c>
      <c r="J16730" s="26" t="str">
        <f t="shared" si="1831"/>
        <v/>
      </c>
      <c r="K16730" s="20" t="str">
        <f t="shared" si="1833"/>
        <v/>
      </c>
    </row>
    <row r="16731" spans="3:11" x14ac:dyDescent="0.25">
      <c r="C16731" s="7">
        <v>16720</v>
      </c>
      <c r="D16731" s="8">
        <f t="shared" si="1834"/>
        <v>20.324519999998227</v>
      </c>
      <c r="E16731" s="8">
        <f t="shared" si="1835"/>
        <v>2.8214999999999998E-3</v>
      </c>
      <c r="F16731" s="8">
        <f t="shared" si="1829"/>
        <v>20.321698499998227</v>
      </c>
      <c r="G16731" s="19">
        <f t="shared" si="1830"/>
        <v>3.4076970438781866</v>
      </c>
      <c r="H16731" s="26">
        <f t="shared" si="1832"/>
        <v>4.4017997512270044E-6</v>
      </c>
      <c r="I16731" s="27">
        <f>SUM($H$11:H16731)</f>
        <v>4.7821242808587294E-2</v>
      </c>
      <c r="J16731" s="26" t="str">
        <f t="shared" si="1831"/>
        <v/>
      </c>
      <c r="K16731" s="20" t="str">
        <f t="shared" si="1833"/>
        <v/>
      </c>
    </row>
    <row r="16732" spans="3:11" x14ac:dyDescent="0.25">
      <c r="C16732" s="7">
        <v>16721</v>
      </c>
      <c r="D16732" s="8">
        <f t="shared" si="1834"/>
        <v>20.318876831248232</v>
      </c>
      <c r="E16732" s="8">
        <f t="shared" si="1835"/>
        <v>2.8216687499999999E-3</v>
      </c>
      <c r="F16732" s="8">
        <f t="shared" si="1829"/>
        <v>20.316055162498234</v>
      </c>
      <c r="G16732" s="19">
        <f t="shared" si="1830"/>
        <v>3.407223852136871</v>
      </c>
      <c r="H16732" s="26">
        <f t="shared" si="1832"/>
        <v>4.4024110686454055E-6</v>
      </c>
      <c r="I16732" s="27">
        <f>SUM($H$11:H16732)</f>
        <v>4.7825645219655939E-2</v>
      </c>
      <c r="J16732" s="26" t="str">
        <f t="shared" si="1831"/>
        <v/>
      </c>
      <c r="K16732" s="20" t="str">
        <f t="shared" si="1833"/>
        <v/>
      </c>
    </row>
    <row r="16733" spans="3:11" x14ac:dyDescent="0.25">
      <c r="C16733" s="7">
        <v>16722</v>
      </c>
      <c r="D16733" s="8">
        <f t="shared" si="1834"/>
        <v>20.31323332499823</v>
      </c>
      <c r="E16733" s="8">
        <f t="shared" si="1835"/>
        <v>2.8218374999999995E-3</v>
      </c>
      <c r="F16733" s="8">
        <f t="shared" si="1829"/>
        <v>20.310411487498229</v>
      </c>
      <c r="G16733" s="19">
        <f t="shared" si="1830"/>
        <v>3.4067505663648987</v>
      </c>
      <c r="H16733" s="26">
        <f t="shared" si="1832"/>
        <v>4.403022677414693E-6</v>
      </c>
      <c r="I16733" s="27">
        <f>SUM($H$11:H16733)</f>
        <v>4.7830048242333355E-2</v>
      </c>
      <c r="J16733" s="26" t="str">
        <f t="shared" si="1831"/>
        <v/>
      </c>
      <c r="K16733" s="20" t="str">
        <f t="shared" si="1833"/>
        <v/>
      </c>
    </row>
    <row r="16734" spans="3:11" x14ac:dyDescent="0.25">
      <c r="C16734" s="7">
        <v>16723</v>
      </c>
      <c r="D16734" s="8">
        <f t="shared" si="1834"/>
        <v>20.307589481248229</v>
      </c>
      <c r="E16734" s="8">
        <f t="shared" si="1835"/>
        <v>2.8220062499999996E-3</v>
      </c>
      <c r="F16734" s="8">
        <f t="shared" si="1829"/>
        <v>20.304767474998229</v>
      </c>
      <c r="G16734" s="19">
        <f t="shared" si="1830"/>
        <v>3.4062771865230754</v>
      </c>
      <c r="H16734" s="26">
        <f t="shared" si="1832"/>
        <v>4.403634577757632E-6</v>
      </c>
      <c r="I16734" s="27">
        <f>SUM($H$11:H16734)</f>
        <v>4.7834451876911113E-2</v>
      </c>
      <c r="J16734" s="26" t="str">
        <f t="shared" si="1831"/>
        <v/>
      </c>
      <c r="K16734" s="20" t="str">
        <f t="shared" si="1833"/>
        <v/>
      </c>
    </row>
    <row r="16735" spans="3:11" x14ac:dyDescent="0.25">
      <c r="C16735" s="7">
        <v>16724</v>
      </c>
      <c r="D16735" s="8">
        <f t="shared" si="1834"/>
        <v>20.301945299998227</v>
      </c>
      <c r="E16735" s="8">
        <f t="shared" si="1835"/>
        <v>2.8221749999999997E-3</v>
      </c>
      <c r="F16735" s="8">
        <f t="shared" si="1829"/>
        <v>20.299123124998228</v>
      </c>
      <c r="G16735" s="19">
        <f t="shared" si="1830"/>
        <v>3.4058037125721756</v>
      </c>
      <c r="H16735" s="26">
        <f t="shared" si="1832"/>
        <v>4.4042467698972305E-6</v>
      </c>
      <c r="I16735" s="27">
        <f>SUM($H$11:H16735)</f>
        <v>4.7838856123681009E-2</v>
      </c>
      <c r="J16735" s="26" t="str">
        <f t="shared" si="1831"/>
        <v/>
      </c>
      <c r="K16735" s="20" t="str">
        <f t="shared" si="1833"/>
        <v/>
      </c>
    </row>
    <row r="16736" spans="3:11" x14ac:dyDescent="0.25">
      <c r="C16736" s="7">
        <v>16725</v>
      </c>
      <c r="D16736" s="8">
        <f t="shared" si="1834"/>
        <v>20.296300781248224</v>
      </c>
      <c r="E16736" s="8">
        <f t="shared" si="1835"/>
        <v>2.8223437499999998E-3</v>
      </c>
      <c r="F16736" s="8">
        <f t="shared" si="1829"/>
        <v>20.293478437498223</v>
      </c>
      <c r="G16736" s="19">
        <f t="shared" si="1830"/>
        <v>3.4053301444729449</v>
      </c>
      <c r="H16736" s="26">
        <f t="shared" si="1832"/>
        <v>4.4048592540567315E-6</v>
      </c>
      <c r="I16736" s="27">
        <f>SUM($H$11:H16736)</f>
        <v>4.7843260982935065E-2</v>
      </c>
      <c r="J16736" s="26" t="str">
        <f t="shared" si="1831"/>
        <v/>
      </c>
      <c r="K16736" s="20" t="str">
        <f t="shared" si="1833"/>
        <v/>
      </c>
    </row>
    <row r="16737" spans="3:11" x14ac:dyDescent="0.25">
      <c r="C16737" s="7">
        <v>16726</v>
      </c>
      <c r="D16737" s="8">
        <f t="shared" si="1834"/>
        <v>20.290655924998223</v>
      </c>
      <c r="E16737" s="8">
        <f t="shared" si="1835"/>
        <v>2.8225124999999998E-3</v>
      </c>
      <c r="F16737" s="8">
        <f t="shared" si="1829"/>
        <v>20.287833412498223</v>
      </c>
      <c r="G16737" s="19">
        <f t="shared" si="1830"/>
        <v>3.4048564821860992</v>
      </c>
      <c r="H16737" s="26">
        <f t="shared" si="1832"/>
        <v>4.4054720304596212E-6</v>
      </c>
      <c r="I16737" s="27">
        <f>SUM($H$11:H16737)</f>
        <v>4.7847666454965528E-2</v>
      </c>
      <c r="J16737" s="26" t="str">
        <f t="shared" si="1831"/>
        <v/>
      </c>
      <c r="K16737" s="20" t="str">
        <f t="shared" si="1833"/>
        <v/>
      </c>
    </row>
    <row r="16738" spans="3:11" x14ac:dyDescent="0.25">
      <c r="C16738" s="7">
        <v>16727</v>
      </c>
      <c r="D16738" s="8">
        <f t="shared" si="1834"/>
        <v>20.285010731248224</v>
      </c>
      <c r="E16738" s="8">
        <f t="shared" si="1835"/>
        <v>2.8226812499999995E-3</v>
      </c>
      <c r="F16738" s="8">
        <f t="shared" si="1829"/>
        <v>20.282188049998226</v>
      </c>
      <c r="G16738" s="19">
        <f t="shared" si="1830"/>
        <v>3.4043827256723249</v>
      </c>
      <c r="H16738" s="26">
        <f t="shared" si="1832"/>
        <v>4.4060850993296232E-6</v>
      </c>
      <c r="I16738" s="27">
        <f>SUM($H$11:H16738)</f>
        <v>4.7852072540064856E-2</v>
      </c>
      <c r="J16738" s="26" t="str">
        <f t="shared" si="1831"/>
        <v/>
      </c>
      <c r="K16738" s="20" t="str">
        <f t="shared" si="1833"/>
        <v/>
      </c>
    </row>
    <row r="16739" spans="3:11" x14ac:dyDescent="0.25">
      <c r="C16739" s="7">
        <v>16728</v>
      </c>
      <c r="D16739" s="8">
        <f t="shared" si="1834"/>
        <v>20.279365199998221</v>
      </c>
      <c r="E16739" s="8">
        <f t="shared" si="1835"/>
        <v>2.8228499999999996E-3</v>
      </c>
      <c r="F16739" s="8">
        <f t="shared" si="1829"/>
        <v>20.27654234999822</v>
      </c>
      <c r="G16739" s="19">
        <f t="shared" si="1830"/>
        <v>3.4039088748922777</v>
      </c>
      <c r="H16739" s="26">
        <f t="shared" si="1832"/>
        <v>4.4066984608907013E-6</v>
      </c>
      <c r="I16739" s="27">
        <f>SUM($H$11:H16739)</f>
        <v>4.7856479238525748E-2</v>
      </c>
      <c r="J16739" s="26" t="str">
        <f t="shared" si="1831"/>
        <v/>
      </c>
      <c r="K16739" s="20" t="str">
        <f t="shared" si="1833"/>
        <v/>
      </c>
    </row>
    <row r="16740" spans="3:11" x14ac:dyDescent="0.25">
      <c r="C16740" s="7">
        <v>16729</v>
      </c>
      <c r="D16740" s="8">
        <f t="shared" si="1834"/>
        <v>20.27371933124822</v>
      </c>
      <c r="E16740" s="8">
        <f t="shared" si="1835"/>
        <v>2.8230187499999997E-3</v>
      </c>
      <c r="F16740" s="8">
        <f t="shared" si="1829"/>
        <v>20.27089631249822</v>
      </c>
      <c r="G16740" s="19">
        <f t="shared" si="1830"/>
        <v>3.4034349298065849</v>
      </c>
      <c r="H16740" s="26">
        <f t="shared" si="1832"/>
        <v>4.4073121153670593E-6</v>
      </c>
      <c r="I16740" s="27">
        <f>SUM($H$11:H16740)</f>
        <v>4.7860886550641114E-2</v>
      </c>
      <c r="J16740" s="26" t="str">
        <f t="shared" si="1831"/>
        <v/>
      </c>
      <c r="K16740" s="20" t="str">
        <f t="shared" si="1833"/>
        <v/>
      </c>
    </row>
    <row r="16741" spans="3:11" x14ac:dyDescent="0.25">
      <c r="C16741" s="7">
        <v>16730</v>
      </c>
      <c r="D16741" s="8">
        <f t="shared" si="1834"/>
        <v>20.268073124998221</v>
      </c>
      <c r="E16741" s="8">
        <f t="shared" si="1835"/>
        <v>2.8231874999999997E-3</v>
      </c>
      <c r="F16741" s="8">
        <f t="shared" si="1829"/>
        <v>20.265249937498222</v>
      </c>
      <c r="G16741" s="19">
        <f t="shared" si="1830"/>
        <v>3.4029608903758439</v>
      </c>
      <c r="H16741" s="26">
        <f t="shared" si="1832"/>
        <v>4.4079260629831415E-6</v>
      </c>
      <c r="I16741" s="27">
        <f>SUM($H$11:H16741)</f>
        <v>4.7865294476704096E-2</v>
      </c>
      <c r="J16741" s="26" t="str">
        <f t="shared" si="1831"/>
        <v/>
      </c>
      <c r="K16741" s="20" t="str">
        <f t="shared" si="1833"/>
        <v/>
      </c>
    </row>
    <row r="16742" spans="3:11" x14ac:dyDescent="0.25">
      <c r="C16742" s="7">
        <v>16731</v>
      </c>
      <c r="D16742" s="8">
        <f t="shared" si="1834"/>
        <v>20.262426581248221</v>
      </c>
      <c r="E16742" s="8">
        <f t="shared" si="1835"/>
        <v>2.8233562499999998E-3</v>
      </c>
      <c r="F16742" s="8">
        <f t="shared" si="1829"/>
        <v>20.259603224998219</v>
      </c>
      <c r="G16742" s="19">
        <f t="shared" si="1830"/>
        <v>3.4024867565606205</v>
      </c>
      <c r="H16742" s="26">
        <f t="shared" si="1832"/>
        <v>4.4085403039636342E-6</v>
      </c>
      <c r="I16742" s="27">
        <f>SUM($H$11:H16742)</f>
        <v>4.7869703017008061E-2</v>
      </c>
      <c r="J16742" s="26" t="str">
        <f t="shared" si="1831"/>
        <v/>
      </c>
      <c r="K16742" s="20" t="str">
        <f t="shared" si="1833"/>
        <v/>
      </c>
    </row>
    <row r="16743" spans="3:11" x14ac:dyDescent="0.25">
      <c r="C16743" s="7">
        <v>16732</v>
      </c>
      <c r="D16743" s="8">
        <f t="shared" si="1834"/>
        <v>20.256779699998219</v>
      </c>
      <c r="E16743" s="8">
        <f t="shared" si="1835"/>
        <v>2.8235249999999995E-3</v>
      </c>
      <c r="F16743" s="8">
        <f t="shared" si="1829"/>
        <v>20.253956174998219</v>
      </c>
      <c r="G16743" s="19">
        <f t="shared" si="1830"/>
        <v>3.4020125283214528</v>
      </c>
      <c r="H16743" s="26">
        <f t="shared" si="1832"/>
        <v>4.4091548385334647E-6</v>
      </c>
      <c r="I16743" s="27">
        <f>SUM($H$11:H16743)</f>
        <v>4.7874112171846596E-2</v>
      </c>
      <c r="J16743" s="26" t="str">
        <f t="shared" si="1831"/>
        <v/>
      </c>
      <c r="K16743" s="20" t="str">
        <f t="shared" si="1833"/>
        <v/>
      </c>
    </row>
    <row r="16744" spans="3:11" x14ac:dyDescent="0.25">
      <c r="C16744" s="7">
        <v>16733</v>
      </c>
      <c r="D16744" s="8">
        <f t="shared" si="1834"/>
        <v>20.25113248124822</v>
      </c>
      <c r="E16744" s="8">
        <f t="shared" si="1835"/>
        <v>2.8236937499999996E-3</v>
      </c>
      <c r="F16744" s="8">
        <f t="shared" si="1829"/>
        <v>20.248308787498221</v>
      </c>
      <c r="G16744" s="19">
        <f t="shared" si="1830"/>
        <v>3.4015382056188486</v>
      </c>
      <c r="H16744" s="26">
        <f t="shared" si="1832"/>
        <v>4.4097696669177996E-6</v>
      </c>
      <c r="I16744" s="27">
        <f>SUM($H$11:H16744)</f>
        <v>4.7878521941513513E-2</v>
      </c>
      <c r="J16744" s="26" t="str">
        <f t="shared" si="1831"/>
        <v/>
      </c>
      <c r="K16744" s="20" t="str">
        <f t="shared" si="1833"/>
        <v/>
      </c>
    </row>
    <row r="16745" spans="3:11" x14ac:dyDescent="0.25">
      <c r="C16745" s="7">
        <v>16734</v>
      </c>
      <c r="D16745" s="8">
        <f t="shared" si="1834"/>
        <v>20.24548492499822</v>
      </c>
      <c r="E16745" s="8">
        <f t="shared" si="1835"/>
        <v>2.8238624999999996E-3</v>
      </c>
      <c r="F16745" s="8">
        <f t="shared" si="1829"/>
        <v>20.242661062498218</v>
      </c>
      <c r="G16745" s="19">
        <f t="shared" si="1830"/>
        <v>3.4010637884132846</v>
      </c>
      <c r="H16745" s="26">
        <f t="shared" si="1832"/>
        <v>4.4103847893420496E-6</v>
      </c>
      <c r="I16745" s="27">
        <f>SUM($H$11:H16745)</f>
        <v>4.7882932326302856E-2</v>
      </c>
      <c r="J16745" s="26" t="str">
        <f t="shared" si="1831"/>
        <v/>
      </c>
      <c r="K16745" s="20" t="str">
        <f t="shared" si="1833"/>
        <v/>
      </c>
    </row>
    <row r="16746" spans="3:11" x14ac:dyDescent="0.25">
      <c r="C16746" s="7">
        <v>16735</v>
      </c>
      <c r="D16746" s="8">
        <f t="shared" si="1834"/>
        <v>20.239837031248218</v>
      </c>
      <c r="E16746" s="8">
        <f t="shared" si="1835"/>
        <v>2.8240312499999997E-3</v>
      </c>
      <c r="F16746" s="8">
        <f t="shared" si="1829"/>
        <v>20.237012999998218</v>
      </c>
      <c r="G16746" s="19">
        <f t="shared" si="1830"/>
        <v>3.400589276665209</v>
      </c>
      <c r="H16746" s="26">
        <f t="shared" si="1832"/>
        <v>4.4110002060318678E-6</v>
      </c>
      <c r="I16746" s="27">
        <f>SUM($H$11:H16746)</f>
        <v>4.7887343326508888E-2</v>
      </c>
      <c r="J16746" s="26" t="str">
        <f t="shared" si="1831"/>
        <v/>
      </c>
      <c r="K16746" s="20" t="str">
        <f t="shared" si="1833"/>
        <v/>
      </c>
    </row>
    <row r="16747" spans="3:11" x14ac:dyDescent="0.25">
      <c r="C16747" s="7">
        <v>16736</v>
      </c>
      <c r="D16747" s="8">
        <f t="shared" si="1834"/>
        <v>20.234188799998218</v>
      </c>
      <c r="E16747" s="8">
        <f t="shared" si="1835"/>
        <v>2.8241999999999998E-3</v>
      </c>
      <c r="F16747" s="8">
        <f t="shared" si="1829"/>
        <v>20.231364599998219</v>
      </c>
      <c r="G16747" s="19">
        <f t="shared" si="1830"/>
        <v>3.4001146703350393</v>
      </c>
      <c r="H16747" s="26">
        <f t="shared" si="1832"/>
        <v>4.4116159172131493E-6</v>
      </c>
      <c r="I16747" s="27">
        <f>SUM($H$11:H16747)</f>
        <v>4.7891754942426104E-2</v>
      </c>
      <c r="J16747" s="26" t="str">
        <f t="shared" si="1831"/>
        <v/>
      </c>
      <c r="K16747" s="20" t="str">
        <f t="shared" si="1833"/>
        <v/>
      </c>
    </row>
    <row r="16748" spans="3:11" x14ac:dyDescent="0.25">
      <c r="C16748" s="7">
        <v>16737</v>
      </c>
      <c r="D16748" s="8">
        <f t="shared" si="1834"/>
        <v>20.228540231248218</v>
      </c>
      <c r="E16748" s="8">
        <f t="shared" si="1835"/>
        <v>2.8243687499999994E-3</v>
      </c>
      <c r="F16748" s="8">
        <f t="shared" si="1829"/>
        <v>20.225715862498216</v>
      </c>
      <c r="G16748" s="19">
        <f t="shared" si="1830"/>
        <v>3.3996399693831627</v>
      </c>
      <c r="H16748" s="26">
        <f t="shared" si="1832"/>
        <v>4.4122319231120309E-6</v>
      </c>
      <c r="I16748" s="27">
        <f>SUM($H$11:H16748)</f>
        <v>4.7896167174349219E-2</v>
      </c>
      <c r="J16748" s="26" t="str">
        <f t="shared" si="1831"/>
        <v/>
      </c>
      <c r="K16748" s="20" t="str">
        <f t="shared" si="1833"/>
        <v/>
      </c>
    </row>
    <row r="16749" spans="3:11" x14ac:dyDescent="0.25">
      <c r="C16749" s="7">
        <v>16738</v>
      </c>
      <c r="D16749" s="8">
        <f t="shared" si="1834"/>
        <v>20.222891324998216</v>
      </c>
      <c r="E16749" s="8">
        <f t="shared" si="1835"/>
        <v>2.8245374999999995E-3</v>
      </c>
      <c r="F16749" s="8">
        <f t="shared" si="1829"/>
        <v>20.220066787498215</v>
      </c>
      <c r="G16749" s="19">
        <f t="shared" si="1830"/>
        <v>3.3991651737699375</v>
      </c>
      <c r="H16749" s="26">
        <f t="shared" si="1832"/>
        <v>4.4128482239548946E-6</v>
      </c>
      <c r="I16749" s="27">
        <f>SUM($H$11:H16749)</f>
        <v>4.7900580022573171E-2</v>
      </c>
      <c r="J16749" s="26" t="str">
        <f t="shared" si="1831"/>
        <v/>
      </c>
      <c r="K16749" s="20" t="str">
        <f t="shared" si="1833"/>
        <v/>
      </c>
    </row>
    <row r="16750" spans="3:11" x14ac:dyDescent="0.25">
      <c r="C16750" s="7">
        <v>16739</v>
      </c>
      <c r="D16750" s="8">
        <f t="shared" si="1834"/>
        <v>20.217242081248216</v>
      </c>
      <c r="E16750" s="8">
        <f t="shared" si="1835"/>
        <v>2.8247062499999996E-3</v>
      </c>
      <c r="F16750" s="8">
        <f t="shared" ref="F16750:F16813" si="1836">D16750-E16750</f>
        <v>20.214417374998217</v>
      </c>
      <c r="G16750" s="19">
        <f t="shared" si="1830"/>
        <v>3.3986902834556907</v>
      </c>
      <c r="H16750" s="26">
        <f t="shared" si="1832"/>
        <v>4.4134648199683642E-6</v>
      </c>
      <c r="I16750" s="27">
        <f>SUM($H$11:H16750)</f>
        <v>4.790499348739314E-2</v>
      </c>
      <c r="J16750" s="26" t="str">
        <f t="shared" si="1831"/>
        <v/>
      </c>
      <c r="K16750" s="20" t="str">
        <f t="shared" si="1833"/>
        <v/>
      </c>
    </row>
    <row r="16751" spans="3:11" x14ac:dyDescent="0.25">
      <c r="C16751" s="7">
        <v>16740</v>
      </c>
      <c r="D16751" s="8">
        <f t="shared" si="1834"/>
        <v>20.211592499998211</v>
      </c>
      <c r="E16751" s="8">
        <f t="shared" si="1835"/>
        <v>2.8248749999999997E-3</v>
      </c>
      <c r="F16751" s="8">
        <f t="shared" si="1836"/>
        <v>20.20876762499821</v>
      </c>
      <c r="G16751" s="19">
        <f t="shared" si="1830"/>
        <v>3.3982152984007197</v>
      </c>
      <c r="H16751" s="26">
        <f t="shared" si="1832"/>
        <v>4.414081711379309E-6</v>
      </c>
      <c r="I16751" s="27">
        <f>SUM($H$11:H16751)</f>
        <v>4.7909407569104522E-2</v>
      </c>
      <c r="J16751" s="26" t="str">
        <f t="shared" si="1831"/>
        <v/>
      </c>
      <c r="K16751" s="20" t="str">
        <f t="shared" si="1833"/>
        <v/>
      </c>
    </row>
    <row r="16752" spans="3:11" x14ac:dyDescent="0.25">
      <c r="C16752" s="7">
        <v>16741</v>
      </c>
      <c r="D16752" s="8">
        <f t="shared" si="1834"/>
        <v>20.205942581248209</v>
      </c>
      <c r="E16752" s="8">
        <f t="shared" si="1835"/>
        <v>2.8250437499999998E-3</v>
      </c>
      <c r="F16752" s="8">
        <f t="shared" si="1836"/>
        <v>20.203117537498208</v>
      </c>
      <c r="G16752" s="19">
        <f t="shared" si="1830"/>
        <v>3.3977402185652923</v>
      </c>
      <c r="H16752" s="26">
        <f t="shared" si="1832"/>
        <v>4.4146988984148415E-6</v>
      </c>
      <c r="I16752" s="27">
        <f>SUM($H$11:H16752)</f>
        <v>4.7913822268002934E-2</v>
      </c>
      <c r="J16752" s="26" t="str">
        <f t="shared" si="1831"/>
        <v/>
      </c>
      <c r="K16752" s="20" t="str">
        <f t="shared" si="1833"/>
        <v/>
      </c>
    </row>
    <row r="16753" spans="3:11" x14ac:dyDescent="0.25">
      <c r="C16753" s="7">
        <v>16742</v>
      </c>
      <c r="D16753" s="8">
        <f t="shared" si="1834"/>
        <v>20.200292324998212</v>
      </c>
      <c r="E16753" s="8">
        <f t="shared" si="1835"/>
        <v>2.8252124999999999E-3</v>
      </c>
      <c r="F16753" s="8">
        <f t="shared" si="1836"/>
        <v>20.197467112498213</v>
      </c>
      <c r="G16753" s="19">
        <f t="shared" si="1830"/>
        <v>3.3972650439096457</v>
      </c>
      <c r="H16753" s="26">
        <f t="shared" si="1832"/>
        <v>4.4153163813023187E-6</v>
      </c>
      <c r="I16753" s="27">
        <f>SUM($H$11:H16753)</f>
        <v>4.7918237584384238E-2</v>
      </c>
      <c r="J16753" s="26" t="str">
        <f t="shared" si="1831"/>
        <v/>
      </c>
      <c r="K16753" s="20" t="str">
        <f t="shared" si="1833"/>
        <v/>
      </c>
    </row>
    <row r="16754" spans="3:11" x14ac:dyDescent="0.25">
      <c r="C16754" s="7">
        <v>16743</v>
      </c>
      <c r="D16754" s="8">
        <f t="shared" si="1834"/>
        <v>20.194641731248211</v>
      </c>
      <c r="E16754" s="8">
        <f t="shared" si="1835"/>
        <v>2.8253812499999995E-3</v>
      </c>
      <c r="F16754" s="8">
        <f t="shared" si="1836"/>
        <v>20.191816349998213</v>
      </c>
      <c r="G16754" s="19">
        <f t="shared" si="1830"/>
        <v>3.3967897743939863</v>
      </c>
      <c r="H16754" s="26">
        <f t="shared" si="1832"/>
        <v>4.4159341602693427E-6</v>
      </c>
      <c r="I16754" s="27">
        <f>SUM($H$11:H16754)</f>
        <v>4.7922653518544508E-2</v>
      </c>
      <c r="J16754" s="26" t="str">
        <f t="shared" si="1831"/>
        <v/>
      </c>
      <c r="K16754" s="20" t="str">
        <f t="shared" si="1833"/>
        <v/>
      </c>
    </row>
    <row r="16755" spans="3:11" x14ac:dyDescent="0.25">
      <c r="C16755" s="7">
        <v>16744</v>
      </c>
      <c r="D16755" s="8">
        <f t="shared" si="1834"/>
        <v>20.188990799998209</v>
      </c>
      <c r="E16755" s="8">
        <f t="shared" si="1835"/>
        <v>2.8255499999999996E-3</v>
      </c>
      <c r="F16755" s="8">
        <f t="shared" si="1836"/>
        <v>20.186165249998208</v>
      </c>
      <c r="G16755" s="19">
        <f t="shared" si="1830"/>
        <v>3.396314409978491</v>
      </c>
      <c r="H16755" s="26">
        <f t="shared" si="1832"/>
        <v>4.4165522355437628E-6</v>
      </c>
      <c r="I16755" s="27">
        <f>SUM($H$11:H16755)</f>
        <v>4.7927070070780051E-2</v>
      </c>
      <c r="J16755" s="26" t="str">
        <f t="shared" si="1831"/>
        <v/>
      </c>
      <c r="K16755" s="20" t="str">
        <f t="shared" si="1833"/>
        <v/>
      </c>
    </row>
    <row r="16756" spans="3:11" x14ac:dyDescent="0.25">
      <c r="C16756" s="7">
        <v>16745</v>
      </c>
      <c r="D16756" s="8">
        <f t="shared" si="1834"/>
        <v>20.183339531248205</v>
      </c>
      <c r="E16756" s="8">
        <f t="shared" si="1835"/>
        <v>2.8257187499999997E-3</v>
      </c>
      <c r="F16756" s="8">
        <f t="shared" si="1836"/>
        <v>20.180513812498205</v>
      </c>
      <c r="G16756" s="19">
        <f t="shared" si="1830"/>
        <v>3.3958389506233071</v>
      </c>
      <c r="H16756" s="26">
        <f t="shared" si="1832"/>
        <v>4.4171706073536689E-6</v>
      </c>
      <c r="I16756" s="27">
        <f>SUM($H$11:H16756)</f>
        <v>4.7931487241387405E-2</v>
      </c>
      <c r="J16756" s="26" t="str">
        <f t="shared" si="1831"/>
        <v/>
      </c>
      <c r="K16756" s="20" t="str">
        <f t="shared" si="1833"/>
        <v/>
      </c>
    </row>
    <row r="16757" spans="3:11" x14ac:dyDescent="0.25">
      <c r="C16757" s="7">
        <v>16746</v>
      </c>
      <c r="D16757" s="8">
        <f t="shared" si="1834"/>
        <v>20.177687924998207</v>
      </c>
      <c r="E16757" s="8">
        <f t="shared" si="1835"/>
        <v>2.8258874999999998E-3</v>
      </c>
      <c r="F16757" s="8">
        <f t="shared" si="1836"/>
        <v>20.174862037498208</v>
      </c>
      <c r="G16757" s="19">
        <f t="shared" si="1830"/>
        <v>3.3953633962885506</v>
      </c>
      <c r="H16757" s="26">
        <f t="shared" si="1832"/>
        <v>4.4177892759274016E-6</v>
      </c>
      <c r="I16757" s="27">
        <f>SUM($H$11:H16757)</f>
        <v>4.7935905030663334E-2</v>
      </c>
      <c r="J16757" s="26" t="str">
        <f t="shared" si="1831"/>
        <v/>
      </c>
      <c r="K16757" s="20" t="str">
        <f t="shared" si="1833"/>
        <v/>
      </c>
    </row>
    <row r="16758" spans="3:11" x14ac:dyDescent="0.25">
      <c r="C16758" s="7">
        <v>16747</v>
      </c>
      <c r="D16758" s="8">
        <f t="shared" si="1834"/>
        <v>20.172035981248211</v>
      </c>
      <c r="E16758" s="8">
        <f t="shared" si="1835"/>
        <v>2.8260562499999998E-3</v>
      </c>
      <c r="F16758" s="8">
        <f t="shared" si="1836"/>
        <v>20.16920992499821</v>
      </c>
      <c r="G16758" s="19">
        <f t="shared" si="1830"/>
        <v>3.3948877469343062</v>
      </c>
      <c r="H16758" s="26">
        <f t="shared" si="1832"/>
        <v>4.4184082414935471E-6</v>
      </c>
      <c r="I16758" s="27">
        <f>SUM($H$11:H16758)</f>
        <v>4.7940323438904829E-2</v>
      </c>
      <c r="J16758" s="26" t="str">
        <f t="shared" si="1831"/>
        <v/>
      </c>
      <c r="K16758" s="20" t="str">
        <f t="shared" si="1833"/>
        <v/>
      </c>
    </row>
    <row r="16759" spans="3:11" x14ac:dyDescent="0.25">
      <c r="C16759" s="7">
        <v>16748</v>
      </c>
      <c r="D16759" s="8">
        <f t="shared" si="1834"/>
        <v>20.166383699998207</v>
      </c>
      <c r="E16759" s="8">
        <f t="shared" si="1835"/>
        <v>2.8262249999999995E-3</v>
      </c>
      <c r="F16759" s="8">
        <f t="shared" si="1836"/>
        <v>20.163557474998207</v>
      </c>
      <c r="G16759" s="19">
        <f t="shared" si="1830"/>
        <v>3.3944120025206308</v>
      </c>
      <c r="H16759" s="26">
        <f t="shared" si="1832"/>
        <v>4.4190275042809365E-6</v>
      </c>
      <c r="I16759" s="27">
        <f>SUM($H$11:H16759)</f>
        <v>4.7944742466409111E-2</v>
      </c>
      <c r="J16759" s="26" t="str">
        <f t="shared" si="1831"/>
        <v/>
      </c>
      <c r="K16759" s="20" t="str">
        <f t="shared" si="1833"/>
        <v/>
      </c>
    </row>
    <row r="16760" spans="3:11" x14ac:dyDescent="0.25">
      <c r="C16760" s="7">
        <v>16749</v>
      </c>
      <c r="D16760" s="8">
        <f t="shared" si="1834"/>
        <v>20.160731081248208</v>
      </c>
      <c r="E16760" s="8">
        <f t="shared" si="1835"/>
        <v>2.8263937499999996E-3</v>
      </c>
      <c r="F16760" s="8">
        <f t="shared" si="1836"/>
        <v>20.15790468749821</v>
      </c>
      <c r="G16760" s="19">
        <f t="shared" si="1830"/>
        <v>3.3939361630075493</v>
      </c>
      <c r="H16760" s="26">
        <f t="shared" si="1832"/>
        <v>4.4196470645186481E-6</v>
      </c>
      <c r="I16760" s="27">
        <f>SUM($H$11:H16760)</f>
        <v>4.794916211347363E-2</v>
      </c>
      <c r="J16760" s="26" t="str">
        <f t="shared" si="1831"/>
        <v/>
      </c>
      <c r="K16760" s="20" t="str">
        <f t="shared" si="1833"/>
        <v/>
      </c>
    </row>
    <row r="16761" spans="3:11" x14ac:dyDescent="0.25">
      <c r="C16761" s="7">
        <v>16750</v>
      </c>
      <c r="D16761" s="8">
        <f t="shared" si="1834"/>
        <v>20.155078124998209</v>
      </c>
      <c r="E16761" s="8">
        <f t="shared" si="1835"/>
        <v>2.8265624999999996E-3</v>
      </c>
      <c r="F16761" s="8">
        <f t="shared" si="1836"/>
        <v>20.152251562498208</v>
      </c>
      <c r="G16761" s="19">
        <f t="shared" si="1830"/>
        <v>3.3934602283550555</v>
      </c>
      <c r="H16761" s="26">
        <f t="shared" si="1832"/>
        <v>4.4202669224360093E-6</v>
      </c>
      <c r="I16761" s="27">
        <f>SUM($H$11:H16761)</f>
        <v>4.7953582380396063E-2</v>
      </c>
      <c r="J16761" s="26" t="str">
        <f t="shared" si="1831"/>
        <v/>
      </c>
      <c r="K16761" s="20" t="str">
        <f t="shared" si="1833"/>
        <v/>
      </c>
    </row>
    <row r="16762" spans="3:11" x14ac:dyDescent="0.25">
      <c r="C16762" s="7">
        <v>16751</v>
      </c>
      <c r="D16762" s="8">
        <f t="shared" si="1834"/>
        <v>20.149424831248204</v>
      </c>
      <c r="E16762" s="8">
        <f t="shared" si="1835"/>
        <v>2.8267312499999997E-3</v>
      </c>
      <c r="F16762" s="8">
        <f t="shared" si="1836"/>
        <v>20.146598099998204</v>
      </c>
      <c r="G16762" s="19">
        <f t="shared" si="1830"/>
        <v>3.3929841985231151</v>
      </c>
      <c r="H16762" s="26">
        <f t="shared" si="1832"/>
        <v>4.4208870782625923E-6</v>
      </c>
      <c r="I16762" s="27">
        <f>SUM($H$11:H16762)</f>
        <v>4.7958003267474326E-2</v>
      </c>
      <c r="J16762" s="26" t="str">
        <f t="shared" si="1831"/>
        <v/>
      </c>
      <c r="K16762" s="20" t="str">
        <f t="shared" si="1833"/>
        <v/>
      </c>
    </row>
    <row r="16763" spans="3:11" x14ac:dyDescent="0.25">
      <c r="C16763" s="7">
        <v>16752</v>
      </c>
      <c r="D16763" s="8">
        <f t="shared" si="1834"/>
        <v>20.143771199998206</v>
      </c>
      <c r="E16763" s="8">
        <f t="shared" si="1835"/>
        <v>2.8268999999999998E-3</v>
      </c>
      <c r="F16763" s="8">
        <f t="shared" si="1836"/>
        <v>20.140944299998207</v>
      </c>
      <c r="G16763" s="19">
        <f t="shared" si="1830"/>
        <v>3.3925080734716615</v>
      </c>
      <c r="H16763" s="26">
        <f t="shared" si="1832"/>
        <v>4.42150753222822E-6</v>
      </c>
      <c r="I16763" s="27">
        <f>SUM($H$11:H16763)</f>
        <v>4.7962424775006555E-2</v>
      </c>
      <c r="J16763" s="26" t="str">
        <f t="shared" si="1831"/>
        <v/>
      </c>
      <c r="K16763" s="20" t="str">
        <f t="shared" si="1833"/>
        <v/>
      </c>
    </row>
    <row r="16764" spans="3:11" x14ac:dyDescent="0.25">
      <c r="C16764" s="7">
        <v>16753</v>
      </c>
      <c r="D16764" s="8">
        <f t="shared" si="1834"/>
        <v>20.138117231248206</v>
      </c>
      <c r="E16764" s="8">
        <f t="shared" si="1835"/>
        <v>2.8270687499999995E-3</v>
      </c>
      <c r="F16764" s="8">
        <f t="shared" si="1836"/>
        <v>20.135290162498205</v>
      </c>
      <c r="G16764" s="19">
        <f t="shared" si="1830"/>
        <v>3.3920318531605975</v>
      </c>
      <c r="H16764" s="26">
        <f t="shared" si="1832"/>
        <v>4.4221282845629619E-6</v>
      </c>
      <c r="I16764" s="27">
        <f>SUM($H$11:H16764)</f>
        <v>4.7966846903291116E-2</v>
      </c>
      <c r="J16764" s="26" t="str">
        <f t="shared" si="1831"/>
        <v/>
      </c>
      <c r="K16764" s="20" t="str">
        <f t="shared" si="1833"/>
        <v/>
      </c>
    </row>
    <row r="16765" spans="3:11" x14ac:dyDescent="0.25">
      <c r="C16765" s="7">
        <v>16754</v>
      </c>
      <c r="D16765" s="8">
        <f t="shared" si="1834"/>
        <v>20.132462924998205</v>
      </c>
      <c r="E16765" s="8">
        <f t="shared" si="1835"/>
        <v>2.8272374999999995E-3</v>
      </c>
      <c r="F16765" s="8">
        <f t="shared" si="1836"/>
        <v>20.129635687498205</v>
      </c>
      <c r="G16765" s="19">
        <f t="shared" si="1830"/>
        <v>3.3915555375497966</v>
      </c>
      <c r="H16765" s="26">
        <f t="shared" si="1832"/>
        <v>4.4227493354971371E-6</v>
      </c>
      <c r="I16765" s="27">
        <f>SUM($H$11:H16765)</f>
        <v>4.7971269652626616E-2</v>
      </c>
      <c r="J16765" s="26" t="str">
        <f t="shared" si="1831"/>
        <v/>
      </c>
      <c r="K16765" s="20" t="str">
        <f t="shared" si="1833"/>
        <v/>
      </c>
    </row>
    <row r="16766" spans="3:11" x14ac:dyDescent="0.25">
      <c r="C16766" s="7">
        <v>16755</v>
      </c>
      <c r="D16766" s="8">
        <f t="shared" si="1834"/>
        <v>20.126808281248209</v>
      </c>
      <c r="E16766" s="8">
        <f t="shared" si="1835"/>
        <v>2.8274062499999996E-3</v>
      </c>
      <c r="F16766" s="8">
        <f t="shared" si="1836"/>
        <v>20.12398087499821</v>
      </c>
      <c r="G16766" s="19">
        <f t="shared" si="1830"/>
        <v>3.3910791265991005</v>
      </c>
      <c r="H16766" s="26">
        <f t="shared" si="1832"/>
        <v>4.4233706852613132E-6</v>
      </c>
      <c r="I16766" s="27">
        <f>SUM($H$11:H16766)</f>
        <v>4.797569302331188E-2</v>
      </c>
      <c r="J16766" s="26" t="str">
        <f t="shared" si="1831"/>
        <v/>
      </c>
      <c r="K16766" s="20" t="str">
        <f t="shared" si="1833"/>
        <v/>
      </c>
    </row>
    <row r="16767" spans="3:11" x14ac:dyDescent="0.25">
      <c r="C16767" s="7">
        <v>16756</v>
      </c>
      <c r="D16767" s="8">
        <f t="shared" si="1834"/>
        <v>20.121153299998205</v>
      </c>
      <c r="E16767" s="8">
        <f t="shared" si="1835"/>
        <v>2.8275749999999997E-3</v>
      </c>
      <c r="F16767" s="8">
        <f t="shared" si="1836"/>
        <v>20.118325724998204</v>
      </c>
      <c r="G16767" s="19">
        <f t="shared" si="1830"/>
        <v>3.3906026202683206</v>
      </c>
      <c r="H16767" s="26">
        <f t="shared" si="1832"/>
        <v>4.4239923340863074E-6</v>
      </c>
      <c r="I16767" s="27">
        <f>SUM($H$11:H16767)</f>
        <v>4.7980117015645966E-2</v>
      </c>
      <c r="J16767" s="26" t="str">
        <f t="shared" si="1831"/>
        <v/>
      </c>
      <c r="K16767" s="20" t="str">
        <f t="shared" si="1833"/>
        <v/>
      </c>
    </row>
    <row r="16768" spans="3:11" x14ac:dyDescent="0.25">
      <c r="C16768" s="7">
        <v>16757</v>
      </c>
      <c r="D16768" s="8">
        <f t="shared" si="1834"/>
        <v>20.115497981248204</v>
      </c>
      <c r="E16768" s="8">
        <f t="shared" si="1835"/>
        <v>2.8277437499999998E-3</v>
      </c>
      <c r="F16768" s="8">
        <f t="shared" si="1836"/>
        <v>20.112670237498204</v>
      </c>
      <c r="G16768" s="19">
        <f t="shared" si="1830"/>
        <v>3.3901260185172388</v>
      </c>
      <c r="H16768" s="26">
        <f t="shared" si="1832"/>
        <v>4.4246142822031861E-6</v>
      </c>
      <c r="I16768" s="27">
        <f>SUM($H$11:H16768)</f>
        <v>4.7984541629928171E-2</v>
      </c>
      <c r="J16768" s="26" t="str">
        <f t="shared" si="1831"/>
        <v/>
      </c>
      <c r="K16768" s="20" t="str">
        <f t="shared" si="1833"/>
        <v/>
      </c>
    </row>
    <row r="16769" spans="3:11" x14ac:dyDescent="0.25">
      <c r="C16769" s="7">
        <v>16758</v>
      </c>
      <c r="D16769" s="8">
        <f t="shared" si="1834"/>
        <v>20.109842324998208</v>
      </c>
      <c r="E16769" s="8">
        <f t="shared" si="1835"/>
        <v>2.8279124999999999E-3</v>
      </c>
      <c r="F16769" s="8">
        <f t="shared" si="1836"/>
        <v>20.107014412498209</v>
      </c>
      <c r="G16769" s="19">
        <f t="shared" si="1830"/>
        <v>3.3896493213056051</v>
      </c>
      <c r="H16769" s="26">
        <f t="shared" si="1832"/>
        <v>4.4252365298432665E-6</v>
      </c>
      <c r="I16769" s="27">
        <f>SUM($H$11:H16769)</f>
        <v>4.7988966866458017E-2</v>
      </c>
      <c r="J16769" s="26" t="str">
        <f t="shared" si="1831"/>
        <v/>
      </c>
      <c r="K16769" s="20" t="str">
        <f t="shared" si="1833"/>
        <v/>
      </c>
    </row>
    <row r="16770" spans="3:11" x14ac:dyDescent="0.25">
      <c r="C16770" s="7">
        <v>16759</v>
      </c>
      <c r="D16770" s="8">
        <f t="shared" si="1834"/>
        <v>20.104186331248211</v>
      </c>
      <c r="E16770" s="8">
        <f t="shared" si="1835"/>
        <v>2.8280812499999995E-3</v>
      </c>
      <c r="F16770" s="8">
        <f t="shared" si="1836"/>
        <v>20.10135824999821</v>
      </c>
      <c r="G16770" s="19">
        <f t="shared" si="1830"/>
        <v>3.389172528593138</v>
      </c>
      <c r="H16770" s="26">
        <f t="shared" si="1832"/>
        <v>4.4258590772381161E-6</v>
      </c>
      <c r="I16770" s="27">
        <f>SUM($H$11:H16770)</f>
        <v>4.7993392725535253E-2</v>
      </c>
      <c r="J16770" s="26" t="str">
        <f t="shared" si="1831"/>
        <v/>
      </c>
      <c r="K16770" s="20" t="str">
        <f t="shared" si="1833"/>
        <v/>
      </c>
    </row>
    <row r="16771" spans="3:11" x14ac:dyDescent="0.25">
      <c r="C16771" s="7">
        <v>16760</v>
      </c>
      <c r="D16771" s="8">
        <f t="shared" si="1834"/>
        <v>20.09852999999821</v>
      </c>
      <c r="E16771" s="8">
        <f t="shared" si="1835"/>
        <v>2.8282499999999996E-3</v>
      </c>
      <c r="F16771" s="8">
        <f t="shared" si="1836"/>
        <v>20.095701749998209</v>
      </c>
      <c r="G16771" s="19">
        <f t="shared" si="1830"/>
        <v>3.3886956403395274</v>
      </c>
      <c r="H16771" s="26">
        <f t="shared" si="1832"/>
        <v>4.4264819246195529E-6</v>
      </c>
      <c r="I16771" s="27">
        <f>SUM($H$11:H16771)</f>
        <v>4.7997819207459873E-2</v>
      </c>
      <c r="J16771" s="26" t="str">
        <f t="shared" si="1831"/>
        <v/>
      </c>
      <c r="K16771" s="20" t="str">
        <f t="shared" si="1833"/>
        <v/>
      </c>
    </row>
    <row r="16772" spans="3:11" x14ac:dyDescent="0.25">
      <c r="C16772" s="7">
        <v>16761</v>
      </c>
      <c r="D16772" s="8">
        <f t="shared" si="1834"/>
        <v>20.09287333124821</v>
      </c>
      <c r="E16772" s="8">
        <f t="shared" si="1835"/>
        <v>2.8284187499999997E-3</v>
      </c>
      <c r="F16772" s="8">
        <f t="shared" si="1836"/>
        <v>20.090044912498211</v>
      </c>
      <c r="G16772" s="19">
        <f t="shared" si="1830"/>
        <v>3.388218656504431</v>
      </c>
      <c r="H16772" s="26">
        <f t="shared" si="1832"/>
        <v>4.4271050722196451E-6</v>
      </c>
      <c r="I16772" s="27">
        <f>SUM($H$11:H16772)</f>
        <v>4.8002246312532096E-2</v>
      </c>
      <c r="J16772" s="26" t="str">
        <f t="shared" si="1831"/>
        <v/>
      </c>
      <c r="K16772" s="20" t="str">
        <f t="shared" si="1833"/>
        <v/>
      </c>
    </row>
    <row r="16773" spans="3:11" x14ac:dyDescent="0.25">
      <c r="C16773" s="7">
        <v>16762</v>
      </c>
      <c r="D16773" s="8">
        <f t="shared" si="1834"/>
        <v>20.087216324998206</v>
      </c>
      <c r="E16773" s="8">
        <f t="shared" si="1835"/>
        <v>2.8285874999999998E-3</v>
      </c>
      <c r="F16773" s="8">
        <f t="shared" si="1836"/>
        <v>20.084387737498204</v>
      </c>
      <c r="G16773" s="19">
        <f t="shared" si="1830"/>
        <v>3.3877415770474757</v>
      </c>
      <c r="H16773" s="26">
        <f t="shared" si="1832"/>
        <v>4.4277285202707152E-6</v>
      </c>
      <c r="I16773" s="27">
        <f>SUM($H$11:H16773)</f>
        <v>4.8006674041052369E-2</v>
      </c>
      <c r="J16773" s="26" t="str">
        <f t="shared" si="1831"/>
        <v/>
      </c>
      <c r="K16773" s="20" t="str">
        <f t="shared" si="1833"/>
        <v/>
      </c>
    </row>
    <row r="16774" spans="3:11" x14ac:dyDescent="0.25">
      <c r="C16774" s="7">
        <v>16763</v>
      </c>
      <c r="D16774" s="8">
        <f t="shared" si="1834"/>
        <v>20.081558981248204</v>
      </c>
      <c r="E16774" s="8">
        <f t="shared" si="1835"/>
        <v>2.8287562499999998E-3</v>
      </c>
      <c r="F16774" s="8">
        <f t="shared" si="1836"/>
        <v>20.078730224998203</v>
      </c>
      <c r="G16774" s="19">
        <f t="shared" si="1830"/>
        <v>3.3872644019282583</v>
      </c>
      <c r="H16774" s="26">
        <f t="shared" si="1832"/>
        <v>4.428352269005334E-6</v>
      </c>
      <c r="I16774" s="27">
        <f>SUM($H$11:H16774)</f>
        <v>4.8011102393321375E-2</v>
      </c>
      <c r="J16774" s="26" t="str">
        <f t="shared" si="1831"/>
        <v/>
      </c>
      <c r="K16774" s="20" t="str">
        <f t="shared" si="1833"/>
        <v/>
      </c>
    </row>
    <row r="16775" spans="3:11" x14ac:dyDescent="0.25">
      <c r="C16775" s="7">
        <v>16764</v>
      </c>
      <c r="D16775" s="8">
        <f t="shared" si="1834"/>
        <v>20.075901299998204</v>
      </c>
      <c r="E16775" s="8">
        <f t="shared" si="1835"/>
        <v>2.8289249999999995E-3</v>
      </c>
      <c r="F16775" s="8">
        <f t="shared" si="1836"/>
        <v>20.073072374998205</v>
      </c>
      <c r="G16775" s="19">
        <f t="shared" si="1830"/>
        <v>3.3867871311063449</v>
      </c>
      <c r="H16775" s="26">
        <f t="shared" si="1832"/>
        <v>4.4289763186563262E-6</v>
      </c>
      <c r="I16775" s="27">
        <f>SUM($H$11:H16775)</f>
        <v>4.8015531369640034E-2</v>
      </c>
      <c r="J16775" s="26" t="str">
        <f t="shared" si="1831"/>
        <v/>
      </c>
      <c r="K16775" s="20" t="str">
        <f t="shared" si="1833"/>
        <v/>
      </c>
    </row>
    <row r="16776" spans="3:11" x14ac:dyDescent="0.25">
      <c r="C16776" s="7">
        <v>16765</v>
      </c>
      <c r="D16776" s="8">
        <f t="shared" si="1834"/>
        <v>20.070243281248203</v>
      </c>
      <c r="E16776" s="8">
        <f t="shared" si="1835"/>
        <v>2.8290937499999996E-3</v>
      </c>
      <c r="F16776" s="8">
        <f t="shared" si="1836"/>
        <v>20.067414187498201</v>
      </c>
      <c r="G16776" s="19">
        <f t="shared" si="1830"/>
        <v>3.3863097645412688</v>
      </c>
      <c r="H16776" s="26">
        <f t="shared" si="1832"/>
        <v>4.429600669456769E-6</v>
      </c>
      <c r="I16776" s="27">
        <f>SUM($H$11:H16776)</f>
        <v>4.8019960970309493E-2</v>
      </c>
      <c r="J16776" s="26" t="str">
        <f t="shared" si="1831"/>
        <v/>
      </c>
      <c r="K16776" s="20" t="str">
        <f t="shared" si="1833"/>
        <v/>
      </c>
    </row>
    <row r="16777" spans="3:11" x14ac:dyDescent="0.25">
      <c r="C16777" s="7">
        <v>16766</v>
      </c>
      <c r="D16777" s="8">
        <f t="shared" si="1834"/>
        <v>20.064584924998201</v>
      </c>
      <c r="E16777" s="8">
        <f t="shared" si="1835"/>
        <v>2.8292624999999997E-3</v>
      </c>
      <c r="F16777" s="8">
        <f t="shared" si="1836"/>
        <v>20.0617556624982</v>
      </c>
      <c r="G16777" s="19">
        <f t="shared" si="1830"/>
        <v>3.3858323021925347</v>
      </c>
      <c r="H16777" s="26">
        <f t="shared" si="1832"/>
        <v>4.4302253216399929E-6</v>
      </c>
      <c r="I16777" s="27">
        <f>SUM($H$11:H16777)</f>
        <v>4.8024391195631136E-2</v>
      </c>
      <c r="J16777" s="26" t="str">
        <f t="shared" si="1831"/>
        <v/>
      </c>
      <c r="K16777" s="20" t="str">
        <f t="shared" si="1833"/>
        <v/>
      </c>
    </row>
    <row r="16778" spans="3:11" x14ac:dyDescent="0.25">
      <c r="C16778" s="7">
        <v>16767</v>
      </c>
      <c r="D16778" s="8">
        <f t="shared" si="1834"/>
        <v>20.058926231248201</v>
      </c>
      <c r="E16778" s="8">
        <f t="shared" si="1835"/>
        <v>2.8294312499999997E-3</v>
      </c>
      <c r="F16778" s="8">
        <f t="shared" si="1836"/>
        <v>20.056096799998201</v>
      </c>
      <c r="G16778" s="19">
        <f t="shared" si="1830"/>
        <v>3.3853547440196152</v>
      </c>
      <c r="H16778" s="26">
        <f t="shared" si="1832"/>
        <v>4.4308502754395791E-6</v>
      </c>
      <c r="I16778" s="27">
        <f>SUM($H$11:H16778)</f>
        <v>4.8028822045906576E-2</v>
      </c>
      <c r="J16778" s="26" t="str">
        <f t="shared" si="1831"/>
        <v/>
      </c>
      <c r="K16778" s="20" t="str">
        <f t="shared" si="1833"/>
        <v/>
      </c>
    </row>
    <row r="16779" spans="3:11" x14ac:dyDescent="0.25">
      <c r="C16779" s="7">
        <v>16768</v>
      </c>
      <c r="D16779" s="8">
        <f t="shared" si="1834"/>
        <v>20.053267199998203</v>
      </c>
      <c r="E16779" s="8">
        <f t="shared" si="1835"/>
        <v>2.8295999999999998E-3</v>
      </c>
      <c r="F16779" s="8">
        <f t="shared" si="1836"/>
        <v>20.050437599998205</v>
      </c>
      <c r="G16779" s="19">
        <f t="shared" ref="G16779:G16842" si="1837">SQRT(2*F16779/$D$3)</f>
        <v>3.384877089981952</v>
      </c>
      <c r="H16779" s="26">
        <f t="shared" si="1832"/>
        <v>4.4314755310893663E-6</v>
      </c>
      <c r="I16779" s="27">
        <f>SUM($H$11:H16779)</f>
        <v>4.8033253521437662E-2</v>
      </c>
      <c r="J16779" s="26" t="str">
        <f t="shared" ref="J16779:J16842" si="1838">IF($I$7&gt;=I16779,G16779,"")</f>
        <v/>
      </c>
      <c r="K16779" s="20" t="str">
        <f t="shared" si="1833"/>
        <v/>
      </c>
    </row>
    <row r="16780" spans="3:11" x14ac:dyDescent="0.25">
      <c r="C16780" s="7">
        <v>16769</v>
      </c>
      <c r="D16780" s="8">
        <f t="shared" si="1834"/>
        <v>20.047607831248204</v>
      </c>
      <c r="E16780" s="8">
        <f t="shared" si="1835"/>
        <v>2.8297687499999995E-3</v>
      </c>
      <c r="F16780" s="8">
        <f t="shared" si="1836"/>
        <v>20.044778062498203</v>
      </c>
      <c r="G16780" s="19">
        <f t="shared" si="1837"/>
        <v>3.3843993400389554</v>
      </c>
      <c r="H16780" s="26">
        <f t="shared" ref="H16780:H16843" si="1839">$D$7/G16780</f>
        <v>4.4321010888234439E-6</v>
      </c>
      <c r="I16780" s="27">
        <f>SUM($H$11:H16780)</f>
        <v>4.8037685622526485E-2</v>
      </c>
      <c r="J16780" s="26" t="str">
        <f t="shared" si="1838"/>
        <v/>
      </c>
      <c r="K16780" s="20" t="str">
        <f t="shared" ref="K16780:K16843" si="1840">IF(J16780="","",I16780)</f>
        <v/>
      </c>
    </row>
    <row r="16781" spans="3:11" x14ac:dyDescent="0.25">
      <c r="C16781" s="7">
        <v>16770</v>
      </c>
      <c r="D16781" s="8">
        <f t="shared" ref="D16781:D16844" si="1841">$D$3*G16780^2/2-E16781</f>
        <v>20.041948124998207</v>
      </c>
      <c r="E16781" s="8">
        <f t="shared" ref="E16781:E16844" si="1842">C16781*$D$4*$D$7^2/2</f>
        <v>2.8299374999999996E-3</v>
      </c>
      <c r="F16781" s="8">
        <f t="shared" si="1836"/>
        <v>20.039118187498207</v>
      </c>
      <c r="G16781" s="19">
        <f t="shared" si="1837"/>
        <v>3.3839214941500053</v>
      </c>
      <c r="H16781" s="26">
        <f t="shared" si="1839"/>
        <v>4.4327269488761572E-6</v>
      </c>
      <c r="I16781" s="27">
        <f>SUM($H$11:H16781)</f>
        <v>4.804211834947536E-2</v>
      </c>
      <c r="J16781" s="26" t="str">
        <f t="shared" si="1838"/>
        <v/>
      </c>
      <c r="K16781" s="20" t="str">
        <f t="shared" si="1840"/>
        <v/>
      </c>
    </row>
    <row r="16782" spans="3:11" x14ac:dyDescent="0.25">
      <c r="C16782" s="7">
        <v>16771</v>
      </c>
      <c r="D16782" s="8">
        <f t="shared" si="1841"/>
        <v>20.036288081248209</v>
      </c>
      <c r="E16782" s="8">
        <f t="shared" si="1842"/>
        <v>2.8301062499999996E-3</v>
      </c>
      <c r="F16782" s="8">
        <f t="shared" si="1836"/>
        <v>20.03345797499821</v>
      </c>
      <c r="G16782" s="19">
        <f t="shared" si="1837"/>
        <v>3.3834435522744499</v>
      </c>
      <c r="H16782" s="26">
        <f t="shared" si="1839"/>
        <v>4.4333531114821054E-6</v>
      </c>
      <c r="I16782" s="27">
        <f>SUM($H$11:H16782)</f>
        <v>4.8046551702586843E-2</v>
      </c>
      <c r="J16782" s="26" t="str">
        <f t="shared" si="1838"/>
        <v/>
      </c>
      <c r="K16782" s="20" t="str">
        <f t="shared" si="1840"/>
        <v/>
      </c>
    </row>
    <row r="16783" spans="3:11" x14ac:dyDescent="0.25">
      <c r="C16783" s="7">
        <v>16772</v>
      </c>
      <c r="D16783" s="8">
        <f t="shared" si="1841"/>
        <v>20.03062769999821</v>
      </c>
      <c r="E16783" s="8">
        <f t="shared" si="1842"/>
        <v>2.8302749999999997E-3</v>
      </c>
      <c r="F16783" s="8">
        <f t="shared" si="1836"/>
        <v>20.027797424998209</v>
      </c>
      <c r="G16783" s="19">
        <f t="shared" si="1837"/>
        <v>3.3829655143716066</v>
      </c>
      <c r="H16783" s="26">
        <f t="shared" si="1839"/>
        <v>4.4339795768761428E-6</v>
      </c>
      <c r="I16783" s="27">
        <f>SUM($H$11:H16783)</f>
        <v>4.8050985682163719E-2</v>
      </c>
      <c r="J16783" s="26" t="str">
        <f t="shared" si="1838"/>
        <v/>
      </c>
      <c r="K16783" s="20" t="str">
        <f t="shared" si="1840"/>
        <v/>
      </c>
    </row>
    <row r="16784" spans="3:11" x14ac:dyDescent="0.25">
      <c r="C16784" s="7">
        <v>16773</v>
      </c>
      <c r="D16784" s="8">
        <f t="shared" si="1841"/>
        <v>20.024966981248213</v>
      </c>
      <c r="E16784" s="8">
        <f t="shared" si="1842"/>
        <v>2.8304437499999998E-3</v>
      </c>
      <c r="F16784" s="8">
        <f t="shared" si="1836"/>
        <v>20.022136537498213</v>
      </c>
      <c r="G16784" s="19">
        <f t="shared" si="1837"/>
        <v>3.3824873804007618</v>
      </c>
      <c r="H16784" s="26">
        <f t="shared" si="1839"/>
        <v>4.4346063452933795E-6</v>
      </c>
      <c r="I16784" s="27">
        <f>SUM($H$11:H16784)</f>
        <v>4.805542028850901E-2</v>
      </c>
      <c r="J16784" s="26" t="str">
        <f t="shared" si="1838"/>
        <v/>
      </c>
      <c r="K16784" s="20" t="str">
        <f t="shared" si="1840"/>
        <v/>
      </c>
    </row>
    <row r="16785" spans="3:11" x14ac:dyDescent="0.25">
      <c r="C16785" s="7">
        <v>16774</v>
      </c>
      <c r="D16785" s="8">
        <f t="shared" si="1841"/>
        <v>20.019305924998214</v>
      </c>
      <c r="E16785" s="8">
        <f t="shared" si="1842"/>
        <v>2.8306124999999994E-3</v>
      </c>
      <c r="F16785" s="8">
        <f t="shared" si="1836"/>
        <v>20.016475312498216</v>
      </c>
      <c r="G16785" s="19">
        <f t="shared" si="1837"/>
        <v>3.3820091503211702</v>
      </c>
      <c r="H16785" s="26">
        <f t="shared" si="1839"/>
        <v>4.4352334169691806E-6</v>
      </c>
      <c r="I16785" s="27">
        <f>SUM($H$11:H16785)</f>
        <v>4.805985552192598E-2</v>
      </c>
      <c r="J16785" s="26" t="str">
        <f t="shared" si="1838"/>
        <v/>
      </c>
      <c r="K16785" s="20" t="str">
        <f t="shared" si="1840"/>
        <v/>
      </c>
    </row>
    <row r="16786" spans="3:11" x14ac:dyDescent="0.25">
      <c r="C16786" s="7">
        <v>16775</v>
      </c>
      <c r="D16786" s="8">
        <f t="shared" si="1841"/>
        <v>20.013644531248218</v>
      </c>
      <c r="E16786" s="8">
        <f t="shared" si="1842"/>
        <v>2.8307812499999995E-3</v>
      </c>
      <c r="F16786" s="8">
        <f t="shared" si="1836"/>
        <v>20.010813749998217</v>
      </c>
      <c r="G16786" s="19">
        <f t="shared" si="1837"/>
        <v>3.3815308240920552</v>
      </c>
      <c r="H16786" s="26">
        <f t="shared" si="1839"/>
        <v>4.4358607921391686E-6</v>
      </c>
      <c r="I16786" s="27">
        <f>SUM($H$11:H16786)</f>
        <v>4.8064291382718116E-2</v>
      </c>
      <c r="J16786" s="26" t="str">
        <f t="shared" si="1838"/>
        <v/>
      </c>
      <c r="K16786" s="20" t="str">
        <f t="shared" si="1840"/>
        <v/>
      </c>
    </row>
    <row r="16787" spans="3:11" x14ac:dyDescent="0.25">
      <c r="C16787" s="7">
        <v>16776</v>
      </c>
      <c r="D16787" s="8">
        <f t="shared" si="1841"/>
        <v>20.007982799998217</v>
      </c>
      <c r="E16787" s="8">
        <f t="shared" si="1842"/>
        <v>2.8309499999999996E-3</v>
      </c>
      <c r="F16787" s="8">
        <f t="shared" si="1836"/>
        <v>20.005151849998217</v>
      </c>
      <c r="G16787" s="19">
        <f t="shared" si="1837"/>
        <v>3.3810524016726102</v>
      </c>
      <c r="H16787" s="26">
        <f t="shared" si="1839"/>
        <v>4.4364884710392193E-6</v>
      </c>
      <c r="I16787" s="27">
        <f>SUM($H$11:H16787)</f>
        <v>4.8068727871189154E-2</v>
      </c>
      <c r="J16787" s="26" t="str">
        <f t="shared" si="1838"/>
        <v/>
      </c>
      <c r="K16787" s="20" t="str">
        <f t="shared" si="1840"/>
        <v/>
      </c>
    </row>
    <row r="16788" spans="3:11" x14ac:dyDescent="0.25">
      <c r="C16788" s="7">
        <v>16777</v>
      </c>
      <c r="D16788" s="8">
        <f t="shared" si="1841"/>
        <v>20.002320731248219</v>
      </c>
      <c r="E16788" s="8">
        <f t="shared" si="1842"/>
        <v>2.8311187499999997E-3</v>
      </c>
      <c r="F16788" s="8">
        <f t="shared" si="1836"/>
        <v>19.99948961249822</v>
      </c>
      <c r="G16788" s="19">
        <f t="shared" si="1837"/>
        <v>3.3805738830219956</v>
      </c>
      <c r="H16788" s="26">
        <f t="shared" si="1839"/>
        <v>4.4371164539054686E-6</v>
      </c>
      <c r="I16788" s="27">
        <f>SUM($H$11:H16788)</f>
        <v>4.8073164987643059E-2</v>
      </c>
      <c r="J16788" s="26" t="str">
        <f t="shared" si="1838"/>
        <v/>
      </c>
      <c r="K16788" s="20" t="str">
        <f t="shared" si="1840"/>
        <v/>
      </c>
    </row>
    <row r="16789" spans="3:11" x14ac:dyDescent="0.25">
      <c r="C16789" s="7">
        <v>16778</v>
      </c>
      <c r="D16789" s="8">
        <f t="shared" si="1841"/>
        <v>19.996658324998222</v>
      </c>
      <c r="E16789" s="8">
        <f t="shared" si="1842"/>
        <v>2.8312874999999998E-3</v>
      </c>
      <c r="F16789" s="8">
        <f t="shared" si="1836"/>
        <v>19.993827037498221</v>
      </c>
      <c r="G16789" s="19">
        <f t="shared" si="1837"/>
        <v>3.3800952680993408</v>
      </c>
      <c r="H16789" s="26">
        <f t="shared" si="1839"/>
        <v>4.4377447409743098E-6</v>
      </c>
      <c r="I16789" s="27">
        <f>SUM($H$11:H16789)</f>
        <v>4.8077602732384032E-2</v>
      </c>
      <c r="J16789" s="26" t="str">
        <f t="shared" si="1838"/>
        <v/>
      </c>
      <c r="K16789" s="20" t="str">
        <f t="shared" si="1840"/>
        <v/>
      </c>
    </row>
    <row r="16790" spans="3:11" x14ac:dyDescent="0.25">
      <c r="C16790" s="7">
        <v>16779</v>
      </c>
      <c r="D16790" s="8">
        <f t="shared" si="1841"/>
        <v>19.990995581248221</v>
      </c>
      <c r="E16790" s="8">
        <f t="shared" si="1842"/>
        <v>2.8314562499999999E-3</v>
      </c>
      <c r="F16790" s="8">
        <f t="shared" si="1836"/>
        <v>19.988164124998221</v>
      </c>
      <c r="G16790" s="19">
        <f t="shared" si="1837"/>
        <v>3.3796165568637448</v>
      </c>
      <c r="H16790" s="26">
        <f t="shared" si="1839"/>
        <v>4.4383733324823895E-6</v>
      </c>
      <c r="I16790" s="27">
        <f>SUM($H$11:H16790)</f>
        <v>4.8082041105716518E-2</v>
      </c>
      <c r="J16790" s="26" t="str">
        <f t="shared" si="1838"/>
        <v/>
      </c>
      <c r="K16790" s="20" t="str">
        <f t="shared" si="1840"/>
        <v/>
      </c>
    </row>
    <row r="16791" spans="3:11" x14ac:dyDescent="0.25">
      <c r="C16791" s="7">
        <v>16780</v>
      </c>
      <c r="D16791" s="8">
        <f t="shared" si="1841"/>
        <v>19.985332499998222</v>
      </c>
      <c r="E16791" s="8">
        <f t="shared" si="1842"/>
        <v>2.8316249999999995E-3</v>
      </c>
      <c r="F16791" s="8">
        <f t="shared" si="1836"/>
        <v>19.982500874998223</v>
      </c>
      <c r="G16791" s="19">
        <f t="shared" si="1837"/>
        <v>3.3791377492742751</v>
      </c>
      <c r="H16791" s="26">
        <f t="shared" si="1839"/>
        <v>4.439002228666616E-6</v>
      </c>
      <c r="I16791" s="27">
        <f>SUM($H$11:H16791)</f>
        <v>4.8086480107945181E-2</v>
      </c>
      <c r="J16791" s="26" t="str">
        <f t="shared" si="1838"/>
        <v/>
      </c>
      <c r="K16791" s="20" t="str">
        <f t="shared" si="1840"/>
        <v/>
      </c>
    </row>
    <row r="16792" spans="3:11" x14ac:dyDescent="0.25">
      <c r="C16792" s="7">
        <v>16781</v>
      </c>
      <c r="D16792" s="8">
        <f t="shared" si="1841"/>
        <v>19.979669081248222</v>
      </c>
      <c r="E16792" s="8">
        <f t="shared" si="1842"/>
        <v>2.8317937499999996E-3</v>
      </c>
      <c r="F16792" s="8">
        <f t="shared" si="1836"/>
        <v>19.976837287498221</v>
      </c>
      <c r="G16792" s="19">
        <f t="shared" si="1837"/>
        <v>3.3786588452899657</v>
      </c>
      <c r="H16792" s="26">
        <f t="shared" si="1839"/>
        <v>4.4396314297641544E-6</v>
      </c>
      <c r="I16792" s="27">
        <f>SUM($H$11:H16792)</f>
        <v>4.8090919739374946E-2</v>
      </c>
      <c r="J16792" s="26" t="str">
        <f t="shared" si="1838"/>
        <v/>
      </c>
      <c r="K16792" s="20" t="str">
        <f t="shared" si="1840"/>
        <v/>
      </c>
    </row>
    <row r="16793" spans="3:11" x14ac:dyDescent="0.25">
      <c r="C16793" s="7">
        <v>16782</v>
      </c>
      <c r="D16793" s="8">
        <f t="shared" si="1841"/>
        <v>19.974005324998217</v>
      </c>
      <c r="E16793" s="8">
        <f t="shared" si="1842"/>
        <v>2.8319624999999997E-3</v>
      </c>
      <c r="F16793" s="8">
        <f t="shared" si="1836"/>
        <v>19.971173362498217</v>
      </c>
      <c r="G16793" s="19">
        <f t="shared" si="1837"/>
        <v>3.3781798448698219</v>
      </c>
      <c r="H16793" s="26">
        <f t="shared" si="1839"/>
        <v>4.4402609360124296E-6</v>
      </c>
      <c r="I16793" s="27">
        <f>SUM($H$11:H16793)</f>
        <v>4.8095360000310956E-2</v>
      </c>
      <c r="J16793" s="26" t="str">
        <f t="shared" si="1838"/>
        <v/>
      </c>
      <c r="K16793" s="20" t="str">
        <f t="shared" si="1840"/>
        <v/>
      </c>
    </row>
    <row r="16794" spans="3:11" x14ac:dyDescent="0.25">
      <c r="C16794" s="7">
        <v>16783</v>
      </c>
      <c r="D16794" s="8">
        <f t="shared" si="1841"/>
        <v>19.968341231248218</v>
      </c>
      <c r="E16794" s="8">
        <f t="shared" si="1842"/>
        <v>2.8321312499999998E-3</v>
      </c>
      <c r="F16794" s="8">
        <f t="shared" si="1836"/>
        <v>19.965509099998219</v>
      </c>
      <c r="G16794" s="19">
        <f t="shared" si="1837"/>
        <v>3.3777007479728165</v>
      </c>
      <c r="H16794" s="26">
        <f t="shared" si="1839"/>
        <v>4.4408907476491217E-6</v>
      </c>
      <c r="I16794" s="27">
        <f>SUM($H$11:H16794)</f>
        <v>4.8099800891058607E-2</v>
      </c>
      <c r="J16794" s="26" t="str">
        <f t="shared" si="1838"/>
        <v/>
      </c>
      <c r="K16794" s="20" t="str">
        <f t="shared" si="1840"/>
        <v/>
      </c>
    </row>
    <row r="16795" spans="3:11" x14ac:dyDescent="0.25">
      <c r="C16795" s="7">
        <v>16784</v>
      </c>
      <c r="D16795" s="8">
        <f t="shared" si="1841"/>
        <v>19.962676799998217</v>
      </c>
      <c r="E16795" s="8">
        <f t="shared" si="1842"/>
        <v>2.8322999999999998E-3</v>
      </c>
      <c r="F16795" s="8">
        <f t="shared" si="1836"/>
        <v>19.959844499998216</v>
      </c>
      <c r="G16795" s="19">
        <f t="shared" si="1837"/>
        <v>3.3772215545578894</v>
      </c>
      <c r="H16795" s="26">
        <f t="shared" si="1839"/>
        <v>4.4415208649121758E-6</v>
      </c>
      <c r="I16795" s="27">
        <f>SUM($H$11:H16795)</f>
        <v>4.8104242411923522E-2</v>
      </c>
      <c r="J16795" s="26" t="str">
        <f t="shared" si="1838"/>
        <v/>
      </c>
      <c r="K16795" s="20" t="str">
        <f t="shared" si="1840"/>
        <v/>
      </c>
    </row>
    <row r="16796" spans="3:11" x14ac:dyDescent="0.25">
      <c r="C16796" s="7">
        <v>16785</v>
      </c>
      <c r="D16796" s="8">
        <f t="shared" si="1841"/>
        <v>19.957012031248212</v>
      </c>
      <c r="E16796" s="8">
        <f t="shared" si="1842"/>
        <v>2.8324687499999995E-3</v>
      </c>
      <c r="F16796" s="8">
        <f t="shared" si="1836"/>
        <v>19.954179562498211</v>
      </c>
      <c r="G16796" s="19">
        <f t="shared" si="1837"/>
        <v>3.3767422645839509</v>
      </c>
      <c r="H16796" s="26">
        <f t="shared" si="1839"/>
        <v>4.442151288039791E-6</v>
      </c>
      <c r="I16796" s="27">
        <f>SUM($H$11:H16796)</f>
        <v>4.810868456321156E-2</v>
      </c>
      <c r="J16796" s="26" t="str">
        <f t="shared" si="1838"/>
        <v/>
      </c>
      <c r="K16796" s="20" t="str">
        <f t="shared" si="1840"/>
        <v/>
      </c>
    </row>
    <row r="16797" spans="3:11" x14ac:dyDescent="0.25">
      <c r="C16797" s="7">
        <v>16786</v>
      </c>
      <c r="D16797" s="8">
        <f t="shared" si="1841"/>
        <v>19.951346924998212</v>
      </c>
      <c r="E16797" s="8">
        <f t="shared" si="1842"/>
        <v>2.8326374999999996E-3</v>
      </c>
      <c r="F16797" s="8">
        <f t="shared" si="1836"/>
        <v>19.948514287498213</v>
      </c>
      <c r="G16797" s="19">
        <f t="shared" si="1837"/>
        <v>3.3762628780098791</v>
      </c>
      <c r="H16797" s="26">
        <f t="shared" si="1839"/>
        <v>4.44278201727043E-6</v>
      </c>
      <c r="I16797" s="27">
        <f>SUM($H$11:H16797)</f>
        <v>4.811312734522883E-2</v>
      </c>
      <c r="J16797" s="26" t="str">
        <f t="shared" si="1838"/>
        <v/>
      </c>
      <c r="K16797" s="20" t="str">
        <f t="shared" si="1840"/>
        <v/>
      </c>
    </row>
    <row r="16798" spans="3:11" x14ac:dyDescent="0.25">
      <c r="C16798" s="7">
        <v>16787</v>
      </c>
      <c r="D16798" s="8">
        <f t="shared" si="1841"/>
        <v>19.945681481248211</v>
      </c>
      <c r="E16798" s="8">
        <f t="shared" si="1842"/>
        <v>2.8328062499999996E-3</v>
      </c>
      <c r="F16798" s="8">
        <f t="shared" si="1836"/>
        <v>19.94284867499821</v>
      </c>
      <c r="G16798" s="19">
        <f t="shared" si="1837"/>
        <v>3.3757833947945186</v>
      </c>
      <c r="H16798" s="26">
        <f t="shared" si="1839"/>
        <v>4.4434130528428164E-6</v>
      </c>
      <c r="I16798" s="27">
        <f>SUM($H$11:H16798)</f>
        <v>4.8117570758281672E-2</v>
      </c>
      <c r="J16798" s="26" t="str">
        <f t="shared" si="1838"/>
        <v/>
      </c>
      <c r="K16798" s="20" t="str">
        <f t="shared" si="1840"/>
        <v/>
      </c>
    </row>
    <row r="16799" spans="3:11" x14ac:dyDescent="0.25">
      <c r="C16799" s="7">
        <v>16788</v>
      </c>
      <c r="D16799" s="8">
        <f t="shared" si="1841"/>
        <v>19.940015699998209</v>
      </c>
      <c r="E16799" s="8">
        <f t="shared" si="1842"/>
        <v>2.8329749999999997E-3</v>
      </c>
      <c r="F16799" s="8">
        <f t="shared" si="1836"/>
        <v>19.937182724998209</v>
      </c>
      <c r="G16799" s="19">
        <f t="shared" si="1837"/>
        <v>3.3753038148966859</v>
      </c>
      <c r="H16799" s="26">
        <f t="shared" si="1839"/>
        <v>4.4440443949959304E-6</v>
      </c>
      <c r="I16799" s="27">
        <f>SUM($H$11:H16799)</f>
        <v>4.8122014802676666E-2</v>
      </c>
      <c r="J16799" s="26" t="str">
        <f t="shared" si="1838"/>
        <v/>
      </c>
      <c r="K16799" s="20" t="str">
        <f t="shared" si="1840"/>
        <v/>
      </c>
    </row>
    <row r="16800" spans="3:11" x14ac:dyDescent="0.25">
      <c r="C16800" s="7">
        <v>16789</v>
      </c>
      <c r="D16800" s="8">
        <f t="shared" si="1841"/>
        <v>19.934349581248213</v>
      </c>
      <c r="E16800" s="8">
        <f t="shared" si="1842"/>
        <v>2.8331437499999998E-3</v>
      </c>
      <c r="F16800" s="8">
        <f t="shared" si="1836"/>
        <v>19.931516437498214</v>
      </c>
      <c r="G16800" s="19">
        <f t="shared" si="1837"/>
        <v>3.3748241382751627</v>
      </c>
      <c r="H16800" s="26">
        <f t="shared" si="1839"/>
        <v>4.4446760439690171E-6</v>
      </c>
      <c r="I16800" s="27">
        <f>SUM($H$11:H16800)</f>
        <v>4.8126459478720636E-2</v>
      </c>
      <c r="J16800" s="26" t="str">
        <f t="shared" si="1838"/>
        <v/>
      </c>
      <c r="K16800" s="20" t="str">
        <f t="shared" si="1840"/>
        <v/>
      </c>
    </row>
    <row r="16801" spans="3:11" x14ac:dyDescent="0.25">
      <c r="C16801" s="7">
        <v>16790</v>
      </c>
      <c r="D16801" s="8">
        <f t="shared" si="1841"/>
        <v>19.928683124998212</v>
      </c>
      <c r="E16801" s="8">
        <f t="shared" si="1842"/>
        <v>2.8333124999999995E-3</v>
      </c>
      <c r="F16801" s="8">
        <f t="shared" si="1836"/>
        <v>19.92584981249821</v>
      </c>
      <c r="G16801" s="19">
        <f t="shared" si="1837"/>
        <v>3.3743443648886995</v>
      </c>
      <c r="H16801" s="26">
        <f t="shared" si="1839"/>
        <v>4.4453080000015838E-6</v>
      </c>
      <c r="I16801" s="27">
        <f>SUM($H$11:H16801)</f>
        <v>4.8130904786720635E-2</v>
      </c>
      <c r="J16801" s="26" t="str">
        <f t="shared" si="1838"/>
        <v/>
      </c>
      <c r="K16801" s="20" t="str">
        <f t="shared" si="1840"/>
        <v/>
      </c>
    </row>
    <row r="16802" spans="3:11" x14ac:dyDescent="0.25">
      <c r="C16802" s="7">
        <v>16791</v>
      </c>
      <c r="D16802" s="8">
        <f t="shared" si="1841"/>
        <v>19.92301633124821</v>
      </c>
      <c r="E16802" s="8">
        <f t="shared" si="1842"/>
        <v>2.8334812499999995E-3</v>
      </c>
      <c r="F16802" s="8">
        <f t="shared" si="1836"/>
        <v>19.920182849998209</v>
      </c>
      <c r="G16802" s="19">
        <f t="shared" si="1837"/>
        <v>3.3738644946960163</v>
      </c>
      <c r="H16802" s="26">
        <f t="shared" si="1839"/>
        <v>4.4459402633333948E-6</v>
      </c>
      <c r="I16802" s="27">
        <f>SUM($H$11:H16802)</f>
        <v>4.8135350726983966E-2</v>
      </c>
      <c r="J16802" s="26" t="str">
        <f t="shared" si="1838"/>
        <v/>
      </c>
      <c r="K16802" s="20" t="str">
        <f t="shared" si="1840"/>
        <v/>
      </c>
    </row>
    <row r="16803" spans="3:11" x14ac:dyDescent="0.25">
      <c r="C16803" s="7">
        <v>16792</v>
      </c>
      <c r="D16803" s="8">
        <f t="shared" si="1841"/>
        <v>19.917349199998213</v>
      </c>
      <c r="E16803" s="8">
        <f t="shared" si="1842"/>
        <v>2.8336499999999996E-3</v>
      </c>
      <c r="F16803" s="8">
        <f t="shared" si="1836"/>
        <v>19.914515549998214</v>
      </c>
      <c r="G16803" s="19">
        <f t="shared" si="1837"/>
        <v>3.373384527655801</v>
      </c>
      <c r="H16803" s="26">
        <f t="shared" si="1839"/>
        <v>4.4465728342044808E-6</v>
      </c>
      <c r="I16803" s="27">
        <f>SUM($H$11:H16803)</f>
        <v>4.8139797299818168E-2</v>
      </c>
      <c r="J16803" s="26" t="str">
        <f t="shared" si="1838"/>
        <v/>
      </c>
      <c r="K16803" s="20" t="str">
        <f t="shared" si="1840"/>
        <v/>
      </c>
    </row>
    <row r="16804" spans="3:11" x14ac:dyDescent="0.25">
      <c r="C16804" s="7">
        <v>16793</v>
      </c>
      <c r="D16804" s="8">
        <f t="shared" si="1841"/>
        <v>19.911681731248215</v>
      </c>
      <c r="E16804" s="8">
        <f t="shared" si="1842"/>
        <v>2.8338187499999997E-3</v>
      </c>
      <c r="F16804" s="8">
        <f t="shared" si="1836"/>
        <v>19.908847912498217</v>
      </c>
      <c r="G16804" s="19">
        <f t="shared" si="1837"/>
        <v>3.3729044637267083</v>
      </c>
      <c r="H16804" s="26">
        <f t="shared" si="1839"/>
        <v>4.4472057128551339E-6</v>
      </c>
      <c r="I16804" s="27">
        <f>SUM($H$11:H16804)</f>
        <v>4.8144244505531023E-2</v>
      </c>
      <c r="J16804" s="26" t="str">
        <f t="shared" si="1838"/>
        <v/>
      </c>
      <c r="K16804" s="20" t="str">
        <f t="shared" si="1840"/>
        <v/>
      </c>
    </row>
    <row r="16805" spans="3:11" x14ac:dyDescent="0.25">
      <c r="C16805" s="7">
        <v>16794</v>
      </c>
      <c r="D16805" s="8">
        <f t="shared" si="1841"/>
        <v>19.906013924998216</v>
      </c>
      <c r="E16805" s="8">
        <f t="shared" si="1842"/>
        <v>2.8339874999999998E-3</v>
      </c>
      <c r="F16805" s="8">
        <f t="shared" si="1836"/>
        <v>19.903179937498216</v>
      </c>
      <c r="G16805" s="19">
        <f t="shared" si="1837"/>
        <v>3.3724243028673615</v>
      </c>
      <c r="H16805" s="26">
        <f t="shared" si="1839"/>
        <v>4.4478388995259098E-6</v>
      </c>
      <c r="I16805" s="27">
        <f>SUM($H$11:H16805)</f>
        <v>4.8148692344430546E-2</v>
      </c>
      <c r="J16805" s="26" t="str">
        <f t="shared" si="1838"/>
        <v/>
      </c>
      <c r="K16805" s="20" t="str">
        <f t="shared" si="1840"/>
        <v/>
      </c>
    </row>
    <row r="16806" spans="3:11" x14ac:dyDescent="0.25">
      <c r="C16806" s="7">
        <v>16795</v>
      </c>
      <c r="D16806" s="8">
        <f t="shared" si="1841"/>
        <v>19.900345781248216</v>
      </c>
      <c r="E16806" s="8">
        <f t="shared" si="1842"/>
        <v>2.8341562499999999E-3</v>
      </c>
      <c r="F16806" s="8">
        <f t="shared" si="1836"/>
        <v>19.897511624998216</v>
      </c>
      <c r="G16806" s="19">
        <f t="shared" si="1837"/>
        <v>3.3719440450363534</v>
      </c>
      <c r="H16806" s="26">
        <f t="shared" si="1839"/>
        <v>4.4484723944576259E-6</v>
      </c>
      <c r="I16806" s="27">
        <f>SUM($H$11:H16806)</f>
        <v>4.8153140816825007E-2</v>
      </c>
      <c r="J16806" s="26" t="str">
        <f t="shared" si="1838"/>
        <v/>
      </c>
      <c r="K16806" s="20" t="str">
        <f t="shared" si="1840"/>
        <v/>
      </c>
    </row>
    <row r="16807" spans="3:11" x14ac:dyDescent="0.25">
      <c r="C16807" s="7">
        <v>16796</v>
      </c>
      <c r="D16807" s="8">
        <f t="shared" si="1841"/>
        <v>19.894677299998222</v>
      </c>
      <c r="E16807" s="8">
        <f t="shared" si="1842"/>
        <v>2.8343249999999995E-3</v>
      </c>
      <c r="F16807" s="8">
        <f t="shared" si="1836"/>
        <v>19.891842974998223</v>
      </c>
      <c r="G16807" s="19">
        <f t="shared" si="1837"/>
        <v>3.3714636901922432</v>
      </c>
      <c r="H16807" s="26">
        <f t="shared" si="1839"/>
        <v>4.4491061978913639E-6</v>
      </c>
      <c r="I16807" s="27">
        <f>SUM($H$11:H16807)</f>
        <v>4.8157589923022902E-2</v>
      </c>
      <c r="J16807" s="26" t="str">
        <f t="shared" si="1838"/>
        <v/>
      </c>
      <c r="K16807" s="20" t="str">
        <f t="shared" si="1840"/>
        <v/>
      </c>
    </row>
    <row r="16808" spans="3:11" x14ac:dyDescent="0.25">
      <c r="C16808" s="7">
        <v>16797</v>
      </c>
      <c r="D16808" s="8">
        <f t="shared" si="1841"/>
        <v>19.889008481248222</v>
      </c>
      <c r="E16808" s="8">
        <f t="shared" si="1842"/>
        <v>2.8344937499999996E-3</v>
      </c>
      <c r="F16808" s="8">
        <f t="shared" si="1836"/>
        <v>19.886173987498221</v>
      </c>
      <c r="G16808" s="19">
        <f t="shared" si="1837"/>
        <v>3.3709832382935585</v>
      </c>
      <c r="H16808" s="26">
        <f t="shared" si="1839"/>
        <v>4.4497403100684714E-6</v>
      </c>
      <c r="I16808" s="27">
        <f>SUM($H$11:H16808)</f>
        <v>4.8162039663332969E-2</v>
      </c>
      <c r="J16808" s="26" t="str">
        <f t="shared" si="1838"/>
        <v/>
      </c>
      <c r="K16808" s="20" t="str">
        <f t="shared" si="1840"/>
        <v/>
      </c>
    </row>
    <row r="16809" spans="3:11" x14ac:dyDescent="0.25">
      <c r="C16809" s="7">
        <v>16798</v>
      </c>
      <c r="D16809" s="8">
        <f t="shared" si="1841"/>
        <v>19.883339324998222</v>
      </c>
      <c r="E16809" s="8">
        <f t="shared" si="1842"/>
        <v>2.8346624999999997E-3</v>
      </c>
      <c r="F16809" s="8">
        <f t="shared" si="1836"/>
        <v>19.880504662498222</v>
      </c>
      <c r="G16809" s="19">
        <f t="shared" si="1837"/>
        <v>3.3705026892987955</v>
      </c>
      <c r="H16809" s="26">
        <f t="shared" si="1839"/>
        <v>4.4503747312305578E-6</v>
      </c>
      <c r="I16809" s="27">
        <f>SUM($H$11:H16809)</f>
        <v>4.8166490038064197E-2</v>
      </c>
      <c r="J16809" s="26" t="str">
        <f t="shared" si="1838"/>
        <v/>
      </c>
      <c r="K16809" s="20" t="str">
        <f t="shared" si="1840"/>
        <v/>
      </c>
    </row>
    <row r="16810" spans="3:11" x14ac:dyDescent="0.25">
      <c r="C16810" s="7">
        <v>16799</v>
      </c>
      <c r="D16810" s="8">
        <f t="shared" si="1841"/>
        <v>19.877669831248223</v>
      </c>
      <c r="E16810" s="8">
        <f t="shared" si="1842"/>
        <v>2.8348312499999998E-3</v>
      </c>
      <c r="F16810" s="8">
        <f t="shared" si="1836"/>
        <v>19.874834999998225</v>
      </c>
      <c r="G16810" s="19">
        <f t="shared" si="1837"/>
        <v>3.3700220431664176</v>
      </c>
      <c r="H16810" s="26">
        <f t="shared" si="1839"/>
        <v>4.4510094616194985E-6</v>
      </c>
      <c r="I16810" s="27">
        <f>SUM($H$11:H16810)</f>
        <v>4.8170941047525818E-2</v>
      </c>
      <c r="J16810" s="26" t="str">
        <f t="shared" si="1838"/>
        <v/>
      </c>
      <c r="K16810" s="20" t="str">
        <f t="shared" si="1840"/>
        <v/>
      </c>
    </row>
    <row r="16811" spans="3:11" x14ac:dyDescent="0.25">
      <c r="C16811" s="7">
        <v>16800</v>
      </c>
      <c r="D16811" s="8">
        <f t="shared" si="1841"/>
        <v>19.871999999998224</v>
      </c>
      <c r="E16811" s="8">
        <f t="shared" si="1842"/>
        <v>2.8349999999999998E-3</v>
      </c>
      <c r="F16811" s="8">
        <f t="shared" si="1836"/>
        <v>19.869164999998222</v>
      </c>
      <c r="G16811" s="19">
        <f t="shared" si="1837"/>
        <v>3.3695412998548564</v>
      </c>
      <c r="H16811" s="26">
        <f t="shared" si="1839"/>
        <v>4.4516445014774346E-6</v>
      </c>
      <c r="I16811" s="27">
        <f>SUM($H$11:H16811)</f>
        <v>4.8175392692027294E-2</v>
      </c>
      <c r="J16811" s="26" t="str">
        <f t="shared" si="1838"/>
        <v/>
      </c>
      <c r="K16811" s="20" t="str">
        <f t="shared" si="1840"/>
        <v/>
      </c>
    </row>
    <row r="16812" spans="3:11" x14ac:dyDescent="0.25">
      <c r="C16812" s="7">
        <v>16801</v>
      </c>
      <c r="D16812" s="8">
        <f t="shared" si="1841"/>
        <v>19.866329831248223</v>
      </c>
      <c r="E16812" s="8">
        <f t="shared" si="1842"/>
        <v>2.8351687499999995E-3</v>
      </c>
      <c r="F16812" s="8">
        <f t="shared" si="1836"/>
        <v>19.863494662498223</v>
      </c>
      <c r="G16812" s="19">
        <f t="shared" si="1837"/>
        <v>3.3690604593225117</v>
      </c>
      <c r="H16812" s="26">
        <f t="shared" si="1839"/>
        <v>4.452279851046771E-6</v>
      </c>
      <c r="I16812" s="27">
        <f>SUM($H$11:H16812)</f>
        <v>4.8179844971878341E-2</v>
      </c>
      <c r="J16812" s="26" t="str">
        <f t="shared" si="1838"/>
        <v/>
      </c>
      <c r="K16812" s="20" t="str">
        <f t="shared" si="1840"/>
        <v/>
      </c>
    </row>
    <row r="16813" spans="3:11" x14ac:dyDescent="0.25">
      <c r="C16813" s="7">
        <v>16802</v>
      </c>
      <c r="D16813" s="8">
        <f t="shared" si="1841"/>
        <v>19.860659324998224</v>
      </c>
      <c r="E16813" s="8">
        <f t="shared" si="1842"/>
        <v>2.8353374999999996E-3</v>
      </c>
      <c r="F16813" s="8">
        <f t="shared" si="1836"/>
        <v>19.857823987498225</v>
      </c>
      <c r="G16813" s="19">
        <f t="shared" si="1837"/>
        <v>3.3685795215277503</v>
      </c>
      <c r="H16813" s="26">
        <f t="shared" si="1839"/>
        <v>4.452915510570181E-6</v>
      </c>
      <c r="I16813" s="27">
        <f>SUM($H$11:H16813)</f>
        <v>4.8184297887388913E-2</v>
      </c>
      <c r="J16813" s="26" t="str">
        <f t="shared" si="1838"/>
        <v/>
      </c>
      <c r="K16813" s="20" t="str">
        <f t="shared" si="1840"/>
        <v/>
      </c>
    </row>
    <row r="16814" spans="3:11" x14ac:dyDescent="0.25">
      <c r="C16814" s="7">
        <v>16803</v>
      </c>
      <c r="D16814" s="8">
        <f t="shared" si="1841"/>
        <v>19.854988481248224</v>
      </c>
      <c r="E16814" s="8">
        <f t="shared" si="1842"/>
        <v>2.8355062499999997E-3</v>
      </c>
      <c r="F16814" s="8">
        <f t="shared" ref="F16814:F16877" si="1843">D16814-E16814</f>
        <v>19.852152974998223</v>
      </c>
      <c r="G16814" s="19">
        <f t="shared" si="1837"/>
        <v>3.3680984864289076</v>
      </c>
      <c r="H16814" s="26">
        <f t="shared" si="1839"/>
        <v>4.453551480290602E-6</v>
      </c>
      <c r="I16814" s="27">
        <f>SUM($H$11:H16814)</f>
        <v>4.8188751438869207E-2</v>
      </c>
      <c r="J16814" s="26" t="str">
        <f t="shared" si="1838"/>
        <v/>
      </c>
      <c r="K16814" s="20" t="str">
        <f t="shared" si="1840"/>
        <v/>
      </c>
    </row>
    <row r="16815" spans="3:11" x14ac:dyDescent="0.25">
      <c r="C16815" s="7">
        <v>16804</v>
      </c>
      <c r="D16815" s="8">
        <f t="shared" si="1841"/>
        <v>19.849317299998223</v>
      </c>
      <c r="E16815" s="8">
        <f t="shared" si="1842"/>
        <v>2.8356749999999997E-3</v>
      </c>
      <c r="F16815" s="8">
        <f t="shared" si="1843"/>
        <v>19.846481624998223</v>
      </c>
      <c r="G16815" s="19">
        <f t="shared" si="1837"/>
        <v>3.3676173539842864</v>
      </c>
      <c r="H16815" s="26">
        <f t="shared" si="1839"/>
        <v>4.45418776045124E-6</v>
      </c>
      <c r="I16815" s="27">
        <f>SUM($H$11:H16815)</f>
        <v>4.8193205626629661E-2</v>
      </c>
      <c r="J16815" s="26" t="str">
        <f t="shared" si="1838"/>
        <v/>
      </c>
      <c r="K16815" s="20" t="str">
        <f t="shared" si="1840"/>
        <v/>
      </c>
    </row>
    <row r="16816" spans="3:11" x14ac:dyDescent="0.25">
      <c r="C16816" s="7">
        <v>16805</v>
      </c>
      <c r="D16816" s="8">
        <f t="shared" si="1841"/>
        <v>19.843645781248224</v>
      </c>
      <c r="E16816" s="8">
        <f t="shared" si="1842"/>
        <v>2.8358437499999998E-3</v>
      </c>
      <c r="F16816" s="8">
        <f t="shared" si="1843"/>
        <v>19.840809937498225</v>
      </c>
      <c r="G16816" s="19">
        <f t="shared" si="1837"/>
        <v>3.3671361241521578</v>
      </c>
      <c r="H16816" s="26">
        <f t="shared" si="1839"/>
        <v>4.4548243512955646E-6</v>
      </c>
      <c r="I16816" s="27">
        <f>SUM($H$11:H16816)</f>
        <v>4.8197660450980957E-2</v>
      </c>
      <c r="J16816" s="26" t="str">
        <f t="shared" si="1838"/>
        <v/>
      </c>
      <c r="K16816" s="20" t="str">
        <f t="shared" si="1840"/>
        <v/>
      </c>
    </row>
    <row r="16817" spans="3:11" x14ac:dyDescent="0.25">
      <c r="C16817" s="7">
        <v>16806</v>
      </c>
      <c r="D16817" s="8">
        <f t="shared" si="1841"/>
        <v>19.837973924998227</v>
      </c>
      <c r="E16817" s="8">
        <f t="shared" si="1842"/>
        <v>2.8360124999999995E-3</v>
      </c>
      <c r="F16817" s="8">
        <f t="shared" si="1843"/>
        <v>19.835137912498226</v>
      </c>
      <c r="G16817" s="19">
        <f t="shared" si="1837"/>
        <v>3.3666547968907592</v>
      </c>
      <c r="H16817" s="26">
        <f t="shared" si="1839"/>
        <v>4.4554612530673178E-6</v>
      </c>
      <c r="I16817" s="27">
        <f>SUM($H$11:H16817)</f>
        <v>4.8202115912234021E-2</v>
      </c>
      <c r="J16817" s="26" t="str">
        <f t="shared" si="1838"/>
        <v/>
      </c>
      <c r="K16817" s="20" t="str">
        <f t="shared" si="1840"/>
        <v/>
      </c>
    </row>
    <row r="16818" spans="3:11" x14ac:dyDescent="0.25">
      <c r="C16818" s="7">
        <v>16807</v>
      </c>
      <c r="D16818" s="8">
        <f t="shared" si="1841"/>
        <v>19.832301731248229</v>
      </c>
      <c r="E16818" s="8">
        <f t="shared" si="1842"/>
        <v>2.8361812499999996E-3</v>
      </c>
      <c r="F16818" s="8">
        <f t="shared" si="1843"/>
        <v>19.829465549998229</v>
      </c>
      <c r="G16818" s="19">
        <f t="shared" si="1837"/>
        <v>3.3661733721582969</v>
      </c>
      <c r="H16818" s="26">
        <f t="shared" si="1839"/>
        <v>4.4560984660105055E-6</v>
      </c>
      <c r="I16818" s="27">
        <f>SUM($H$11:H16818)</f>
        <v>4.8206572010700034E-2</v>
      </c>
      <c r="J16818" s="26" t="str">
        <f t="shared" si="1838"/>
        <v/>
      </c>
      <c r="K16818" s="20" t="str">
        <f t="shared" si="1840"/>
        <v/>
      </c>
    </row>
    <row r="16819" spans="3:11" x14ac:dyDescent="0.25">
      <c r="C16819" s="7">
        <v>16808</v>
      </c>
      <c r="D16819" s="8">
        <f t="shared" si="1841"/>
        <v>19.82662919999823</v>
      </c>
      <c r="E16819" s="8">
        <f t="shared" si="1842"/>
        <v>2.8363499999999996E-3</v>
      </c>
      <c r="F16819" s="8">
        <f t="shared" si="1843"/>
        <v>19.823792849998231</v>
      </c>
      <c r="G16819" s="19">
        <f t="shared" si="1837"/>
        <v>3.3656918499129445</v>
      </c>
      <c r="H16819" s="26">
        <f t="shared" si="1839"/>
        <v>4.4567359903694041E-6</v>
      </c>
      <c r="I16819" s="27">
        <f>SUM($H$11:H16819)</f>
        <v>4.8211028746690407E-2</v>
      </c>
      <c r="J16819" s="26" t="str">
        <f t="shared" si="1838"/>
        <v/>
      </c>
      <c r="K16819" s="20" t="str">
        <f t="shared" si="1840"/>
        <v/>
      </c>
    </row>
    <row r="16820" spans="3:11" x14ac:dyDescent="0.25">
      <c r="C16820" s="7">
        <v>16809</v>
      </c>
      <c r="D16820" s="8">
        <f t="shared" si="1841"/>
        <v>19.82095633124823</v>
      </c>
      <c r="E16820" s="8">
        <f t="shared" si="1842"/>
        <v>2.8365187499999997E-3</v>
      </c>
      <c r="F16820" s="8">
        <f t="shared" si="1843"/>
        <v>19.818119812498228</v>
      </c>
      <c r="G16820" s="19">
        <f t="shared" si="1837"/>
        <v>3.3652102301128424</v>
      </c>
      <c r="H16820" s="26">
        <f t="shared" si="1839"/>
        <v>4.4573738263885573E-6</v>
      </c>
      <c r="I16820" s="27">
        <f>SUM($H$11:H16820)</f>
        <v>4.8215486120516793E-2</v>
      </c>
      <c r="J16820" s="26" t="str">
        <f t="shared" si="1838"/>
        <v/>
      </c>
      <c r="K16820" s="20" t="str">
        <f t="shared" si="1840"/>
        <v/>
      </c>
    </row>
    <row r="16821" spans="3:11" x14ac:dyDescent="0.25">
      <c r="C16821" s="7">
        <v>16810</v>
      </c>
      <c r="D16821" s="8">
        <f t="shared" si="1841"/>
        <v>19.815283124998228</v>
      </c>
      <c r="E16821" s="8">
        <f t="shared" si="1842"/>
        <v>2.8366874999999998E-3</v>
      </c>
      <c r="F16821" s="8">
        <f t="shared" si="1843"/>
        <v>19.812446437498227</v>
      </c>
      <c r="G16821" s="19">
        <f t="shared" si="1837"/>
        <v>3.3647285127161006</v>
      </c>
      <c r="H16821" s="26">
        <f t="shared" si="1839"/>
        <v>4.458011974312777E-6</v>
      </c>
      <c r="I16821" s="27">
        <f>SUM($H$11:H16821)</f>
        <v>4.8219944132491109E-2</v>
      </c>
      <c r="J16821" s="26" t="str">
        <f t="shared" si="1838"/>
        <v/>
      </c>
      <c r="K16821" s="20" t="str">
        <f t="shared" si="1840"/>
        <v/>
      </c>
    </row>
    <row r="16822" spans="3:11" x14ac:dyDescent="0.25">
      <c r="C16822" s="7">
        <v>16811</v>
      </c>
      <c r="D16822" s="8">
        <f t="shared" si="1841"/>
        <v>19.809609581248232</v>
      </c>
      <c r="E16822" s="8">
        <f t="shared" si="1842"/>
        <v>2.8368562499999994E-3</v>
      </c>
      <c r="F16822" s="8">
        <f t="shared" si="1843"/>
        <v>19.806772724998233</v>
      </c>
      <c r="G16822" s="19">
        <f t="shared" si="1837"/>
        <v>3.3642466976807945</v>
      </c>
      <c r="H16822" s="26">
        <f t="shared" si="1839"/>
        <v>4.4586504343871472E-6</v>
      </c>
      <c r="I16822" s="27">
        <f>SUM($H$11:H16822)</f>
        <v>4.8224402782925495E-2</v>
      </c>
      <c r="J16822" s="26" t="str">
        <f t="shared" si="1838"/>
        <v/>
      </c>
      <c r="K16822" s="20" t="str">
        <f t="shared" si="1840"/>
        <v/>
      </c>
    </row>
    <row r="16823" spans="3:11" x14ac:dyDescent="0.25">
      <c r="C16823" s="7">
        <v>16812</v>
      </c>
      <c r="D16823" s="8">
        <f t="shared" si="1841"/>
        <v>19.803935699998227</v>
      </c>
      <c r="E16823" s="8">
        <f t="shared" si="1842"/>
        <v>2.8370249999999995E-3</v>
      </c>
      <c r="F16823" s="8">
        <f t="shared" si="1843"/>
        <v>19.801098674998226</v>
      </c>
      <c r="G16823" s="19">
        <f t="shared" si="1837"/>
        <v>3.3637647849649674</v>
      </c>
      <c r="H16823" s="26">
        <f t="shared" si="1839"/>
        <v>4.4592892068570184E-6</v>
      </c>
      <c r="I16823" s="27">
        <f>SUM($H$11:H16823)</f>
        <v>4.8228862072132353E-2</v>
      </c>
      <c r="J16823" s="26" t="str">
        <f t="shared" si="1838"/>
        <v/>
      </c>
      <c r="K16823" s="20" t="str">
        <f t="shared" si="1840"/>
        <v/>
      </c>
    </row>
    <row r="16824" spans="3:11" x14ac:dyDescent="0.25">
      <c r="C16824" s="7">
        <v>16813</v>
      </c>
      <c r="D16824" s="8">
        <f t="shared" si="1841"/>
        <v>19.798261481248222</v>
      </c>
      <c r="E16824" s="8">
        <f t="shared" si="1842"/>
        <v>2.8371937499999996E-3</v>
      </c>
      <c r="F16824" s="8">
        <f t="shared" si="1843"/>
        <v>19.795424287498221</v>
      </c>
      <c r="G16824" s="19">
        <f t="shared" si="1837"/>
        <v>3.3632827745266312</v>
      </c>
      <c r="H16824" s="26">
        <f t="shared" si="1839"/>
        <v>4.4599282919680135E-6</v>
      </c>
      <c r="I16824" s="27">
        <f>SUM($H$11:H16824)</f>
        <v>4.8233322000424322E-2</v>
      </c>
      <c r="J16824" s="26" t="str">
        <f t="shared" si="1838"/>
        <v/>
      </c>
      <c r="K16824" s="20" t="str">
        <f t="shared" si="1840"/>
        <v/>
      </c>
    </row>
    <row r="16825" spans="3:11" x14ac:dyDescent="0.25">
      <c r="C16825" s="7">
        <v>16814</v>
      </c>
      <c r="D16825" s="8">
        <f t="shared" si="1841"/>
        <v>19.792586924998218</v>
      </c>
      <c r="E16825" s="8">
        <f t="shared" si="1842"/>
        <v>2.8373624999999997E-3</v>
      </c>
      <c r="F16825" s="8">
        <f t="shared" si="1843"/>
        <v>19.789749562498219</v>
      </c>
      <c r="G16825" s="19">
        <f t="shared" si="1837"/>
        <v>3.3628006663237646</v>
      </c>
      <c r="H16825" s="26">
        <f t="shared" si="1839"/>
        <v>4.4605676899660234E-6</v>
      </c>
      <c r="I16825" s="27">
        <f>SUM($H$11:H16825)</f>
        <v>4.8237782568114292E-2</v>
      </c>
      <c r="J16825" s="26" t="str">
        <f t="shared" si="1838"/>
        <v/>
      </c>
      <c r="K16825" s="20" t="str">
        <f t="shared" si="1840"/>
        <v/>
      </c>
    </row>
    <row r="16826" spans="3:11" x14ac:dyDescent="0.25">
      <c r="C16826" s="7">
        <v>16815</v>
      </c>
      <c r="D16826" s="8">
        <f t="shared" si="1841"/>
        <v>19.786912031248221</v>
      </c>
      <c r="E16826" s="8">
        <f t="shared" si="1842"/>
        <v>2.8375312499999998E-3</v>
      </c>
      <c r="F16826" s="8">
        <f t="shared" si="1843"/>
        <v>19.784074499998219</v>
      </c>
      <c r="G16826" s="19">
        <f t="shared" si="1837"/>
        <v>3.3623184603143126</v>
      </c>
      <c r="H16826" s="26">
        <f t="shared" si="1839"/>
        <v>4.4612074010972138E-6</v>
      </c>
      <c r="I16826" s="27">
        <f>SUM($H$11:H16826)</f>
        <v>4.8242243775515392E-2</v>
      </c>
      <c r="J16826" s="26" t="str">
        <f t="shared" si="1838"/>
        <v/>
      </c>
      <c r="K16826" s="20" t="str">
        <f t="shared" si="1840"/>
        <v/>
      </c>
    </row>
    <row r="16827" spans="3:11" x14ac:dyDescent="0.25">
      <c r="C16827" s="7">
        <v>16816</v>
      </c>
      <c r="D16827" s="8">
        <f t="shared" si="1841"/>
        <v>19.781236799998215</v>
      </c>
      <c r="E16827" s="8">
        <f t="shared" si="1842"/>
        <v>2.8376999999999999E-3</v>
      </c>
      <c r="F16827" s="8">
        <f t="shared" si="1843"/>
        <v>19.778399099998214</v>
      </c>
      <c r="G16827" s="19">
        <f t="shared" si="1837"/>
        <v>3.3618361564561892</v>
      </c>
      <c r="H16827" s="26">
        <f t="shared" si="1839"/>
        <v>4.461847425608017E-6</v>
      </c>
      <c r="I16827" s="27">
        <f>SUM($H$11:H16827)</f>
        <v>4.8246705622940998E-2</v>
      </c>
      <c r="J16827" s="26" t="str">
        <f t="shared" si="1838"/>
        <v/>
      </c>
      <c r="K16827" s="20" t="str">
        <f t="shared" si="1840"/>
        <v/>
      </c>
    </row>
    <row r="16828" spans="3:11" x14ac:dyDescent="0.25">
      <c r="C16828" s="7">
        <v>16817</v>
      </c>
      <c r="D16828" s="8">
        <f t="shared" si="1841"/>
        <v>19.775561231248215</v>
      </c>
      <c r="E16828" s="8">
        <f t="shared" si="1842"/>
        <v>2.8378687499999995E-3</v>
      </c>
      <c r="F16828" s="8">
        <f t="shared" si="1843"/>
        <v>19.772723362498215</v>
      </c>
      <c r="G16828" s="19">
        <f t="shared" si="1837"/>
        <v>3.3613537547072747</v>
      </c>
      <c r="H16828" s="26">
        <f t="shared" si="1839"/>
        <v>4.4624877637451406E-6</v>
      </c>
      <c r="I16828" s="27">
        <f>SUM($H$11:H16828)</f>
        <v>4.8251168110704741E-2</v>
      </c>
      <c r="J16828" s="26" t="str">
        <f t="shared" si="1838"/>
        <v/>
      </c>
      <c r="K16828" s="20" t="str">
        <f t="shared" si="1840"/>
        <v/>
      </c>
    </row>
    <row r="16829" spans="3:11" x14ac:dyDescent="0.25">
      <c r="C16829" s="7">
        <v>16818</v>
      </c>
      <c r="D16829" s="8">
        <f t="shared" si="1841"/>
        <v>19.769885324998217</v>
      </c>
      <c r="E16829" s="8">
        <f t="shared" si="1842"/>
        <v>2.8380374999999996E-3</v>
      </c>
      <c r="F16829" s="8">
        <f t="shared" si="1843"/>
        <v>19.767047287498219</v>
      </c>
      <c r="G16829" s="19">
        <f t="shared" si="1837"/>
        <v>3.3608712550254176</v>
      </c>
      <c r="H16829" s="26">
        <f t="shared" si="1839"/>
        <v>4.4631284157555618E-6</v>
      </c>
      <c r="I16829" s="27">
        <f>SUM($H$11:H16829)</f>
        <v>4.8255631239120494E-2</v>
      </c>
      <c r="J16829" s="26" t="str">
        <f t="shared" si="1838"/>
        <v/>
      </c>
      <c r="K16829" s="20" t="str">
        <f t="shared" si="1840"/>
        <v/>
      </c>
    </row>
    <row r="16830" spans="3:11" x14ac:dyDescent="0.25">
      <c r="C16830" s="7">
        <v>16819</v>
      </c>
      <c r="D16830" s="8">
        <f t="shared" si="1841"/>
        <v>19.764209081248218</v>
      </c>
      <c r="E16830" s="8">
        <f t="shared" si="1842"/>
        <v>2.8382062499999997E-3</v>
      </c>
      <c r="F16830" s="8">
        <f t="shared" si="1843"/>
        <v>19.761370874998217</v>
      </c>
      <c r="G16830" s="19">
        <f t="shared" si="1837"/>
        <v>3.3603886573684316</v>
      </c>
      <c r="H16830" s="26">
        <f t="shared" si="1839"/>
        <v>4.4637693818865328E-6</v>
      </c>
      <c r="I16830" s="27">
        <f>SUM($H$11:H16830)</f>
        <v>4.8260095008502382E-2</v>
      </c>
      <c r="J16830" s="26" t="str">
        <f t="shared" si="1838"/>
        <v/>
      </c>
      <c r="K16830" s="20" t="str">
        <f t="shared" si="1840"/>
        <v/>
      </c>
    </row>
    <row r="16831" spans="3:11" x14ac:dyDescent="0.25">
      <c r="C16831" s="7">
        <v>16820</v>
      </c>
      <c r="D16831" s="8">
        <f t="shared" si="1841"/>
        <v>19.758532499998218</v>
      </c>
      <c r="E16831" s="8">
        <f t="shared" si="1842"/>
        <v>2.8383749999999998E-3</v>
      </c>
      <c r="F16831" s="8">
        <f t="shared" si="1843"/>
        <v>19.755694124998218</v>
      </c>
      <c r="G16831" s="19">
        <f t="shared" si="1837"/>
        <v>3.3599059616940998</v>
      </c>
      <c r="H16831" s="26">
        <f t="shared" si="1839"/>
        <v>4.4644106623855752E-6</v>
      </c>
      <c r="I16831" s="27">
        <f>SUM($H$11:H16831)</f>
        <v>4.8264559419164771E-2</v>
      </c>
      <c r="J16831" s="26" t="str">
        <f t="shared" si="1838"/>
        <v/>
      </c>
      <c r="K16831" s="20" t="str">
        <f t="shared" si="1840"/>
        <v/>
      </c>
    </row>
    <row r="16832" spans="3:11" x14ac:dyDescent="0.25">
      <c r="C16832" s="7">
        <v>16821</v>
      </c>
      <c r="D16832" s="8">
        <f t="shared" si="1841"/>
        <v>19.752855581248223</v>
      </c>
      <c r="E16832" s="8">
        <f t="shared" si="1842"/>
        <v>2.8385437499999998E-3</v>
      </c>
      <c r="F16832" s="8">
        <f t="shared" si="1843"/>
        <v>19.750017037498225</v>
      </c>
      <c r="G16832" s="19">
        <f t="shared" si="1837"/>
        <v>3.3594231679601716</v>
      </c>
      <c r="H16832" s="26">
        <f t="shared" si="1839"/>
        <v>4.4650522575004861E-6</v>
      </c>
      <c r="I16832" s="27">
        <f>SUM($H$11:H16832)</f>
        <v>4.826902447142227E-2</v>
      </c>
      <c r="J16832" s="26" t="str">
        <f t="shared" si="1838"/>
        <v/>
      </c>
      <c r="K16832" s="20" t="str">
        <f t="shared" si="1840"/>
        <v/>
      </c>
    </row>
    <row r="16833" spans="3:11" x14ac:dyDescent="0.25">
      <c r="C16833" s="7">
        <v>16822</v>
      </c>
      <c r="D16833" s="8">
        <f t="shared" si="1841"/>
        <v>19.74717832499822</v>
      </c>
      <c r="E16833" s="8">
        <f t="shared" si="1842"/>
        <v>2.8387124999999995E-3</v>
      </c>
      <c r="F16833" s="8">
        <f t="shared" si="1843"/>
        <v>19.744339612498219</v>
      </c>
      <c r="G16833" s="19">
        <f t="shared" si="1837"/>
        <v>3.358940276124363</v>
      </c>
      <c r="H16833" s="26">
        <f t="shared" si="1839"/>
        <v>4.4656941674793359E-6</v>
      </c>
      <c r="I16833" s="27">
        <f>SUM($H$11:H16833)</f>
        <v>4.8273490165589752E-2</v>
      </c>
      <c r="J16833" s="26" t="str">
        <f t="shared" si="1838"/>
        <v/>
      </c>
      <c r="K16833" s="20" t="str">
        <f t="shared" si="1840"/>
        <v/>
      </c>
    </row>
    <row r="16834" spans="3:11" x14ac:dyDescent="0.25">
      <c r="C16834" s="7">
        <v>16823</v>
      </c>
      <c r="D16834" s="8">
        <f t="shared" si="1841"/>
        <v>19.741500731248223</v>
      </c>
      <c r="E16834" s="8">
        <f t="shared" si="1842"/>
        <v>2.8388812499999996E-3</v>
      </c>
      <c r="F16834" s="8">
        <f t="shared" si="1843"/>
        <v>19.738661849998223</v>
      </c>
      <c r="G16834" s="19">
        <f t="shared" si="1837"/>
        <v>3.358457286144358</v>
      </c>
      <c r="H16834" s="26">
        <f t="shared" si="1839"/>
        <v>4.4663363925704689E-6</v>
      </c>
      <c r="I16834" s="27">
        <f>SUM($H$11:H16834)</f>
        <v>4.8277956501982321E-2</v>
      </c>
      <c r="J16834" s="26" t="str">
        <f t="shared" si="1838"/>
        <v/>
      </c>
      <c r="K16834" s="20" t="str">
        <f t="shared" si="1840"/>
        <v/>
      </c>
    </row>
    <row r="16835" spans="3:11" x14ac:dyDescent="0.25">
      <c r="C16835" s="7">
        <v>16824</v>
      </c>
      <c r="D16835" s="8">
        <f t="shared" si="1841"/>
        <v>19.735822799998221</v>
      </c>
      <c r="E16835" s="8">
        <f t="shared" si="1842"/>
        <v>2.8390499999999996E-3</v>
      </c>
      <c r="F16835" s="8">
        <f t="shared" si="1843"/>
        <v>19.732983749998223</v>
      </c>
      <c r="G16835" s="19">
        <f t="shared" si="1837"/>
        <v>3.3579741979778075</v>
      </c>
      <c r="H16835" s="26">
        <f t="shared" si="1839"/>
        <v>4.4669789330225017E-6</v>
      </c>
      <c r="I16835" s="27">
        <f>SUM($H$11:H16835)</f>
        <v>4.828242348091534E-2</v>
      </c>
      <c r="J16835" s="26" t="str">
        <f t="shared" si="1838"/>
        <v/>
      </c>
      <c r="K16835" s="20" t="str">
        <f t="shared" si="1840"/>
        <v/>
      </c>
    </row>
    <row r="16836" spans="3:11" x14ac:dyDescent="0.25">
      <c r="C16836" s="7">
        <v>16825</v>
      </c>
      <c r="D16836" s="8">
        <f t="shared" si="1841"/>
        <v>19.730144531248222</v>
      </c>
      <c r="E16836" s="8">
        <f t="shared" si="1842"/>
        <v>2.8392187499999997E-3</v>
      </c>
      <c r="F16836" s="8">
        <f t="shared" si="1843"/>
        <v>19.727305312498221</v>
      </c>
      <c r="G16836" s="19">
        <f t="shared" si="1837"/>
        <v>3.357491011582328</v>
      </c>
      <c r="H16836" s="26">
        <f t="shared" si="1839"/>
        <v>4.4676217890843301E-6</v>
      </c>
      <c r="I16836" s="27">
        <f>SUM($H$11:H16836)</f>
        <v>4.8286891102704427E-2</v>
      </c>
      <c r="J16836" s="26" t="str">
        <f t="shared" si="1838"/>
        <v/>
      </c>
      <c r="K16836" s="20" t="str">
        <f t="shared" si="1840"/>
        <v/>
      </c>
    </row>
    <row r="16837" spans="3:11" x14ac:dyDescent="0.25">
      <c r="C16837" s="7">
        <v>16826</v>
      </c>
      <c r="D16837" s="8">
        <f t="shared" si="1841"/>
        <v>19.724465924998217</v>
      </c>
      <c r="E16837" s="8">
        <f t="shared" si="1842"/>
        <v>2.8393874999999998E-3</v>
      </c>
      <c r="F16837" s="8">
        <f t="shared" si="1843"/>
        <v>19.721626537498217</v>
      </c>
      <c r="G16837" s="19">
        <f t="shared" si="1837"/>
        <v>3.3570077269155054</v>
      </c>
      <c r="H16837" s="26">
        <f t="shared" si="1839"/>
        <v>4.4682649610051206E-6</v>
      </c>
      <c r="I16837" s="27">
        <f>SUM($H$11:H16837)</f>
        <v>4.8291359367665432E-2</v>
      </c>
      <c r="J16837" s="26" t="str">
        <f t="shared" si="1838"/>
        <v/>
      </c>
      <c r="K16837" s="20" t="str">
        <f t="shared" si="1840"/>
        <v/>
      </c>
    </row>
    <row r="16838" spans="3:11" x14ac:dyDescent="0.25">
      <c r="C16838" s="7">
        <v>16827</v>
      </c>
      <c r="D16838" s="8">
        <f t="shared" si="1841"/>
        <v>19.718786981248215</v>
      </c>
      <c r="E16838" s="8">
        <f t="shared" si="1842"/>
        <v>2.8395562499999995E-3</v>
      </c>
      <c r="F16838" s="8">
        <f t="shared" si="1843"/>
        <v>19.715947424998216</v>
      </c>
      <c r="G16838" s="19">
        <f t="shared" si="1837"/>
        <v>3.3565243439348915</v>
      </c>
      <c r="H16838" s="26">
        <f t="shared" si="1839"/>
        <v>4.4689084490343152E-6</v>
      </c>
      <c r="I16838" s="27">
        <f>SUM($H$11:H16838)</f>
        <v>4.8295828276114464E-2</v>
      </c>
      <c r="J16838" s="26" t="str">
        <f t="shared" si="1838"/>
        <v/>
      </c>
      <c r="K16838" s="20" t="str">
        <f t="shared" si="1840"/>
        <v/>
      </c>
    </row>
    <row r="16839" spans="3:11" x14ac:dyDescent="0.25">
      <c r="C16839" s="7">
        <v>16828</v>
      </c>
      <c r="D16839" s="8">
        <f t="shared" si="1841"/>
        <v>19.713107699998218</v>
      </c>
      <c r="E16839" s="8">
        <f t="shared" si="1842"/>
        <v>2.8397249999999995E-3</v>
      </c>
      <c r="F16839" s="8">
        <f t="shared" si="1843"/>
        <v>19.710267974998217</v>
      </c>
      <c r="G16839" s="19">
        <f t="shared" si="1837"/>
        <v>3.3560408625980034</v>
      </c>
      <c r="H16839" s="26">
        <f t="shared" si="1839"/>
        <v>4.4695522534216368E-6</v>
      </c>
      <c r="I16839" s="27">
        <f>SUM($H$11:H16839)</f>
        <v>4.8300297828367887E-2</v>
      </c>
      <c r="J16839" s="26" t="str">
        <f t="shared" si="1838"/>
        <v/>
      </c>
      <c r="K16839" s="20" t="str">
        <f t="shared" si="1840"/>
        <v/>
      </c>
    </row>
    <row r="16840" spans="3:11" x14ac:dyDescent="0.25">
      <c r="C16840" s="7">
        <v>16829</v>
      </c>
      <c r="D16840" s="8">
        <f t="shared" si="1841"/>
        <v>19.707428081248214</v>
      </c>
      <c r="E16840" s="8">
        <f t="shared" si="1842"/>
        <v>2.8398937499999996E-3</v>
      </c>
      <c r="F16840" s="8">
        <f t="shared" si="1843"/>
        <v>19.704588187498214</v>
      </c>
      <c r="G16840" s="19">
        <f t="shared" si="1837"/>
        <v>3.3555572828623279</v>
      </c>
      <c r="H16840" s="26">
        <f t="shared" si="1839"/>
        <v>4.4701963744170779E-6</v>
      </c>
      <c r="I16840" s="27">
        <f>SUM($H$11:H16840)</f>
        <v>4.8304768024742303E-2</v>
      </c>
      <c r="J16840" s="26" t="str">
        <f t="shared" si="1838"/>
        <v/>
      </c>
      <c r="K16840" s="20" t="str">
        <f t="shared" si="1840"/>
        <v/>
      </c>
    </row>
    <row r="16841" spans="3:11" x14ac:dyDescent="0.25">
      <c r="C16841" s="7">
        <v>16830</v>
      </c>
      <c r="D16841" s="8">
        <f t="shared" si="1841"/>
        <v>19.701748124998218</v>
      </c>
      <c r="E16841" s="8">
        <f t="shared" si="1842"/>
        <v>2.8400624999999997E-3</v>
      </c>
      <c r="F16841" s="8">
        <f t="shared" si="1843"/>
        <v>19.698908062498219</v>
      </c>
      <c r="G16841" s="19">
        <f t="shared" si="1837"/>
        <v>3.3550736046853169</v>
      </c>
      <c r="H16841" s="26">
        <f t="shared" si="1839"/>
        <v>4.4708408122709123E-6</v>
      </c>
      <c r="I16841" s="27">
        <f>SUM($H$11:H16841)</f>
        <v>4.8309238865554577E-2</v>
      </c>
      <c r="J16841" s="26" t="str">
        <f t="shared" si="1838"/>
        <v/>
      </c>
      <c r="K16841" s="20" t="str">
        <f t="shared" si="1840"/>
        <v/>
      </c>
    </row>
    <row r="16842" spans="3:11" x14ac:dyDescent="0.25">
      <c r="C16842" s="7">
        <v>16831</v>
      </c>
      <c r="D16842" s="8">
        <f t="shared" si="1841"/>
        <v>19.696067831248222</v>
      </c>
      <c r="E16842" s="8">
        <f t="shared" si="1842"/>
        <v>2.8402312499999998E-3</v>
      </c>
      <c r="F16842" s="8">
        <f t="shared" si="1843"/>
        <v>19.69322759999822</v>
      </c>
      <c r="G16842" s="19">
        <f t="shared" si="1837"/>
        <v>3.3545898280243884</v>
      </c>
      <c r="H16842" s="26">
        <f t="shared" si="1839"/>
        <v>4.4714855672336898E-6</v>
      </c>
      <c r="I16842" s="27">
        <f>SUM($H$11:H16842)</f>
        <v>4.8313710351121808E-2</v>
      </c>
      <c r="J16842" s="26" t="str">
        <f t="shared" si="1838"/>
        <v/>
      </c>
      <c r="K16842" s="20" t="str">
        <f t="shared" si="1840"/>
        <v/>
      </c>
    </row>
    <row r="16843" spans="3:11" x14ac:dyDescent="0.25">
      <c r="C16843" s="7">
        <v>16832</v>
      </c>
      <c r="D16843" s="8">
        <f t="shared" si="1841"/>
        <v>19.69038719999822</v>
      </c>
      <c r="E16843" s="8">
        <f t="shared" si="1842"/>
        <v>2.8403999999999999E-3</v>
      </c>
      <c r="F16843" s="8">
        <f t="shared" si="1843"/>
        <v>19.68754679999822</v>
      </c>
      <c r="G16843" s="19">
        <f t="shared" ref="G16843:G16906" si="1844">SQRT(2*F16843/$D$3)</f>
        <v>3.3541059528369295</v>
      </c>
      <c r="H16843" s="26">
        <f t="shared" si="1839"/>
        <v>4.472130639556237E-6</v>
      </c>
      <c r="I16843" s="27">
        <f>SUM($H$11:H16843)</f>
        <v>4.8318182481761361E-2</v>
      </c>
      <c r="J16843" s="26" t="str">
        <f t="shared" ref="J16843:J16906" si="1845">IF($I$7&gt;=I16843,G16843,"")</f>
        <v/>
      </c>
      <c r="K16843" s="20" t="str">
        <f t="shared" si="1840"/>
        <v/>
      </c>
    </row>
    <row r="16844" spans="3:11" x14ac:dyDescent="0.25">
      <c r="C16844" s="7">
        <v>16833</v>
      </c>
      <c r="D16844" s="8">
        <f t="shared" si="1841"/>
        <v>19.684706231248224</v>
      </c>
      <c r="E16844" s="8">
        <f t="shared" si="1842"/>
        <v>2.8405687499999995E-3</v>
      </c>
      <c r="F16844" s="8">
        <f t="shared" si="1843"/>
        <v>19.681865662498225</v>
      </c>
      <c r="G16844" s="19">
        <f t="shared" si="1844"/>
        <v>3.3536219790802919</v>
      </c>
      <c r="H16844" s="26">
        <f t="shared" ref="H16844:H16907" si="1846">$D$7/G16844</f>
        <v>4.4727760294896587E-6</v>
      </c>
      <c r="I16844" s="27">
        <f>SUM($H$11:H16844)</f>
        <v>4.832265525779085E-2</v>
      </c>
      <c r="J16844" s="26" t="str">
        <f t="shared" si="1845"/>
        <v/>
      </c>
      <c r="K16844" s="20" t="str">
        <f t="shared" ref="K16844:K16907" si="1847">IF(J16844="","",I16844)</f>
        <v/>
      </c>
    </row>
    <row r="16845" spans="3:11" x14ac:dyDescent="0.25">
      <c r="C16845" s="7">
        <v>16834</v>
      </c>
      <c r="D16845" s="8">
        <f t="shared" ref="D16845:D16908" si="1848">$D$3*G16844^2/2-E16845</f>
        <v>19.679024924998224</v>
      </c>
      <c r="E16845" s="8">
        <f t="shared" ref="E16845:E16908" si="1849">C16845*$D$4*$D$7^2/2</f>
        <v>2.8407374999999996E-3</v>
      </c>
      <c r="F16845" s="8">
        <f t="shared" si="1843"/>
        <v>19.676184187498222</v>
      </c>
      <c r="G16845" s="19">
        <f t="shared" si="1844"/>
        <v>3.3531379067117948</v>
      </c>
      <c r="H16845" s="26">
        <f t="shared" si="1846"/>
        <v>4.4734217372853381E-6</v>
      </c>
      <c r="I16845" s="27">
        <f>SUM($H$11:H16845)</f>
        <v>4.8327128679528132E-2</v>
      </c>
      <c r="J16845" s="26" t="str">
        <f t="shared" si="1845"/>
        <v/>
      </c>
      <c r="K16845" s="20" t="str">
        <f t="shared" si="1847"/>
        <v/>
      </c>
    </row>
    <row r="16846" spans="3:11" x14ac:dyDescent="0.25">
      <c r="C16846" s="7">
        <v>16835</v>
      </c>
      <c r="D16846" s="8">
        <f t="shared" si="1848"/>
        <v>19.673343281248222</v>
      </c>
      <c r="E16846" s="8">
        <f t="shared" si="1849"/>
        <v>2.8409062499999997E-3</v>
      </c>
      <c r="F16846" s="8">
        <f t="shared" si="1843"/>
        <v>19.670502374998222</v>
      </c>
      <c r="G16846" s="19">
        <f t="shared" si="1844"/>
        <v>3.3526537356887238</v>
      </c>
      <c r="H16846" s="26">
        <f t="shared" si="1846"/>
        <v>4.4740677631949371E-6</v>
      </c>
      <c r="I16846" s="27">
        <f>SUM($H$11:H16846)</f>
        <v>4.8331602747291327E-2</v>
      </c>
      <c r="J16846" s="26" t="str">
        <f t="shared" si="1845"/>
        <v/>
      </c>
      <c r="K16846" s="20" t="str">
        <f t="shared" si="1847"/>
        <v/>
      </c>
    </row>
    <row r="16847" spans="3:11" x14ac:dyDescent="0.25">
      <c r="C16847" s="7">
        <v>16836</v>
      </c>
      <c r="D16847" s="8">
        <f t="shared" si="1848"/>
        <v>19.667661299998223</v>
      </c>
      <c r="E16847" s="8">
        <f t="shared" si="1849"/>
        <v>2.8410749999999998E-3</v>
      </c>
      <c r="F16847" s="8">
        <f t="shared" si="1843"/>
        <v>19.664820224998223</v>
      </c>
      <c r="G16847" s="19">
        <f t="shared" si="1844"/>
        <v>3.3521694659683323</v>
      </c>
      <c r="H16847" s="26">
        <f t="shared" si="1846"/>
        <v>4.4747141074703957E-6</v>
      </c>
      <c r="I16847" s="27">
        <f>SUM($H$11:H16847)</f>
        <v>4.8336077461398799E-2</v>
      </c>
      <c r="J16847" s="26" t="str">
        <f t="shared" si="1845"/>
        <v/>
      </c>
      <c r="K16847" s="20" t="str">
        <f t="shared" si="1847"/>
        <v/>
      </c>
    </row>
    <row r="16848" spans="3:11" x14ac:dyDescent="0.25">
      <c r="C16848" s="7">
        <v>16837</v>
      </c>
      <c r="D16848" s="8">
        <f t="shared" si="1848"/>
        <v>19.661978981248225</v>
      </c>
      <c r="E16848" s="8">
        <f t="shared" si="1849"/>
        <v>2.8412437499999998E-3</v>
      </c>
      <c r="F16848" s="8">
        <f t="shared" si="1843"/>
        <v>19.659137737498224</v>
      </c>
      <c r="G16848" s="19">
        <f t="shared" si="1844"/>
        <v>3.3516850975078381</v>
      </c>
      <c r="H16848" s="26">
        <f t="shared" si="1846"/>
        <v>4.4753607703639346E-6</v>
      </c>
      <c r="I16848" s="27">
        <f>SUM($H$11:H16848)</f>
        <v>4.8340552822169161E-2</v>
      </c>
      <c r="J16848" s="26" t="str">
        <f t="shared" si="1845"/>
        <v/>
      </c>
      <c r="K16848" s="20" t="str">
        <f t="shared" si="1847"/>
        <v/>
      </c>
    </row>
    <row r="16849" spans="3:11" x14ac:dyDescent="0.25">
      <c r="C16849" s="7">
        <v>16838</v>
      </c>
      <c r="D16849" s="8">
        <f t="shared" si="1848"/>
        <v>19.65629632499822</v>
      </c>
      <c r="E16849" s="8">
        <f t="shared" si="1849"/>
        <v>2.8414124999999995E-3</v>
      </c>
      <c r="F16849" s="8">
        <f t="shared" si="1843"/>
        <v>19.653454912498219</v>
      </c>
      <c r="G16849" s="19">
        <f t="shared" si="1844"/>
        <v>3.3512006302644273</v>
      </c>
      <c r="H16849" s="26">
        <f t="shared" si="1846"/>
        <v>4.4760077521280546E-6</v>
      </c>
      <c r="I16849" s="27">
        <f>SUM($H$11:H16849)</f>
        <v>4.834502882992129E-2</v>
      </c>
      <c r="J16849" s="26" t="str">
        <f t="shared" si="1845"/>
        <v/>
      </c>
      <c r="K16849" s="20" t="str">
        <f t="shared" si="1847"/>
        <v/>
      </c>
    </row>
    <row r="16850" spans="3:11" x14ac:dyDescent="0.25">
      <c r="C16850" s="7">
        <v>16839</v>
      </c>
      <c r="D16850" s="8">
        <f t="shared" si="1848"/>
        <v>19.650613331248216</v>
      </c>
      <c r="E16850" s="8">
        <f t="shared" si="1849"/>
        <v>2.8415812499999996E-3</v>
      </c>
      <c r="F16850" s="8">
        <f t="shared" si="1843"/>
        <v>19.647771749998217</v>
      </c>
      <c r="G16850" s="19">
        <f t="shared" si="1844"/>
        <v>3.3507160641952525</v>
      </c>
      <c r="H16850" s="26">
        <f t="shared" si="1846"/>
        <v>4.4766550530155339E-6</v>
      </c>
      <c r="I16850" s="27">
        <f>SUM($H$11:H16850)</f>
        <v>4.8349505484974305E-2</v>
      </c>
      <c r="J16850" s="26" t="str">
        <f t="shared" si="1845"/>
        <v/>
      </c>
      <c r="K16850" s="20" t="str">
        <f t="shared" si="1847"/>
        <v/>
      </c>
    </row>
    <row r="16851" spans="3:11" x14ac:dyDescent="0.25">
      <c r="C16851" s="7">
        <v>16840</v>
      </c>
      <c r="D16851" s="8">
        <f t="shared" si="1848"/>
        <v>19.644929999998212</v>
      </c>
      <c r="E16851" s="8">
        <f t="shared" si="1849"/>
        <v>2.8417499999999997E-3</v>
      </c>
      <c r="F16851" s="8">
        <f t="shared" si="1843"/>
        <v>19.64208824999821</v>
      </c>
      <c r="G16851" s="19">
        <f t="shared" si="1844"/>
        <v>3.3502313992574311</v>
      </c>
      <c r="H16851" s="26">
        <f t="shared" si="1846"/>
        <v>4.4773026732794355E-6</v>
      </c>
      <c r="I16851" s="27">
        <f>SUM($H$11:H16851)</f>
        <v>4.8353982787647583E-2</v>
      </c>
      <c r="J16851" s="26" t="str">
        <f t="shared" si="1845"/>
        <v/>
      </c>
      <c r="K16851" s="20" t="str">
        <f t="shared" si="1847"/>
        <v/>
      </c>
    </row>
    <row r="16852" spans="3:11" x14ac:dyDescent="0.25">
      <c r="C16852" s="7">
        <v>16841</v>
      </c>
      <c r="D16852" s="8">
        <f t="shared" si="1848"/>
        <v>19.639246331248206</v>
      </c>
      <c r="E16852" s="8">
        <f t="shared" si="1849"/>
        <v>2.8419187499999997E-3</v>
      </c>
      <c r="F16852" s="8">
        <f t="shared" si="1843"/>
        <v>19.636404412498205</v>
      </c>
      <c r="G16852" s="19">
        <f t="shared" si="1844"/>
        <v>3.349746635408049</v>
      </c>
      <c r="H16852" s="26">
        <f t="shared" si="1846"/>
        <v>4.4779506131730993E-6</v>
      </c>
      <c r="I16852" s="27">
        <f>SUM($H$11:H16852)</f>
        <v>4.8358460738260757E-2</v>
      </c>
      <c r="J16852" s="26" t="str">
        <f t="shared" si="1845"/>
        <v/>
      </c>
      <c r="K16852" s="20" t="str">
        <f t="shared" si="1847"/>
        <v/>
      </c>
    </row>
    <row r="16853" spans="3:11" x14ac:dyDescent="0.25">
      <c r="C16853" s="7">
        <v>16842</v>
      </c>
      <c r="D16853" s="8">
        <f t="shared" si="1848"/>
        <v>19.633562324998202</v>
      </c>
      <c r="E16853" s="8">
        <f t="shared" si="1849"/>
        <v>2.8420874999999998E-3</v>
      </c>
      <c r="F16853" s="8">
        <f t="shared" si="1843"/>
        <v>19.630720237498203</v>
      </c>
      <c r="G16853" s="19">
        <f t="shared" si="1844"/>
        <v>3.3492617726041578</v>
      </c>
      <c r="H16853" s="26">
        <f t="shared" si="1846"/>
        <v>4.478598872950149E-6</v>
      </c>
      <c r="I16853" s="27">
        <f>SUM($H$11:H16853)</f>
        <v>4.836293933713371E-2</v>
      </c>
      <c r="J16853" s="26" t="str">
        <f t="shared" si="1845"/>
        <v/>
      </c>
      <c r="K16853" s="20" t="str">
        <f t="shared" si="1847"/>
        <v/>
      </c>
    </row>
    <row r="16854" spans="3:11" x14ac:dyDescent="0.25">
      <c r="C16854" s="7">
        <v>16843</v>
      </c>
      <c r="D16854" s="8">
        <f t="shared" si="1848"/>
        <v>19.627877981248204</v>
      </c>
      <c r="E16854" s="8">
        <f t="shared" si="1849"/>
        <v>2.8422562499999995E-3</v>
      </c>
      <c r="F16854" s="8">
        <f t="shared" si="1843"/>
        <v>19.625035724998206</v>
      </c>
      <c r="G16854" s="19">
        <f t="shared" si="1844"/>
        <v>3.3487768108027747</v>
      </c>
      <c r="H16854" s="26">
        <f t="shared" si="1846"/>
        <v>4.4792474528644903E-6</v>
      </c>
      <c r="I16854" s="27">
        <f>SUM($H$11:H16854)</f>
        <v>4.8367418584586576E-2</v>
      </c>
      <c r="J16854" s="26" t="str">
        <f t="shared" si="1845"/>
        <v/>
      </c>
      <c r="K16854" s="20" t="str">
        <f t="shared" si="1847"/>
        <v/>
      </c>
    </row>
    <row r="16855" spans="3:11" x14ac:dyDescent="0.25">
      <c r="C16855" s="7">
        <v>16844</v>
      </c>
      <c r="D16855" s="8">
        <f t="shared" si="1848"/>
        <v>19.622193299998205</v>
      </c>
      <c r="E16855" s="8">
        <f t="shared" si="1849"/>
        <v>2.8424249999999996E-3</v>
      </c>
      <c r="F16855" s="8">
        <f t="shared" si="1843"/>
        <v>19.619350874998204</v>
      </c>
      <c r="G16855" s="19">
        <f t="shared" si="1844"/>
        <v>3.3482917499608837</v>
      </c>
      <c r="H16855" s="26">
        <f t="shared" si="1846"/>
        <v>4.4798963531703103E-6</v>
      </c>
      <c r="I16855" s="27">
        <f>SUM($H$11:H16855)</f>
        <v>4.8371898480939743E-2</v>
      </c>
      <c r="J16855" s="26" t="str">
        <f t="shared" si="1845"/>
        <v/>
      </c>
      <c r="K16855" s="20" t="str">
        <f t="shared" si="1847"/>
        <v/>
      </c>
    </row>
    <row r="16856" spans="3:11" x14ac:dyDescent="0.25">
      <c r="C16856" s="7">
        <v>16845</v>
      </c>
      <c r="D16856" s="8">
        <f t="shared" si="1848"/>
        <v>19.616508281248205</v>
      </c>
      <c r="E16856" s="8">
        <f t="shared" si="1849"/>
        <v>2.8425937499999996E-3</v>
      </c>
      <c r="F16856" s="8">
        <f t="shared" si="1843"/>
        <v>19.613665687498205</v>
      </c>
      <c r="G16856" s="19">
        <f t="shared" si="1844"/>
        <v>3.3478065900354355</v>
      </c>
      <c r="H16856" s="26">
        <f t="shared" si="1846"/>
        <v>4.4805455741220787E-6</v>
      </c>
      <c r="I16856" s="27">
        <f>SUM($H$11:H16856)</f>
        <v>4.8376379026513865E-2</v>
      </c>
      <c r="J16856" s="26" t="str">
        <f t="shared" si="1845"/>
        <v/>
      </c>
      <c r="K16856" s="20" t="str">
        <f t="shared" si="1847"/>
        <v/>
      </c>
    </row>
    <row r="16857" spans="3:11" x14ac:dyDescent="0.25">
      <c r="C16857" s="7">
        <v>16846</v>
      </c>
      <c r="D16857" s="8">
        <f t="shared" si="1848"/>
        <v>19.610822924998207</v>
      </c>
      <c r="E16857" s="8">
        <f t="shared" si="1849"/>
        <v>2.8427624999999997E-3</v>
      </c>
      <c r="F16857" s="8">
        <f t="shared" si="1843"/>
        <v>19.607980162498208</v>
      </c>
      <c r="G16857" s="19">
        <f t="shared" si="1844"/>
        <v>3.3473213309833461</v>
      </c>
      <c r="H16857" s="26">
        <f t="shared" si="1846"/>
        <v>4.4811951159745492E-6</v>
      </c>
      <c r="I16857" s="27">
        <f>SUM($H$11:H16857)</f>
        <v>4.8380860221629837E-2</v>
      </c>
      <c r="J16857" s="26" t="str">
        <f t="shared" si="1845"/>
        <v/>
      </c>
      <c r="K16857" s="20" t="str">
        <f t="shared" si="1847"/>
        <v/>
      </c>
    </row>
    <row r="16858" spans="3:11" x14ac:dyDescent="0.25">
      <c r="C16858" s="7">
        <v>16847</v>
      </c>
      <c r="D16858" s="8">
        <f t="shared" si="1848"/>
        <v>19.605137231248207</v>
      </c>
      <c r="E16858" s="8">
        <f t="shared" si="1849"/>
        <v>2.8429312499999998E-3</v>
      </c>
      <c r="F16858" s="8">
        <f t="shared" si="1843"/>
        <v>19.602294299998206</v>
      </c>
      <c r="G16858" s="19">
        <f t="shared" si="1844"/>
        <v>3.346835972761498</v>
      </c>
      <c r="H16858" s="26">
        <f t="shared" si="1846"/>
        <v>4.4818449789827593E-6</v>
      </c>
      <c r="I16858" s="27">
        <f>SUM($H$11:H16858)</f>
        <v>4.838534206660882E-2</v>
      </c>
      <c r="J16858" s="26" t="str">
        <f t="shared" si="1845"/>
        <v/>
      </c>
      <c r="K16858" s="20" t="str">
        <f t="shared" si="1847"/>
        <v/>
      </c>
    </row>
    <row r="16859" spans="3:11" x14ac:dyDescent="0.25">
      <c r="C16859" s="7">
        <v>16848</v>
      </c>
      <c r="D16859" s="8">
        <f t="shared" si="1848"/>
        <v>19.599451199998207</v>
      </c>
      <c r="E16859" s="8">
        <f t="shared" si="1849"/>
        <v>2.8430999999999994E-3</v>
      </c>
      <c r="F16859" s="8">
        <f t="shared" si="1843"/>
        <v>19.596608099998207</v>
      </c>
      <c r="G16859" s="19">
        <f t="shared" si="1844"/>
        <v>3.3463505153267414</v>
      </c>
      <c r="H16859" s="26">
        <f t="shared" si="1846"/>
        <v>4.4824951634020266E-6</v>
      </c>
      <c r="I16859" s="27">
        <f>SUM($H$11:H16859)</f>
        <v>4.8389824561772224E-2</v>
      </c>
      <c r="J16859" s="26" t="str">
        <f t="shared" si="1845"/>
        <v/>
      </c>
      <c r="K16859" s="20" t="str">
        <f t="shared" si="1847"/>
        <v/>
      </c>
    </row>
    <row r="16860" spans="3:11" x14ac:dyDescent="0.25">
      <c r="C16860" s="7">
        <v>16849</v>
      </c>
      <c r="D16860" s="8">
        <f t="shared" si="1848"/>
        <v>19.593764831248212</v>
      </c>
      <c r="E16860" s="8">
        <f t="shared" si="1849"/>
        <v>2.8432687499999995E-3</v>
      </c>
      <c r="F16860" s="8">
        <f t="shared" si="1843"/>
        <v>19.590921562498213</v>
      </c>
      <c r="G16860" s="19">
        <f t="shared" si="1844"/>
        <v>3.3458649586358908</v>
      </c>
      <c r="H16860" s="26">
        <f t="shared" si="1846"/>
        <v>4.4831456694879578E-6</v>
      </c>
      <c r="I16860" s="27">
        <f>SUM($H$11:H16860)</f>
        <v>4.8394307707441714E-2</v>
      </c>
      <c r="J16860" s="26" t="str">
        <f t="shared" si="1845"/>
        <v/>
      </c>
      <c r="K16860" s="20" t="str">
        <f t="shared" si="1847"/>
        <v/>
      </c>
    </row>
    <row r="16861" spans="3:11" x14ac:dyDescent="0.25">
      <c r="C16861" s="7">
        <v>16850</v>
      </c>
      <c r="D16861" s="8">
        <f t="shared" si="1848"/>
        <v>19.588078124998216</v>
      </c>
      <c r="E16861" s="8">
        <f t="shared" si="1849"/>
        <v>2.8434374999999996E-3</v>
      </c>
      <c r="F16861" s="8">
        <f t="shared" si="1843"/>
        <v>19.585234687498215</v>
      </c>
      <c r="G16861" s="19">
        <f t="shared" si="1844"/>
        <v>3.3453793026457266</v>
      </c>
      <c r="H16861" s="26">
        <f t="shared" si="1846"/>
        <v>4.4837964974964423E-6</v>
      </c>
      <c r="I16861" s="27">
        <f>SUM($H$11:H16861)</f>
        <v>4.8398791503939213E-2</v>
      </c>
      <c r="J16861" s="26" t="str">
        <f t="shared" si="1845"/>
        <v/>
      </c>
      <c r="K16861" s="20" t="str">
        <f t="shared" si="1847"/>
        <v/>
      </c>
    </row>
    <row r="16862" spans="3:11" x14ac:dyDescent="0.25">
      <c r="C16862" s="7">
        <v>16851</v>
      </c>
      <c r="D16862" s="8">
        <f t="shared" si="1848"/>
        <v>19.582391081248215</v>
      </c>
      <c r="E16862" s="8">
        <f t="shared" si="1849"/>
        <v>2.8436062499999997E-3</v>
      </c>
      <c r="F16862" s="8">
        <f t="shared" si="1843"/>
        <v>19.579547474998215</v>
      </c>
      <c r="G16862" s="19">
        <f t="shared" si="1844"/>
        <v>3.3448935473129966</v>
      </c>
      <c r="H16862" s="26">
        <f t="shared" si="1846"/>
        <v>4.4844476476836534E-6</v>
      </c>
      <c r="I16862" s="27">
        <f>SUM($H$11:H16862)</f>
        <v>4.8403275951586895E-2</v>
      </c>
      <c r="J16862" s="26" t="str">
        <f t="shared" si="1845"/>
        <v/>
      </c>
      <c r="K16862" s="20" t="str">
        <f t="shared" si="1847"/>
        <v/>
      </c>
    </row>
    <row r="16863" spans="3:11" x14ac:dyDescent="0.25">
      <c r="C16863" s="7">
        <v>16852</v>
      </c>
      <c r="D16863" s="8">
        <f t="shared" si="1848"/>
        <v>19.576703699998216</v>
      </c>
      <c r="E16863" s="8">
        <f t="shared" si="1849"/>
        <v>2.8437749999999998E-3</v>
      </c>
      <c r="F16863" s="8">
        <f t="shared" si="1843"/>
        <v>19.573859924998217</v>
      </c>
      <c r="G16863" s="19">
        <f t="shared" si="1844"/>
        <v>3.3444076925944146</v>
      </c>
      <c r="H16863" s="26">
        <f t="shared" si="1846"/>
        <v>4.4850991203060506E-6</v>
      </c>
      <c r="I16863" s="27">
        <f>SUM($H$11:H16863)</f>
        <v>4.8407761050707203E-2</v>
      </c>
      <c r="J16863" s="26" t="str">
        <f t="shared" si="1845"/>
        <v/>
      </c>
      <c r="K16863" s="20" t="str">
        <f t="shared" si="1847"/>
        <v/>
      </c>
    </row>
    <row r="16864" spans="3:11" x14ac:dyDescent="0.25">
      <c r="C16864" s="7">
        <v>16853</v>
      </c>
      <c r="D16864" s="8">
        <f t="shared" si="1848"/>
        <v>19.57101598124822</v>
      </c>
      <c r="E16864" s="8">
        <f t="shared" si="1849"/>
        <v>2.8439437499999999E-3</v>
      </c>
      <c r="F16864" s="8">
        <f t="shared" si="1843"/>
        <v>19.568172037498218</v>
      </c>
      <c r="G16864" s="19">
        <f t="shared" si="1844"/>
        <v>3.3439217384466589</v>
      </c>
      <c r="H16864" s="26">
        <f t="shared" si="1846"/>
        <v>4.4857509156203816E-6</v>
      </c>
      <c r="I16864" s="27">
        <f>SUM($H$11:H16864)</f>
        <v>4.8412246801622823E-2</v>
      </c>
      <c r="J16864" s="26" t="str">
        <f t="shared" si="1845"/>
        <v/>
      </c>
      <c r="K16864" s="20" t="str">
        <f t="shared" si="1847"/>
        <v/>
      </c>
    </row>
    <row r="16865" spans="3:11" x14ac:dyDescent="0.25">
      <c r="C16865" s="7">
        <v>16854</v>
      </c>
      <c r="D16865" s="8">
        <f t="shared" si="1848"/>
        <v>19.565327924998222</v>
      </c>
      <c r="E16865" s="8">
        <f t="shared" si="1849"/>
        <v>2.8441124999999995E-3</v>
      </c>
      <c r="F16865" s="8">
        <f t="shared" si="1843"/>
        <v>19.562483812498222</v>
      </c>
      <c r="G16865" s="19">
        <f t="shared" si="1844"/>
        <v>3.3434356848263751</v>
      </c>
      <c r="H16865" s="26">
        <f t="shared" si="1846"/>
        <v>4.4864030338836767E-6</v>
      </c>
      <c r="I16865" s="27">
        <f>SUM($H$11:H16865)</f>
        <v>4.8416733204656705E-2</v>
      </c>
      <c r="J16865" s="26" t="str">
        <f t="shared" si="1845"/>
        <v/>
      </c>
      <c r="K16865" s="20" t="str">
        <f t="shared" si="1847"/>
        <v/>
      </c>
    </row>
    <row r="16866" spans="3:11" x14ac:dyDescent="0.25">
      <c r="C16866" s="7">
        <v>16855</v>
      </c>
      <c r="D16866" s="8">
        <f t="shared" si="1848"/>
        <v>19.559639531248219</v>
      </c>
      <c r="E16866" s="8">
        <f t="shared" si="1849"/>
        <v>2.8442812499999996E-3</v>
      </c>
      <c r="F16866" s="8">
        <f t="shared" si="1843"/>
        <v>19.55679524999822</v>
      </c>
      <c r="G16866" s="19">
        <f t="shared" si="1844"/>
        <v>3.3429495316901741</v>
      </c>
      <c r="H16866" s="26">
        <f t="shared" si="1846"/>
        <v>4.4870554753532561E-6</v>
      </c>
      <c r="I16866" s="27">
        <f>SUM($H$11:H16866)</f>
        <v>4.8421220260132056E-2</v>
      </c>
      <c r="J16866" s="26" t="str">
        <f t="shared" si="1845"/>
        <v/>
      </c>
      <c r="K16866" s="20" t="str">
        <f t="shared" si="1847"/>
        <v/>
      </c>
    </row>
    <row r="16867" spans="3:11" x14ac:dyDescent="0.25">
      <c r="C16867" s="7">
        <v>16856</v>
      </c>
      <c r="D16867" s="8">
        <f t="shared" si="1848"/>
        <v>19.553950799998219</v>
      </c>
      <c r="E16867" s="8">
        <f t="shared" si="1849"/>
        <v>2.8444499999999997E-3</v>
      </c>
      <c r="F16867" s="8">
        <f t="shared" si="1843"/>
        <v>19.551106349998218</v>
      </c>
      <c r="G16867" s="19">
        <f t="shared" si="1844"/>
        <v>3.3424632789946327</v>
      </c>
      <c r="H16867" s="26">
        <f t="shared" si="1846"/>
        <v>4.4877082402867245E-6</v>
      </c>
      <c r="I16867" s="27">
        <f>SUM($H$11:H16867)</f>
        <v>4.8425707968372339E-2</v>
      </c>
      <c r="J16867" s="26" t="str">
        <f t="shared" si="1845"/>
        <v/>
      </c>
      <c r="K16867" s="20" t="str">
        <f t="shared" si="1847"/>
        <v/>
      </c>
    </row>
    <row r="16868" spans="3:11" x14ac:dyDescent="0.25">
      <c r="C16868" s="7">
        <v>16857</v>
      </c>
      <c r="D16868" s="8">
        <f t="shared" si="1848"/>
        <v>19.548261731248214</v>
      </c>
      <c r="E16868" s="8">
        <f t="shared" si="1849"/>
        <v>2.8446187499999998E-3</v>
      </c>
      <c r="F16868" s="8">
        <f t="shared" si="1843"/>
        <v>19.545417112498214</v>
      </c>
      <c r="G16868" s="19">
        <f t="shared" si="1844"/>
        <v>3.3419769266962942</v>
      </c>
      <c r="H16868" s="26">
        <f t="shared" si="1846"/>
        <v>4.4883613289419756E-6</v>
      </c>
      <c r="I16868" s="27">
        <f>SUM($H$11:H16868)</f>
        <v>4.8430196329701282E-2</v>
      </c>
      <c r="J16868" s="26" t="str">
        <f t="shared" si="1845"/>
        <v/>
      </c>
      <c r="K16868" s="20" t="str">
        <f t="shared" si="1847"/>
        <v/>
      </c>
    </row>
    <row r="16869" spans="3:11" x14ac:dyDescent="0.25">
      <c r="C16869" s="7">
        <v>16858</v>
      </c>
      <c r="D16869" s="8">
        <f t="shared" si="1848"/>
        <v>19.542572324998215</v>
      </c>
      <c r="E16869" s="8">
        <f t="shared" si="1849"/>
        <v>2.8447874999999998E-3</v>
      </c>
      <c r="F16869" s="8">
        <f t="shared" si="1843"/>
        <v>19.539727537498216</v>
      </c>
      <c r="G16869" s="19">
        <f t="shared" si="1844"/>
        <v>3.3414904747516676</v>
      </c>
      <c r="H16869" s="26">
        <f t="shared" si="1846"/>
        <v>4.48901474157719E-6</v>
      </c>
      <c r="I16869" s="27">
        <f>SUM($H$11:H16869)</f>
        <v>4.8434685344442861E-2</v>
      </c>
      <c r="J16869" s="26" t="str">
        <f t="shared" si="1845"/>
        <v/>
      </c>
      <c r="K16869" s="20" t="str">
        <f t="shared" si="1847"/>
        <v/>
      </c>
    </row>
    <row r="16870" spans="3:11" x14ac:dyDescent="0.25">
      <c r="C16870" s="7">
        <v>16859</v>
      </c>
      <c r="D16870" s="8">
        <f t="shared" si="1848"/>
        <v>19.536882581248218</v>
      </c>
      <c r="E16870" s="8">
        <f t="shared" si="1849"/>
        <v>2.8449562499999995E-3</v>
      </c>
      <c r="F16870" s="8">
        <f t="shared" si="1843"/>
        <v>19.534037624998216</v>
      </c>
      <c r="G16870" s="19">
        <f t="shared" si="1844"/>
        <v>3.3410039231172259</v>
      </c>
      <c r="H16870" s="26">
        <f t="shared" si="1846"/>
        <v>4.489668478450839E-6</v>
      </c>
      <c r="I16870" s="27">
        <f>SUM($H$11:H16870)</f>
        <v>4.8439175012921311E-2</v>
      </c>
      <c r="J16870" s="26" t="str">
        <f t="shared" si="1845"/>
        <v/>
      </c>
      <c r="K16870" s="20" t="str">
        <f t="shared" si="1847"/>
        <v/>
      </c>
    </row>
    <row r="16871" spans="3:11" x14ac:dyDescent="0.25">
      <c r="C16871" s="7">
        <v>16860</v>
      </c>
      <c r="D16871" s="8">
        <f t="shared" si="1848"/>
        <v>19.531192499998216</v>
      </c>
      <c r="E16871" s="8">
        <f t="shared" si="1849"/>
        <v>2.8451249999999996E-3</v>
      </c>
      <c r="F16871" s="8">
        <f t="shared" si="1843"/>
        <v>19.528347374998216</v>
      </c>
      <c r="G16871" s="19">
        <f t="shared" si="1844"/>
        <v>3.3405172717494103</v>
      </c>
      <c r="H16871" s="26">
        <f t="shared" si="1846"/>
        <v>4.4903225398216793E-6</v>
      </c>
      <c r="I16871" s="27">
        <f>SUM($H$11:H16871)</f>
        <v>4.8443665335461135E-2</v>
      </c>
      <c r="J16871" s="26" t="str">
        <f t="shared" si="1845"/>
        <v/>
      </c>
      <c r="K16871" s="20" t="str">
        <f t="shared" si="1847"/>
        <v/>
      </c>
    </row>
    <row r="16872" spans="3:11" x14ac:dyDescent="0.25">
      <c r="C16872" s="7">
        <v>16861</v>
      </c>
      <c r="D16872" s="8">
        <f t="shared" si="1848"/>
        <v>19.525502081248217</v>
      </c>
      <c r="E16872" s="8">
        <f t="shared" si="1849"/>
        <v>2.8452937499999996E-3</v>
      </c>
      <c r="F16872" s="8">
        <f t="shared" si="1843"/>
        <v>19.522656787498217</v>
      </c>
      <c r="G16872" s="19">
        <f t="shared" si="1844"/>
        <v>3.3400305206046261</v>
      </c>
      <c r="H16872" s="26">
        <f t="shared" si="1846"/>
        <v>4.4909769259487598E-6</v>
      </c>
      <c r="I16872" s="27">
        <f>SUM($H$11:H16872)</f>
        <v>4.8448156312387081E-2</v>
      </c>
      <c r="J16872" s="26" t="str">
        <f t="shared" si="1845"/>
        <v/>
      </c>
      <c r="K16872" s="20" t="str">
        <f t="shared" si="1847"/>
        <v/>
      </c>
    </row>
    <row r="16873" spans="3:11" x14ac:dyDescent="0.25">
      <c r="C16873" s="7">
        <v>16862</v>
      </c>
      <c r="D16873" s="8">
        <f t="shared" si="1848"/>
        <v>19.519811324998216</v>
      </c>
      <c r="E16873" s="8">
        <f t="shared" si="1849"/>
        <v>2.8454624999999997E-3</v>
      </c>
      <c r="F16873" s="8">
        <f t="shared" si="1843"/>
        <v>19.516965862498214</v>
      </c>
      <c r="G16873" s="19">
        <f t="shared" si="1844"/>
        <v>3.3395436696392444</v>
      </c>
      <c r="H16873" s="26">
        <f t="shared" si="1846"/>
        <v>4.4916316370914175E-6</v>
      </c>
      <c r="I16873" s="27">
        <f>SUM($H$11:H16873)</f>
        <v>4.8452647944024173E-2</v>
      </c>
      <c r="J16873" s="26" t="str">
        <f t="shared" si="1845"/>
        <v/>
      </c>
      <c r="K16873" s="20" t="str">
        <f t="shared" si="1847"/>
        <v/>
      </c>
    </row>
    <row r="16874" spans="3:11" x14ac:dyDescent="0.25">
      <c r="C16874" s="7">
        <v>16863</v>
      </c>
      <c r="D16874" s="8">
        <f t="shared" si="1848"/>
        <v>19.514120231248214</v>
      </c>
      <c r="E16874" s="8">
        <f t="shared" si="1849"/>
        <v>2.8456312499999998E-3</v>
      </c>
      <c r="F16874" s="8">
        <f t="shared" si="1843"/>
        <v>19.511274599998213</v>
      </c>
      <c r="G16874" s="19">
        <f t="shared" si="1844"/>
        <v>3.3390567188096028</v>
      </c>
      <c r="H16874" s="26">
        <f t="shared" si="1846"/>
        <v>4.492286673509279E-6</v>
      </c>
      <c r="I16874" s="27">
        <f>SUM($H$11:H16874)</f>
        <v>4.8457140230697679E-2</v>
      </c>
      <c r="J16874" s="26" t="str">
        <f t="shared" si="1845"/>
        <v/>
      </c>
      <c r="K16874" s="20" t="str">
        <f t="shared" si="1847"/>
        <v/>
      </c>
    </row>
    <row r="16875" spans="3:11" x14ac:dyDescent="0.25">
      <c r="C16875" s="7">
        <v>16864</v>
      </c>
      <c r="D16875" s="8">
        <f t="shared" si="1848"/>
        <v>19.508428799998214</v>
      </c>
      <c r="E16875" s="8">
        <f t="shared" si="1849"/>
        <v>2.8457999999999995E-3</v>
      </c>
      <c r="F16875" s="8">
        <f t="shared" si="1843"/>
        <v>19.505582999998214</v>
      </c>
      <c r="G16875" s="19">
        <f t="shared" si="1844"/>
        <v>3.3385696680720036</v>
      </c>
      <c r="H16875" s="26">
        <f t="shared" si="1846"/>
        <v>4.4929420354622631E-6</v>
      </c>
      <c r="I16875" s="27">
        <f>SUM($H$11:H16875)</f>
        <v>4.8461633172733144E-2</v>
      </c>
      <c r="J16875" s="26" t="str">
        <f t="shared" si="1845"/>
        <v/>
      </c>
      <c r="K16875" s="20" t="str">
        <f t="shared" si="1847"/>
        <v/>
      </c>
    </row>
    <row r="16876" spans="3:11" x14ac:dyDescent="0.25">
      <c r="C16876" s="7">
        <v>16865</v>
      </c>
      <c r="D16876" s="8">
        <f t="shared" si="1848"/>
        <v>19.502737031248213</v>
      </c>
      <c r="E16876" s="8">
        <f t="shared" si="1849"/>
        <v>2.8459687499999995E-3</v>
      </c>
      <c r="F16876" s="8">
        <f t="shared" si="1843"/>
        <v>19.499891062498211</v>
      </c>
      <c r="G16876" s="19">
        <f t="shared" si="1844"/>
        <v>3.3380825173827144</v>
      </c>
      <c r="H16876" s="26">
        <f t="shared" si="1846"/>
        <v>4.4935977232105774E-6</v>
      </c>
      <c r="I16876" s="27">
        <f>SUM($H$11:H16876)</f>
        <v>4.8466126770456357E-2</v>
      </c>
      <c r="J16876" s="26" t="str">
        <f t="shared" si="1845"/>
        <v/>
      </c>
      <c r="K16876" s="20" t="str">
        <f t="shared" si="1847"/>
        <v/>
      </c>
    </row>
    <row r="16877" spans="3:11" x14ac:dyDescent="0.25">
      <c r="C16877" s="7">
        <v>16866</v>
      </c>
      <c r="D16877" s="8">
        <f t="shared" si="1848"/>
        <v>19.49704492499821</v>
      </c>
      <c r="E16877" s="8">
        <f t="shared" si="1849"/>
        <v>2.8461374999999996E-3</v>
      </c>
      <c r="F16877" s="8">
        <f t="shared" si="1843"/>
        <v>19.49419878749821</v>
      </c>
      <c r="G16877" s="19">
        <f t="shared" si="1844"/>
        <v>3.3375952666979698</v>
      </c>
      <c r="H16877" s="26">
        <f t="shared" si="1846"/>
        <v>4.494253737014722E-6</v>
      </c>
      <c r="I16877" s="27">
        <f>SUM($H$11:H16877)</f>
        <v>4.8470621024193368E-2</v>
      </c>
      <c r="J16877" s="26" t="str">
        <f t="shared" si="1845"/>
        <v/>
      </c>
      <c r="K16877" s="20" t="str">
        <f t="shared" si="1847"/>
        <v/>
      </c>
    </row>
    <row r="16878" spans="3:11" x14ac:dyDescent="0.25">
      <c r="C16878" s="7">
        <v>16867</v>
      </c>
      <c r="D16878" s="8">
        <f t="shared" si="1848"/>
        <v>19.491352481248214</v>
      </c>
      <c r="E16878" s="8">
        <f t="shared" si="1849"/>
        <v>2.8463062499999997E-3</v>
      </c>
      <c r="F16878" s="8">
        <f t="shared" ref="F16878:F16941" si="1850">D16878-E16878</f>
        <v>19.488506174998214</v>
      </c>
      <c r="G16878" s="19">
        <f t="shared" si="1844"/>
        <v>3.3371079159739683</v>
      </c>
      <c r="H16878" s="26">
        <f t="shared" si="1846"/>
        <v>4.4949100771354888E-6</v>
      </c>
      <c r="I16878" s="27">
        <f>SUM($H$11:H16878)</f>
        <v>4.84751159342705E-2</v>
      </c>
      <c r="J16878" s="26" t="str">
        <f t="shared" si="1845"/>
        <v/>
      </c>
      <c r="K16878" s="20" t="str">
        <f t="shared" si="1847"/>
        <v/>
      </c>
    </row>
    <row r="16879" spans="3:11" x14ac:dyDescent="0.25">
      <c r="C16879" s="7">
        <v>16868</v>
      </c>
      <c r="D16879" s="8">
        <f t="shared" si="1848"/>
        <v>19.485659699998216</v>
      </c>
      <c r="E16879" s="8">
        <f t="shared" si="1849"/>
        <v>2.8464749999999998E-3</v>
      </c>
      <c r="F16879" s="8">
        <f t="shared" si="1850"/>
        <v>19.482813224998218</v>
      </c>
      <c r="G16879" s="19">
        <f t="shared" si="1844"/>
        <v>3.3366204651668747</v>
      </c>
      <c r="H16879" s="26">
        <f t="shared" si="1846"/>
        <v>4.4955667438339598E-6</v>
      </c>
      <c r="I16879" s="27">
        <f>SUM($H$11:H16879)</f>
        <v>4.8479611501014333E-2</v>
      </c>
      <c r="J16879" s="26" t="str">
        <f t="shared" si="1845"/>
        <v/>
      </c>
      <c r="K16879" s="20" t="str">
        <f t="shared" si="1847"/>
        <v/>
      </c>
    </row>
    <row r="16880" spans="3:11" x14ac:dyDescent="0.25">
      <c r="C16880" s="7">
        <v>16869</v>
      </c>
      <c r="D16880" s="8">
        <f t="shared" si="1848"/>
        <v>19.47996658124822</v>
      </c>
      <c r="E16880" s="8">
        <f t="shared" si="1849"/>
        <v>2.8466437499999999E-3</v>
      </c>
      <c r="F16880" s="8">
        <f t="shared" si="1850"/>
        <v>19.47711993749822</v>
      </c>
      <c r="G16880" s="19">
        <f t="shared" si="1844"/>
        <v>3.336132914232818</v>
      </c>
      <c r="H16880" s="26">
        <f t="shared" si="1846"/>
        <v>4.4962237373715132E-6</v>
      </c>
      <c r="I16880" s="27">
        <f>SUM($H$11:H16880)</f>
        <v>4.8484107724751702E-2</v>
      </c>
      <c r="J16880" s="26" t="str">
        <f t="shared" si="1845"/>
        <v/>
      </c>
      <c r="K16880" s="20" t="str">
        <f t="shared" si="1847"/>
        <v/>
      </c>
    </row>
    <row r="16881" spans="3:11" x14ac:dyDescent="0.25">
      <c r="C16881" s="7">
        <v>16870</v>
      </c>
      <c r="D16881" s="8">
        <f t="shared" si="1848"/>
        <v>19.47427312499822</v>
      </c>
      <c r="E16881" s="8">
        <f t="shared" si="1849"/>
        <v>2.8468124999999995E-3</v>
      </c>
      <c r="F16881" s="8">
        <f t="shared" si="1850"/>
        <v>19.47142631249822</v>
      </c>
      <c r="G16881" s="19">
        <f t="shared" si="1844"/>
        <v>3.3356452631278937</v>
      </c>
      <c r="H16881" s="26">
        <f t="shared" si="1846"/>
        <v>4.4968810580098177E-6</v>
      </c>
      <c r="I16881" s="27">
        <f>SUM($H$11:H16881)</f>
        <v>4.8488604605809713E-2</v>
      </c>
      <c r="J16881" s="26" t="str">
        <f t="shared" si="1845"/>
        <v/>
      </c>
      <c r="K16881" s="20" t="str">
        <f t="shared" si="1847"/>
        <v/>
      </c>
    </row>
    <row r="16882" spans="3:11" x14ac:dyDescent="0.25">
      <c r="C16882" s="7">
        <v>16871</v>
      </c>
      <c r="D16882" s="8">
        <f t="shared" si="1848"/>
        <v>19.468579331248222</v>
      </c>
      <c r="E16882" s="8">
        <f t="shared" si="1849"/>
        <v>2.8469812499999996E-3</v>
      </c>
      <c r="F16882" s="8">
        <f t="shared" si="1850"/>
        <v>19.465732349998223</v>
      </c>
      <c r="G16882" s="19">
        <f t="shared" si="1844"/>
        <v>3.3351575118081622</v>
      </c>
      <c r="H16882" s="26">
        <f t="shared" si="1846"/>
        <v>4.4975387060108354E-6</v>
      </c>
      <c r="I16882" s="27">
        <f>SUM($H$11:H16882)</f>
        <v>4.8493102144515722E-2</v>
      </c>
      <c r="J16882" s="26" t="str">
        <f t="shared" si="1845"/>
        <v/>
      </c>
      <c r="K16882" s="20" t="str">
        <f t="shared" si="1847"/>
        <v/>
      </c>
    </row>
    <row r="16883" spans="3:11" x14ac:dyDescent="0.25">
      <c r="C16883" s="7">
        <v>16872</v>
      </c>
      <c r="D16883" s="8">
        <f t="shared" si="1848"/>
        <v>19.462885199998219</v>
      </c>
      <c r="E16883" s="8">
        <f t="shared" si="1849"/>
        <v>2.8471499999999997E-3</v>
      </c>
      <c r="F16883" s="8">
        <f t="shared" si="1850"/>
        <v>19.460038049998218</v>
      </c>
      <c r="G16883" s="19">
        <f t="shared" si="1844"/>
        <v>3.3346696602296491</v>
      </c>
      <c r="H16883" s="26">
        <f t="shared" si="1846"/>
        <v>4.4981966816368228E-6</v>
      </c>
      <c r="I16883" s="27">
        <f>SUM($H$11:H16883)</f>
        <v>4.8497600341197357E-2</v>
      </c>
      <c r="J16883" s="26" t="str">
        <f t="shared" si="1845"/>
        <v/>
      </c>
      <c r="K16883" s="20" t="str">
        <f t="shared" si="1847"/>
        <v/>
      </c>
    </row>
    <row r="16884" spans="3:11" x14ac:dyDescent="0.25">
      <c r="C16884" s="7">
        <v>16873</v>
      </c>
      <c r="D16884" s="8">
        <f t="shared" si="1848"/>
        <v>19.457190731248215</v>
      </c>
      <c r="E16884" s="8">
        <f t="shared" si="1849"/>
        <v>2.8473187499999998E-3</v>
      </c>
      <c r="F16884" s="8">
        <f t="shared" si="1850"/>
        <v>19.454343412498215</v>
      </c>
      <c r="G16884" s="19">
        <f t="shared" si="1844"/>
        <v>3.3341817083483458</v>
      </c>
      <c r="H16884" s="26">
        <f t="shared" si="1846"/>
        <v>4.4988549851503296E-6</v>
      </c>
      <c r="I16884" s="27">
        <f>SUM($H$11:H16884)</f>
        <v>4.8502099196182508E-2</v>
      </c>
      <c r="J16884" s="26" t="str">
        <f t="shared" si="1845"/>
        <v/>
      </c>
      <c r="K16884" s="20" t="str">
        <f t="shared" si="1847"/>
        <v/>
      </c>
    </row>
    <row r="16885" spans="3:11" x14ac:dyDescent="0.25">
      <c r="C16885" s="7">
        <v>16874</v>
      </c>
      <c r="D16885" s="8">
        <f t="shared" si="1848"/>
        <v>19.451495924998216</v>
      </c>
      <c r="E16885" s="8">
        <f t="shared" si="1849"/>
        <v>2.8474874999999998E-3</v>
      </c>
      <c r="F16885" s="8">
        <f t="shared" si="1850"/>
        <v>19.448648437498218</v>
      </c>
      <c r="G16885" s="19">
        <f t="shared" si="1844"/>
        <v>3.3336936561202086</v>
      </c>
      <c r="H16885" s="26">
        <f t="shared" si="1846"/>
        <v>4.4995136168142012E-6</v>
      </c>
      <c r="I16885" s="27">
        <f>SUM($H$11:H16885)</f>
        <v>4.8506598709799321E-2</v>
      </c>
      <c r="J16885" s="26" t="str">
        <f t="shared" si="1845"/>
        <v/>
      </c>
      <c r="K16885" s="20" t="str">
        <f t="shared" si="1847"/>
        <v/>
      </c>
    </row>
    <row r="16886" spans="3:11" x14ac:dyDescent="0.25">
      <c r="C16886" s="7">
        <v>16875</v>
      </c>
      <c r="D16886" s="8">
        <f t="shared" si="1848"/>
        <v>19.445800781248217</v>
      </c>
      <c r="E16886" s="8">
        <f t="shared" si="1849"/>
        <v>2.8476562499999995E-3</v>
      </c>
      <c r="F16886" s="8">
        <f t="shared" si="1850"/>
        <v>19.442953124998215</v>
      </c>
      <c r="G16886" s="19">
        <f t="shared" si="1844"/>
        <v>3.3332055035011581</v>
      </c>
      <c r="H16886" s="26">
        <f t="shared" si="1846"/>
        <v>4.5001725768915786E-6</v>
      </c>
      <c r="I16886" s="27">
        <f>SUM($H$11:H16886)</f>
        <v>4.8511098882376216E-2</v>
      </c>
      <c r="J16886" s="26" t="str">
        <f t="shared" si="1845"/>
        <v/>
      </c>
      <c r="K16886" s="20" t="str">
        <f t="shared" si="1847"/>
        <v/>
      </c>
    </row>
    <row r="16887" spans="3:11" x14ac:dyDescent="0.25">
      <c r="C16887" s="7">
        <v>16876</v>
      </c>
      <c r="D16887" s="8">
        <f t="shared" si="1848"/>
        <v>19.440105299998216</v>
      </c>
      <c r="E16887" s="8">
        <f t="shared" si="1849"/>
        <v>2.8478249999999996E-3</v>
      </c>
      <c r="F16887" s="8">
        <f t="shared" si="1850"/>
        <v>19.437257474998216</v>
      </c>
      <c r="G16887" s="19">
        <f t="shared" si="1844"/>
        <v>3.332717250447081</v>
      </c>
      <c r="H16887" s="26">
        <f t="shared" si="1846"/>
        <v>4.5008318656458965E-6</v>
      </c>
      <c r="I16887" s="27">
        <f>SUM($H$11:H16887)</f>
        <v>4.851559971424186E-2</v>
      </c>
      <c r="J16887" s="26" t="str">
        <f t="shared" si="1845"/>
        <v/>
      </c>
      <c r="K16887" s="20" t="str">
        <f t="shared" si="1847"/>
        <v/>
      </c>
    </row>
    <row r="16888" spans="3:11" x14ac:dyDescent="0.25">
      <c r="C16888" s="7">
        <v>16877</v>
      </c>
      <c r="D16888" s="8">
        <f t="shared" si="1848"/>
        <v>19.434409481248217</v>
      </c>
      <c r="E16888" s="8">
        <f t="shared" si="1849"/>
        <v>2.8479937499999997E-3</v>
      </c>
      <c r="F16888" s="8">
        <f t="shared" si="1850"/>
        <v>19.431561487498218</v>
      </c>
      <c r="G16888" s="19">
        <f t="shared" si="1844"/>
        <v>3.3322288969138287</v>
      </c>
      <c r="H16888" s="26">
        <f t="shared" si="1846"/>
        <v>4.5014914833408873E-6</v>
      </c>
      <c r="I16888" s="27">
        <f>SUM($H$11:H16888)</f>
        <v>4.8520101205725204E-2</v>
      </c>
      <c r="J16888" s="26" t="str">
        <f t="shared" si="1845"/>
        <v/>
      </c>
      <c r="K16888" s="20" t="str">
        <f t="shared" si="1847"/>
        <v/>
      </c>
    </row>
    <row r="16889" spans="3:11" x14ac:dyDescent="0.25">
      <c r="C16889" s="7">
        <v>16878</v>
      </c>
      <c r="D16889" s="8">
        <f t="shared" si="1848"/>
        <v>19.428713324998213</v>
      </c>
      <c r="E16889" s="8">
        <f t="shared" si="1849"/>
        <v>2.8481624999999997E-3</v>
      </c>
      <c r="F16889" s="8">
        <f t="shared" si="1850"/>
        <v>19.425865162498212</v>
      </c>
      <c r="G16889" s="19">
        <f t="shared" si="1844"/>
        <v>3.3317404428572175</v>
      </c>
      <c r="H16889" s="26">
        <f t="shared" si="1846"/>
        <v>4.5021514302405777E-6</v>
      </c>
      <c r="I16889" s="27">
        <f>SUM($H$11:H16889)</f>
        <v>4.8524603357155444E-2</v>
      </c>
      <c r="J16889" s="26" t="str">
        <f t="shared" si="1845"/>
        <v/>
      </c>
      <c r="K16889" s="20" t="str">
        <f t="shared" si="1847"/>
        <v/>
      </c>
    </row>
    <row r="16890" spans="3:11" x14ac:dyDescent="0.25">
      <c r="C16890" s="7">
        <v>16879</v>
      </c>
      <c r="D16890" s="8">
        <f t="shared" si="1848"/>
        <v>19.423016831248216</v>
      </c>
      <c r="E16890" s="8">
        <f t="shared" si="1849"/>
        <v>2.8483312499999998E-3</v>
      </c>
      <c r="F16890" s="8">
        <f t="shared" si="1850"/>
        <v>19.420168499998216</v>
      </c>
      <c r="G16890" s="19">
        <f t="shared" si="1844"/>
        <v>3.3312518882330293</v>
      </c>
      <c r="H16890" s="26">
        <f t="shared" si="1846"/>
        <v>4.5028117066092939E-6</v>
      </c>
      <c r="I16890" s="27">
        <f>SUM($H$11:H16890)</f>
        <v>4.8529106168862052E-2</v>
      </c>
      <c r="J16890" s="26" t="str">
        <f t="shared" si="1845"/>
        <v/>
      </c>
      <c r="K16890" s="20" t="str">
        <f t="shared" si="1847"/>
        <v/>
      </c>
    </row>
    <row r="16891" spans="3:11" x14ac:dyDescent="0.25">
      <c r="C16891" s="7">
        <v>16880</v>
      </c>
      <c r="D16891" s="8">
        <f t="shared" si="1848"/>
        <v>19.417319999998217</v>
      </c>
      <c r="E16891" s="8">
        <f t="shared" si="1849"/>
        <v>2.8484999999999995E-3</v>
      </c>
      <c r="F16891" s="8">
        <f t="shared" si="1850"/>
        <v>19.414471499998218</v>
      </c>
      <c r="G16891" s="19">
        <f t="shared" si="1844"/>
        <v>3.3307632329970103</v>
      </c>
      <c r="H16891" s="26">
        <f t="shared" si="1846"/>
        <v>4.5034723127116564E-6</v>
      </c>
      <c r="I16891" s="27">
        <f>SUM($H$11:H16891)</f>
        <v>4.8533609641174764E-2</v>
      </c>
      <c r="J16891" s="26" t="str">
        <f t="shared" si="1845"/>
        <v/>
      </c>
      <c r="K16891" s="20" t="str">
        <f t="shared" si="1847"/>
        <v/>
      </c>
    </row>
    <row r="16892" spans="3:11" x14ac:dyDescent="0.25">
      <c r="C16892" s="7">
        <v>16881</v>
      </c>
      <c r="D16892" s="8">
        <f t="shared" si="1848"/>
        <v>19.41162283124822</v>
      </c>
      <c r="E16892" s="8">
        <f t="shared" si="1849"/>
        <v>2.8486687499999996E-3</v>
      </c>
      <c r="F16892" s="8">
        <f t="shared" si="1850"/>
        <v>19.408774162498219</v>
      </c>
      <c r="G16892" s="19">
        <f t="shared" si="1844"/>
        <v>3.3302744771048713</v>
      </c>
      <c r="H16892" s="26">
        <f t="shared" si="1846"/>
        <v>4.5041332488125859E-6</v>
      </c>
      <c r="I16892" s="27">
        <f>SUM($H$11:H16892)</f>
        <v>4.8538113774423575E-2</v>
      </c>
      <c r="J16892" s="26" t="str">
        <f t="shared" si="1845"/>
        <v/>
      </c>
      <c r="K16892" s="20" t="str">
        <f t="shared" si="1847"/>
        <v/>
      </c>
    </row>
    <row r="16893" spans="3:11" x14ac:dyDescent="0.25">
      <c r="C16893" s="7">
        <v>16882</v>
      </c>
      <c r="D16893" s="8">
        <f t="shared" si="1848"/>
        <v>19.405925324998218</v>
      </c>
      <c r="E16893" s="8">
        <f t="shared" si="1849"/>
        <v>2.8488374999999996E-3</v>
      </c>
      <c r="F16893" s="8">
        <f t="shared" si="1850"/>
        <v>19.403076487498218</v>
      </c>
      <c r="G16893" s="19">
        <f t="shared" si="1844"/>
        <v>3.3297856205122893</v>
      </c>
      <c r="H16893" s="26">
        <f t="shared" si="1846"/>
        <v>4.5047945151772986E-6</v>
      </c>
      <c r="I16893" s="27">
        <f>SUM($H$11:H16893)</f>
        <v>4.8542618568938753E-2</v>
      </c>
      <c r="J16893" s="26" t="str">
        <f t="shared" si="1845"/>
        <v/>
      </c>
      <c r="K16893" s="20" t="str">
        <f t="shared" si="1847"/>
        <v/>
      </c>
    </row>
    <row r="16894" spans="3:11" x14ac:dyDescent="0.25">
      <c r="C16894" s="7">
        <v>16883</v>
      </c>
      <c r="D16894" s="8">
        <f t="shared" si="1848"/>
        <v>19.400227481248219</v>
      </c>
      <c r="E16894" s="8">
        <f t="shared" si="1849"/>
        <v>2.8490062499999997E-3</v>
      </c>
      <c r="F16894" s="8">
        <f t="shared" si="1850"/>
        <v>19.39737847499822</v>
      </c>
      <c r="G16894" s="19">
        <f t="shared" si="1844"/>
        <v>3.3292966631749046</v>
      </c>
      <c r="H16894" s="26">
        <f t="shared" si="1846"/>
        <v>4.5054561120713121E-6</v>
      </c>
      <c r="I16894" s="27">
        <f>SUM($H$11:H16894)</f>
        <v>4.8547124025050827E-2</v>
      </c>
      <c r="J16894" s="26" t="str">
        <f t="shared" si="1845"/>
        <v/>
      </c>
      <c r="K16894" s="20" t="str">
        <f t="shared" si="1847"/>
        <v/>
      </c>
    </row>
    <row r="16895" spans="3:11" x14ac:dyDescent="0.25">
      <c r="C16895" s="7">
        <v>16884</v>
      </c>
      <c r="D16895" s="8">
        <f t="shared" si="1848"/>
        <v>19.394529299998219</v>
      </c>
      <c r="E16895" s="8">
        <f t="shared" si="1849"/>
        <v>2.8491749999999998E-3</v>
      </c>
      <c r="F16895" s="8">
        <f t="shared" si="1850"/>
        <v>19.391680124998217</v>
      </c>
      <c r="G16895" s="19">
        <f t="shared" si="1844"/>
        <v>3.3288076050483233</v>
      </c>
      <c r="H16895" s="26">
        <f t="shared" si="1846"/>
        <v>4.5061180397604406E-6</v>
      </c>
      <c r="I16895" s="27">
        <f>SUM($H$11:H16895)</f>
        <v>4.8551630143090586E-2</v>
      </c>
      <c r="J16895" s="26" t="str">
        <f t="shared" si="1845"/>
        <v/>
      </c>
      <c r="K16895" s="20" t="str">
        <f t="shared" si="1847"/>
        <v/>
      </c>
    </row>
    <row r="16896" spans="3:11" x14ac:dyDescent="0.25">
      <c r="C16896" s="7">
        <v>16885</v>
      </c>
      <c r="D16896" s="8">
        <f t="shared" si="1848"/>
        <v>19.38883078124822</v>
      </c>
      <c r="E16896" s="8">
        <f t="shared" si="1849"/>
        <v>2.8493437499999994E-3</v>
      </c>
      <c r="F16896" s="8">
        <f t="shared" si="1850"/>
        <v>19.38598143749822</v>
      </c>
      <c r="G16896" s="19">
        <f t="shared" si="1844"/>
        <v>3.3283184460881161</v>
      </c>
      <c r="H16896" s="26">
        <f t="shared" si="1846"/>
        <v>4.5067802985107991E-6</v>
      </c>
      <c r="I16896" s="27">
        <f>SUM($H$11:H16896)</f>
        <v>4.8556136923389094E-2</v>
      </c>
      <c r="J16896" s="26" t="str">
        <f t="shared" si="1845"/>
        <v/>
      </c>
      <c r="K16896" s="20" t="str">
        <f t="shared" si="1847"/>
        <v/>
      </c>
    </row>
    <row r="16897" spans="3:11" x14ac:dyDescent="0.25">
      <c r="C16897" s="7">
        <v>16886</v>
      </c>
      <c r="D16897" s="8">
        <f t="shared" si="1848"/>
        <v>19.383131924998221</v>
      </c>
      <c r="E16897" s="8">
        <f t="shared" si="1849"/>
        <v>2.8495124999999995E-3</v>
      </c>
      <c r="F16897" s="8">
        <f t="shared" si="1850"/>
        <v>19.380282412498222</v>
      </c>
      <c r="G16897" s="19">
        <f t="shared" si="1844"/>
        <v>3.3278291862498182</v>
      </c>
      <c r="H16897" s="26">
        <f t="shared" si="1846"/>
        <v>4.5074428885888005E-6</v>
      </c>
      <c r="I16897" s="27">
        <f>SUM($H$11:H16897)</f>
        <v>4.8560644366277682E-2</v>
      </c>
      <c r="J16897" s="26" t="str">
        <f t="shared" si="1845"/>
        <v/>
      </c>
      <c r="K16897" s="20" t="str">
        <f t="shared" si="1847"/>
        <v/>
      </c>
    </row>
    <row r="16898" spans="3:11" x14ac:dyDescent="0.25">
      <c r="C16898" s="7">
        <v>16887</v>
      </c>
      <c r="D16898" s="8">
        <f t="shared" si="1848"/>
        <v>19.37743273124822</v>
      </c>
      <c r="E16898" s="8">
        <f t="shared" si="1849"/>
        <v>2.8496812499999996E-3</v>
      </c>
      <c r="F16898" s="8">
        <f t="shared" si="1850"/>
        <v>19.374583049998218</v>
      </c>
      <c r="G16898" s="19">
        <f t="shared" si="1844"/>
        <v>3.327339825488929</v>
      </c>
      <c r="H16898" s="26">
        <f t="shared" si="1846"/>
        <v>4.5081058102611612E-6</v>
      </c>
      <c r="I16898" s="27">
        <f>SUM($H$11:H16898)</f>
        <v>4.8565152472087945E-2</v>
      </c>
      <c r="J16898" s="26" t="str">
        <f t="shared" si="1845"/>
        <v/>
      </c>
      <c r="K16898" s="20" t="str">
        <f t="shared" si="1847"/>
        <v/>
      </c>
    </row>
    <row r="16899" spans="3:11" x14ac:dyDescent="0.25">
      <c r="C16899" s="7">
        <v>16888</v>
      </c>
      <c r="D16899" s="8">
        <f t="shared" si="1848"/>
        <v>19.371733199998221</v>
      </c>
      <c r="E16899" s="8">
        <f t="shared" si="1849"/>
        <v>2.8498499999999997E-3</v>
      </c>
      <c r="F16899" s="8">
        <f t="shared" si="1850"/>
        <v>19.368883349998221</v>
      </c>
      <c r="G16899" s="19">
        <f t="shared" si="1844"/>
        <v>3.3268503637609141</v>
      </c>
      <c r="H16899" s="26">
        <f t="shared" si="1846"/>
        <v>4.5087690637948939E-6</v>
      </c>
      <c r="I16899" s="27">
        <f>SUM($H$11:H16899)</f>
        <v>4.8569661241151738E-2</v>
      </c>
      <c r="J16899" s="26" t="str">
        <f t="shared" si="1845"/>
        <v/>
      </c>
      <c r="K16899" s="20" t="str">
        <f t="shared" si="1847"/>
        <v/>
      </c>
    </row>
    <row r="16900" spans="3:11" x14ac:dyDescent="0.25">
      <c r="C16900" s="7">
        <v>16889</v>
      </c>
      <c r="D16900" s="8">
        <f t="shared" si="1848"/>
        <v>19.366033331248225</v>
      </c>
      <c r="E16900" s="8">
        <f t="shared" si="1849"/>
        <v>2.8500187499999998E-3</v>
      </c>
      <c r="F16900" s="8">
        <f t="shared" si="1850"/>
        <v>19.363183312498226</v>
      </c>
      <c r="G16900" s="19">
        <f t="shared" si="1844"/>
        <v>3.326360801021202</v>
      </c>
      <c r="H16900" s="26">
        <f t="shared" si="1846"/>
        <v>4.5094326494573162E-6</v>
      </c>
      <c r="I16900" s="27">
        <f>SUM($H$11:H16900)</f>
        <v>4.8574170673801195E-2</v>
      </c>
      <c r="J16900" s="26" t="str">
        <f t="shared" si="1845"/>
        <v/>
      </c>
      <c r="K16900" s="20" t="str">
        <f t="shared" si="1847"/>
        <v/>
      </c>
    </row>
    <row r="16901" spans="3:11" x14ac:dyDescent="0.25">
      <c r="C16901" s="7">
        <v>16890</v>
      </c>
      <c r="D16901" s="8">
        <f t="shared" si="1848"/>
        <v>19.36033312499822</v>
      </c>
      <c r="E16901" s="8">
        <f t="shared" si="1849"/>
        <v>2.8501874999999999E-3</v>
      </c>
      <c r="F16901" s="8">
        <f t="shared" si="1850"/>
        <v>19.357482937498219</v>
      </c>
      <c r="G16901" s="19">
        <f t="shared" si="1844"/>
        <v>3.3258711372251861</v>
      </c>
      <c r="H16901" s="26">
        <f t="shared" si="1846"/>
        <v>4.5100965675160457E-6</v>
      </c>
      <c r="I16901" s="27">
        <f>SUM($H$11:H16901)</f>
        <v>4.8578680770368712E-2</v>
      </c>
      <c r="J16901" s="26" t="str">
        <f t="shared" si="1845"/>
        <v/>
      </c>
      <c r="K16901" s="20" t="str">
        <f t="shared" si="1847"/>
        <v/>
      </c>
    </row>
    <row r="16902" spans="3:11" x14ac:dyDescent="0.25">
      <c r="C16902" s="7">
        <v>16891</v>
      </c>
      <c r="D16902" s="8">
        <f t="shared" si="1848"/>
        <v>19.354632581248218</v>
      </c>
      <c r="E16902" s="8">
        <f t="shared" si="1849"/>
        <v>2.8503562499999995E-3</v>
      </c>
      <c r="F16902" s="8">
        <f t="shared" si="1850"/>
        <v>19.351782224998217</v>
      </c>
      <c r="G16902" s="19">
        <f t="shared" si="1844"/>
        <v>3.3253813723282257</v>
      </c>
      <c r="H16902" s="26">
        <f t="shared" si="1846"/>
        <v>4.5107608182390005E-6</v>
      </c>
      <c r="I16902" s="27">
        <f>SUM($H$11:H16902)</f>
        <v>4.8583191531186953E-2</v>
      </c>
      <c r="J16902" s="26" t="str">
        <f t="shared" si="1845"/>
        <v/>
      </c>
      <c r="K16902" s="20" t="str">
        <f t="shared" si="1847"/>
        <v/>
      </c>
    </row>
    <row r="16903" spans="3:11" x14ac:dyDescent="0.25">
      <c r="C16903" s="7">
        <v>16892</v>
      </c>
      <c r="D16903" s="8">
        <f t="shared" si="1848"/>
        <v>19.348931699998221</v>
      </c>
      <c r="E16903" s="8">
        <f t="shared" si="1849"/>
        <v>2.8505249999999996E-3</v>
      </c>
      <c r="F16903" s="8">
        <f t="shared" si="1850"/>
        <v>19.346081174998222</v>
      </c>
      <c r="G16903" s="19">
        <f t="shared" si="1844"/>
        <v>3.3248915062856428</v>
      </c>
      <c r="H16903" s="26">
        <f t="shared" si="1846"/>
        <v>4.5114254018944048E-6</v>
      </c>
      <c r="I16903" s="27">
        <f>SUM($H$11:H16903)</f>
        <v>4.8587702956588846E-2</v>
      </c>
      <c r="J16903" s="26" t="str">
        <f t="shared" si="1845"/>
        <v/>
      </c>
      <c r="K16903" s="20" t="str">
        <f t="shared" si="1847"/>
        <v/>
      </c>
    </row>
    <row r="16904" spans="3:11" x14ac:dyDescent="0.25">
      <c r="C16904" s="7">
        <v>16893</v>
      </c>
      <c r="D16904" s="8">
        <f t="shared" si="1848"/>
        <v>19.34323048124822</v>
      </c>
      <c r="E16904" s="8">
        <f t="shared" si="1849"/>
        <v>2.8506937499999997E-3</v>
      </c>
      <c r="F16904" s="8">
        <f t="shared" si="1850"/>
        <v>19.340379787498222</v>
      </c>
      <c r="G16904" s="19">
        <f t="shared" si="1844"/>
        <v>3.3244015390527251</v>
      </c>
      <c r="H16904" s="26">
        <f t="shared" si="1846"/>
        <v>4.5120903187507814E-6</v>
      </c>
      <c r="I16904" s="27">
        <f>SUM($H$11:H16904)</f>
        <v>4.8592215046907597E-2</v>
      </c>
      <c r="J16904" s="26" t="str">
        <f t="shared" si="1845"/>
        <v/>
      </c>
      <c r="K16904" s="20" t="str">
        <f t="shared" si="1847"/>
        <v/>
      </c>
    </row>
    <row r="16905" spans="3:11" x14ac:dyDescent="0.25">
      <c r="C16905" s="7">
        <v>16894</v>
      </c>
      <c r="D16905" s="8">
        <f t="shared" si="1848"/>
        <v>19.337528924998221</v>
      </c>
      <c r="E16905" s="8">
        <f t="shared" si="1849"/>
        <v>2.8508624999999998E-3</v>
      </c>
      <c r="F16905" s="8">
        <f t="shared" si="1850"/>
        <v>19.33467806249822</v>
      </c>
      <c r="G16905" s="19">
        <f t="shared" si="1844"/>
        <v>3.3239114705847235</v>
      </c>
      <c r="H16905" s="26">
        <f t="shared" si="1846"/>
        <v>4.51275556907696E-6</v>
      </c>
      <c r="I16905" s="27">
        <f>SUM($H$11:H16905)</f>
        <v>4.8596727802476675E-2</v>
      </c>
      <c r="J16905" s="26" t="str">
        <f t="shared" si="1845"/>
        <v/>
      </c>
      <c r="K16905" s="20" t="str">
        <f t="shared" si="1847"/>
        <v/>
      </c>
    </row>
    <row r="16906" spans="3:11" x14ac:dyDescent="0.25">
      <c r="C16906" s="7">
        <v>16895</v>
      </c>
      <c r="D16906" s="8">
        <f t="shared" si="1848"/>
        <v>19.331827031248224</v>
      </c>
      <c r="E16906" s="8">
        <f t="shared" si="1849"/>
        <v>2.8510312499999998E-3</v>
      </c>
      <c r="F16906" s="8">
        <f t="shared" si="1850"/>
        <v>19.328975999998224</v>
      </c>
      <c r="G16906" s="19">
        <f t="shared" si="1844"/>
        <v>3.3234213008368543</v>
      </c>
      <c r="H16906" s="26">
        <f t="shared" si="1846"/>
        <v>4.5134211531420718E-6</v>
      </c>
      <c r="I16906" s="27">
        <f>SUM($H$11:H16906)</f>
        <v>4.8601241223629819E-2</v>
      </c>
      <c r="J16906" s="26" t="str">
        <f t="shared" si="1845"/>
        <v/>
      </c>
      <c r="K16906" s="20" t="str">
        <f t="shared" si="1847"/>
        <v/>
      </c>
    </row>
    <row r="16907" spans="3:11" x14ac:dyDescent="0.25">
      <c r="C16907" s="7">
        <v>16896</v>
      </c>
      <c r="D16907" s="8">
        <f t="shared" si="1848"/>
        <v>19.326124799998226</v>
      </c>
      <c r="E16907" s="8">
        <f t="shared" si="1849"/>
        <v>2.8511999999999995E-3</v>
      </c>
      <c r="F16907" s="8">
        <f t="shared" si="1850"/>
        <v>19.323273599998227</v>
      </c>
      <c r="G16907" s="19">
        <f t="shared" ref="G16907:G16970" si="1851">SQRT(2*F16907/$D$3)</f>
        <v>3.3229310297642978</v>
      </c>
      <c r="H16907" s="26">
        <f t="shared" si="1846"/>
        <v>4.5140870712155529E-6</v>
      </c>
      <c r="I16907" s="27">
        <f>SUM($H$11:H16907)</f>
        <v>4.8605755310701035E-2</v>
      </c>
      <c r="J16907" s="26" t="str">
        <f t="shared" ref="J16907:J16970" si="1852">IF($I$7&gt;=I16907,G16907,"")</f>
        <v/>
      </c>
      <c r="K16907" s="20" t="str">
        <f t="shared" si="1847"/>
        <v/>
      </c>
    </row>
    <row r="16908" spans="3:11" x14ac:dyDescent="0.25">
      <c r="C16908" s="7">
        <v>16897</v>
      </c>
      <c r="D16908" s="8">
        <f t="shared" si="1848"/>
        <v>19.320422231248227</v>
      </c>
      <c r="E16908" s="8">
        <f t="shared" si="1849"/>
        <v>2.8513687499999996E-3</v>
      </c>
      <c r="F16908" s="8">
        <f t="shared" si="1850"/>
        <v>19.317570862498226</v>
      </c>
      <c r="G16908" s="19">
        <f t="shared" si="1851"/>
        <v>3.3224406573221978</v>
      </c>
      <c r="H16908" s="26">
        <f t="shared" ref="H16908:H16971" si="1853">$D$7/G16908</f>
        <v>4.5147533235671442E-6</v>
      </c>
      <c r="I16908" s="27">
        <f>SUM($H$11:H16908)</f>
        <v>4.8610270064024602E-2</v>
      </c>
      <c r="J16908" s="26" t="str">
        <f t="shared" si="1852"/>
        <v/>
      </c>
      <c r="K16908" s="20" t="str">
        <f t="shared" ref="K16908:K16971" si="1854">IF(J16908="","",I16908)</f>
        <v/>
      </c>
    </row>
    <row r="16909" spans="3:11" x14ac:dyDescent="0.25">
      <c r="C16909" s="7">
        <v>16898</v>
      </c>
      <c r="D16909" s="8">
        <f t="shared" ref="D16909:D16972" si="1855">$D$3*G16908^2/2-E16909</f>
        <v>19.314719324998226</v>
      </c>
      <c r="E16909" s="8">
        <f t="shared" ref="E16909:E16972" si="1856">C16909*$D$4*$D$7^2/2</f>
        <v>2.8515374999999996E-3</v>
      </c>
      <c r="F16909" s="8">
        <f t="shared" si="1850"/>
        <v>19.311867787498226</v>
      </c>
      <c r="G16909" s="19">
        <f t="shared" si="1851"/>
        <v>3.3219501834656637</v>
      </c>
      <c r="H16909" s="26">
        <f t="shared" si="1853"/>
        <v>4.5154199104668909E-6</v>
      </c>
      <c r="I16909" s="27">
        <f>SUM($H$11:H16909)</f>
        <v>4.8614785483935066E-2</v>
      </c>
      <c r="J16909" s="26" t="str">
        <f t="shared" si="1852"/>
        <v/>
      </c>
      <c r="K16909" s="20" t="str">
        <f t="shared" si="1854"/>
        <v/>
      </c>
    </row>
    <row r="16910" spans="3:11" x14ac:dyDescent="0.25">
      <c r="C16910" s="7">
        <v>16899</v>
      </c>
      <c r="D16910" s="8">
        <f t="shared" si="1855"/>
        <v>19.309016081248227</v>
      </c>
      <c r="E16910" s="8">
        <f t="shared" si="1856"/>
        <v>2.8517062499999997E-3</v>
      </c>
      <c r="F16910" s="8">
        <f t="shared" si="1850"/>
        <v>19.306164374998229</v>
      </c>
      <c r="G16910" s="19">
        <f t="shared" si="1851"/>
        <v>3.3214596081497691</v>
      </c>
      <c r="H16910" s="26">
        <f t="shared" si="1853"/>
        <v>4.5160868321851431E-6</v>
      </c>
      <c r="I16910" s="27">
        <f>SUM($H$11:H16910)</f>
        <v>4.861930157076725E-2</v>
      </c>
      <c r="J16910" s="26" t="str">
        <f t="shared" si="1852"/>
        <v/>
      </c>
      <c r="K16910" s="20" t="str">
        <f t="shared" si="1854"/>
        <v/>
      </c>
    </row>
    <row r="16911" spans="3:11" x14ac:dyDescent="0.25">
      <c r="C16911" s="7">
        <v>16900</v>
      </c>
      <c r="D16911" s="8">
        <f t="shared" si="1855"/>
        <v>19.303312499998231</v>
      </c>
      <c r="E16911" s="8">
        <f t="shared" si="1856"/>
        <v>2.8518749999999998E-3</v>
      </c>
      <c r="F16911" s="8">
        <f t="shared" si="1850"/>
        <v>19.30046062499823</v>
      </c>
      <c r="G16911" s="19">
        <f t="shared" si="1851"/>
        <v>3.3209689313295496</v>
      </c>
      <c r="H16911" s="26">
        <f t="shared" si="1853"/>
        <v>4.5167540889925608E-6</v>
      </c>
      <c r="I16911" s="27">
        <f>SUM($H$11:H16911)</f>
        <v>4.8623818324856245E-2</v>
      </c>
      <c r="J16911" s="26" t="str">
        <f t="shared" si="1852"/>
        <v/>
      </c>
      <c r="K16911" s="20" t="str">
        <f t="shared" si="1854"/>
        <v/>
      </c>
    </row>
    <row r="16912" spans="3:11" x14ac:dyDescent="0.25">
      <c r="C16912" s="7">
        <v>16901</v>
      </c>
      <c r="D16912" s="8">
        <f t="shared" si="1855"/>
        <v>19.29760858124823</v>
      </c>
      <c r="E16912" s="8">
        <f t="shared" si="1856"/>
        <v>2.8520437499999995E-3</v>
      </c>
      <c r="F16912" s="8">
        <f t="shared" si="1850"/>
        <v>19.29475653749823</v>
      </c>
      <c r="G16912" s="19">
        <f t="shared" si="1851"/>
        <v>3.3204781529600074</v>
      </c>
      <c r="H16912" s="26">
        <f t="shared" si="1853"/>
        <v>4.5174216811601057E-6</v>
      </c>
      <c r="I16912" s="27">
        <f>SUM($H$11:H16912)</f>
        <v>4.8628335746537403E-2</v>
      </c>
      <c r="J16912" s="26" t="str">
        <f t="shared" si="1852"/>
        <v/>
      </c>
      <c r="K16912" s="20" t="str">
        <f t="shared" si="1854"/>
        <v/>
      </c>
    </row>
    <row r="16913" spans="3:11" x14ac:dyDescent="0.25">
      <c r="C16913" s="7">
        <v>16902</v>
      </c>
      <c r="D16913" s="8">
        <f t="shared" si="1855"/>
        <v>19.291904324998228</v>
      </c>
      <c r="E16913" s="8">
        <f t="shared" si="1856"/>
        <v>2.8522124999999995E-3</v>
      </c>
      <c r="F16913" s="8">
        <f t="shared" si="1850"/>
        <v>19.289052112498229</v>
      </c>
      <c r="G16913" s="19">
        <f t="shared" si="1851"/>
        <v>3.3199872729961077</v>
      </c>
      <c r="H16913" s="26">
        <f t="shared" si="1853"/>
        <v>4.5180896089590475E-6</v>
      </c>
      <c r="I16913" s="27">
        <f>SUM($H$11:H16913)</f>
        <v>4.8632853836146364E-2</v>
      </c>
      <c r="J16913" s="26" t="str">
        <f t="shared" si="1852"/>
        <v/>
      </c>
      <c r="K16913" s="20" t="str">
        <f t="shared" si="1854"/>
        <v/>
      </c>
    </row>
    <row r="16914" spans="3:11" x14ac:dyDescent="0.25">
      <c r="C16914" s="7">
        <v>16903</v>
      </c>
      <c r="D16914" s="8">
        <f t="shared" si="1855"/>
        <v>19.286199731248228</v>
      </c>
      <c r="E16914" s="8">
        <f t="shared" si="1856"/>
        <v>2.8523812499999996E-3</v>
      </c>
      <c r="F16914" s="8">
        <f t="shared" si="1850"/>
        <v>19.283347349998227</v>
      </c>
      <c r="G16914" s="19">
        <f t="shared" si="1851"/>
        <v>3.3194962913927792</v>
      </c>
      <c r="H16914" s="26">
        <f t="shared" si="1853"/>
        <v>4.5187578726609655E-6</v>
      </c>
      <c r="I16914" s="27">
        <f>SUM($H$11:H16914)</f>
        <v>4.8637372594019027E-2</v>
      </c>
      <c r="J16914" s="26" t="str">
        <f t="shared" si="1852"/>
        <v/>
      </c>
      <c r="K16914" s="20" t="str">
        <f t="shared" si="1854"/>
        <v/>
      </c>
    </row>
    <row r="16915" spans="3:11" x14ac:dyDescent="0.25">
      <c r="C16915" s="7">
        <v>16904</v>
      </c>
      <c r="D16915" s="8">
        <f t="shared" si="1855"/>
        <v>19.280494799998227</v>
      </c>
      <c r="E16915" s="8">
        <f t="shared" si="1856"/>
        <v>2.8525499999999997E-3</v>
      </c>
      <c r="F16915" s="8">
        <f t="shared" si="1850"/>
        <v>19.277642249998227</v>
      </c>
      <c r="G16915" s="19">
        <f t="shared" si="1851"/>
        <v>3.3190052081049162</v>
      </c>
      <c r="H16915" s="26">
        <f t="shared" si="1853"/>
        <v>4.5194264725377429E-6</v>
      </c>
      <c r="I16915" s="27">
        <f>SUM($H$11:H16915)</f>
        <v>4.8641892020491566E-2</v>
      </c>
      <c r="J16915" s="26" t="str">
        <f t="shared" si="1852"/>
        <v/>
      </c>
      <c r="K16915" s="20" t="str">
        <f t="shared" si="1854"/>
        <v/>
      </c>
    </row>
    <row r="16916" spans="3:11" x14ac:dyDescent="0.25">
      <c r="C16916" s="7">
        <v>16905</v>
      </c>
      <c r="D16916" s="8">
        <f t="shared" si="1855"/>
        <v>19.274789531248228</v>
      </c>
      <c r="E16916" s="8">
        <f t="shared" si="1856"/>
        <v>2.8527187499999998E-3</v>
      </c>
      <c r="F16916" s="8">
        <f t="shared" si="1850"/>
        <v>19.271936812498229</v>
      </c>
      <c r="G16916" s="19">
        <f t="shared" si="1851"/>
        <v>3.318514023087376</v>
      </c>
      <c r="H16916" s="26">
        <f t="shared" si="1853"/>
        <v>4.5200954088615735E-6</v>
      </c>
      <c r="I16916" s="27">
        <f>SUM($H$11:H16916)</f>
        <v>4.8646412115900428E-2</v>
      </c>
      <c r="J16916" s="26" t="str">
        <f t="shared" si="1852"/>
        <v/>
      </c>
      <c r="K16916" s="20" t="str">
        <f t="shared" si="1854"/>
        <v/>
      </c>
    </row>
    <row r="16917" spans="3:11" x14ac:dyDescent="0.25">
      <c r="C16917" s="7">
        <v>16906</v>
      </c>
      <c r="D16917" s="8">
        <f t="shared" si="1855"/>
        <v>19.269083924998231</v>
      </c>
      <c r="E16917" s="8">
        <f t="shared" si="1856"/>
        <v>2.8528874999999999E-3</v>
      </c>
      <c r="F16917" s="8">
        <f t="shared" si="1850"/>
        <v>19.26623103749823</v>
      </c>
      <c r="G16917" s="19">
        <f t="shared" si="1851"/>
        <v>3.3180227362949788</v>
      </c>
      <c r="H16917" s="26">
        <f t="shared" si="1853"/>
        <v>4.5207646819049608E-6</v>
      </c>
      <c r="I16917" s="27">
        <f>SUM($H$11:H16917)</f>
        <v>4.865093288058233E-2</v>
      </c>
      <c r="J16917" s="26" t="str">
        <f t="shared" si="1852"/>
        <v/>
      </c>
      <c r="K16917" s="20" t="str">
        <f t="shared" si="1854"/>
        <v/>
      </c>
    </row>
    <row r="16918" spans="3:11" x14ac:dyDescent="0.25">
      <c r="C16918" s="7">
        <v>16907</v>
      </c>
      <c r="D16918" s="8">
        <f t="shared" si="1855"/>
        <v>19.26337798124823</v>
      </c>
      <c r="E16918" s="8">
        <f t="shared" si="1856"/>
        <v>2.8530562499999995E-3</v>
      </c>
      <c r="F16918" s="8">
        <f t="shared" si="1850"/>
        <v>19.260524924998229</v>
      </c>
      <c r="G16918" s="19">
        <f t="shared" si="1851"/>
        <v>3.3175313476825097</v>
      </c>
      <c r="H16918" s="26">
        <f t="shared" si="1853"/>
        <v>4.5214342919407161E-6</v>
      </c>
      <c r="I16918" s="27">
        <f>SUM($H$11:H16918)</f>
        <v>4.8655454314874273E-2</v>
      </c>
      <c r="J16918" s="26" t="str">
        <f t="shared" si="1852"/>
        <v/>
      </c>
      <c r="K16918" s="20" t="str">
        <f t="shared" si="1854"/>
        <v/>
      </c>
    </row>
    <row r="16919" spans="3:11" x14ac:dyDescent="0.25">
      <c r="C16919" s="7">
        <v>16908</v>
      </c>
      <c r="D16919" s="8">
        <f t="shared" si="1855"/>
        <v>19.257671699998227</v>
      </c>
      <c r="E16919" s="8">
        <f t="shared" si="1856"/>
        <v>2.8532249999999996E-3</v>
      </c>
      <c r="F16919" s="8">
        <f t="shared" si="1850"/>
        <v>19.254818474998228</v>
      </c>
      <c r="G16919" s="19">
        <f t="shared" si="1851"/>
        <v>3.3170398572047186</v>
      </c>
      <c r="H16919" s="26">
        <f t="shared" si="1853"/>
        <v>4.5221042392419585E-6</v>
      </c>
      <c r="I16919" s="27">
        <f>SUM($H$11:H16919)</f>
        <v>4.8659976419113515E-2</v>
      </c>
      <c r="J16919" s="26" t="str">
        <f t="shared" si="1852"/>
        <v/>
      </c>
      <c r="K16919" s="20" t="str">
        <f t="shared" si="1854"/>
        <v/>
      </c>
    </row>
    <row r="16920" spans="3:11" x14ac:dyDescent="0.25">
      <c r="C16920" s="7">
        <v>16909</v>
      </c>
      <c r="D16920" s="8">
        <f t="shared" si="1855"/>
        <v>19.251965081248223</v>
      </c>
      <c r="E16920" s="8">
        <f t="shared" si="1856"/>
        <v>2.8533937499999997E-3</v>
      </c>
      <c r="F16920" s="8">
        <f t="shared" si="1850"/>
        <v>19.249111687498221</v>
      </c>
      <c r="G16920" s="19">
        <f t="shared" si="1851"/>
        <v>3.3165482648163174</v>
      </c>
      <c r="H16920" s="26">
        <f t="shared" si="1853"/>
        <v>4.5227745240821195E-6</v>
      </c>
      <c r="I16920" s="27">
        <f>SUM($H$11:H16920)</f>
        <v>4.8664499193637599E-2</v>
      </c>
      <c r="J16920" s="26" t="str">
        <f t="shared" si="1852"/>
        <v/>
      </c>
      <c r="K16920" s="20" t="str">
        <f t="shared" si="1854"/>
        <v/>
      </c>
    </row>
    <row r="16921" spans="3:11" x14ac:dyDescent="0.25">
      <c r="C16921" s="7">
        <v>16910</v>
      </c>
      <c r="D16921" s="8">
        <f t="shared" si="1855"/>
        <v>19.246258124998221</v>
      </c>
      <c r="E16921" s="8">
        <f t="shared" si="1856"/>
        <v>2.8535624999999998E-3</v>
      </c>
      <c r="F16921" s="8">
        <f t="shared" si="1850"/>
        <v>19.24340456249822</v>
      </c>
      <c r="G16921" s="19">
        <f t="shared" si="1851"/>
        <v>3.3160565704719831</v>
      </c>
      <c r="H16921" s="26">
        <f t="shared" si="1853"/>
        <v>4.523445146734939E-6</v>
      </c>
      <c r="I16921" s="27">
        <f>SUM($H$11:H16921)</f>
        <v>4.8669022638784337E-2</v>
      </c>
      <c r="J16921" s="26" t="str">
        <f t="shared" si="1852"/>
        <v/>
      </c>
      <c r="K16921" s="20" t="str">
        <f t="shared" si="1854"/>
        <v/>
      </c>
    </row>
    <row r="16922" spans="3:11" x14ac:dyDescent="0.25">
      <c r="C16922" s="7">
        <v>16911</v>
      </c>
      <c r="D16922" s="8">
        <f t="shared" si="1855"/>
        <v>19.240550831248218</v>
      </c>
      <c r="E16922" s="8">
        <f t="shared" si="1856"/>
        <v>2.8537312499999998E-3</v>
      </c>
      <c r="F16922" s="8">
        <f t="shared" si="1850"/>
        <v>19.237697099998218</v>
      </c>
      <c r="G16922" s="19">
        <f t="shared" si="1851"/>
        <v>3.3155647741263561</v>
      </c>
      <c r="H16922" s="26">
        <f t="shared" si="1853"/>
        <v>4.5241161074744694E-6</v>
      </c>
      <c r="I16922" s="27">
        <f>SUM($H$11:H16922)</f>
        <v>4.8673546754891814E-2</v>
      </c>
      <c r="J16922" s="26" t="str">
        <f t="shared" si="1852"/>
        <v/>
      </c>
      <c r="K16922" s="20" t="str">
        <f t="shared" si="1854"/>
        <v/>
      </c>
    </row>
    <row r="16923" spans="3:11" x14ac:dyDescent="0.25">
      <c r="C16923" s="7">
        <v>16912</v>
      </c>
      <c r="D16923" s="8">
        <f t="shared" si="1855"/>
        <v>19.23484319999822</v>
      </c>
      <c r="E16923" s="8">
        <f t="shared" si="1856"/>
        <v>2.8538999999999995E-3</v>
      </c>
      <c r="F16923" s="8">
        <f t="shared" si="1850"/>
        <v>19.231989299998219</v>
      </c>
      <c r="G16923" s="19">
        <f t="shared" si="1851"/>
        <v>3.3150728757340393</v>
      </c>
      <c r="H16923" s="26">
        <f t="shared" si="1853"/>
        <v>4.5247874065750749E-6</v>
      </c>
      <c r="I16923" s="27">
        <f>SUM($H$11:H16923)</f>
        <v>4.867807154229839E-2</v>
      </c>
      <c r="J16923" s="26" t="str">
        <f t="shared" si="1852"/>
        <v/>
      </c>
      <c r="K16923" s="20" t="str">
        <f t="shared" si="1854"/>
        <v/>
      </c>
    </row>
    <row r="16924" spans="3:11" x14ac:dyDescent="0.25">
      <c r="C16924" s="7">
        <v>16913</v>
      </c>
      <c r="D16924" s="8">
        <f t="shared" si="1855"/>
        <v>19.229135231248218</v>
      </c>
      <c r="E16924" s="8">
        <f t="shared" si="1856"/>
        <v>2.8540687499999996E-3</v>
      </c>
      <c r="F16924" s="8">
        <f t="shared" si="1850"/>
        <v>19.226281162498218</v>
      </c>
      <c r="G16924" s="19">
        <f t="shared" si="1851"/>
        <v>3.3145808752496007</v>
      </c>
      <c r="H16924" s="26">
        <f t="shared" si="1853"/>
        <v>4.5254590443114297E-6</v>
      </c>
      <c r="I16924" s="27">
        <f>SUM($H$11:H16924)</f>
        <v>4.8682597001342705E-2</v>
      </c>
      <c r="J16924" s="26" t="str">
        <f t="shared" si="1852"/>
        <v/>
      </c>
      <c r="K16924" s="20" t="str">
        <f t="shared" si="1854"/>
        <v/>
      </c>
    </row>
    <row r="16925" spans="3:11" x14ac:dyDescent="0.25">
      <c r="C16925" s="7">
        <v>16914</v>
      </c>
      <c r="D16925" s="8">
        <f t="shared" si="1855"/>
        <v>19.223426924998218</v>
      </c>
      <c r="E16925" s="8">
        <f t="shared" si="1856"/>
        <v>2.8542374999999997E-3</v>
      </c>
      <c r="F16925" s="8">
        <f t="shared" si="1850"/>
        <v>19.220572687498219</v>
      </c>
      <c r="G16925" s="19">
        <f t="shared" si="1851"/>
        <v>3.3140887726275721</v>
      </c>
      <c r="H16925" s="26">
        <f t="shared" si="1853"/>
        <v>4.5261310209585195E-6</v>
      </c>
      <c r="I16925" s="27">
        <f>SUM($H$11:H16925)</f>
        <v>4.8687123132363661E-2</v>
      </c>
      <c r="J16925" s="26" t="str">
        <f t="shared" si="1852"/>
        <v/>
      </c>
      <c r="K16925" s="20" t="str">
        <f t="shared" si="1854"/>
        <v/>
      </c>
    </row>
    <row r="16926" spans="3:11" x14ac:dyDescent="0.25">
      <c r="C16926" s="7">
        <v>16915</v>
      </c>
      <c r="D16926" s="8">
        <f t="shared" si="1855"/>
        <v>19.217718281248221</v>
      </c>
      <c r="E16926" s="8">
        <f t="shared" si="1856"/>
        <v>2.8544062499999997E-3</v>
      </c>
      <c r="F16926" s="8">
        <f t="shared" si="1850"/>
        <v>19.214863874998219</v>
      </c>
      <c r="G16926" s="19">
        <f t="shared" si="1851"/>
        <v>3.3135965678224464</v>
      </c>
      <c r="H16926" s="26">
        <f t="shared" si="1853"/>
        <v>4.526803336791647E-6</v>
      </c>
      <c r="I16926" s="27">
        <f>SUM($H$11:H16926)</f>
        <v>4.8691649935700451E-2</v>
      </c>
      <c r="J16926" s="26" t="str">
        <f t="shared" si="1852"/>
        <v/>
      </c>
      <c r="K16926" s="20" t="str">
        <f t="shared" si="1854"/>
        <v/>
      </c>
    </row>
    <row r="16927" spans="3:11" x14ac:dyDescent="0.25">
      <c r="C16927" s="7">
        <v>16916</v>
      </c>
      <c r="D16927" s="8">
        <f t="shared" si="1855"/>
        <v>19.212009299998218</v>
      </c>
      <c r="E16927" s="8">
        <f t="shared" si="1856"/>
        <v>2.8545749999999998E-3</v>
      </c>
      <c r="F16927" s="8">
        <f t="shared" si="1850"/>
        <v>19.209154724998218</v>
      </c>
      <c r="G16927" s="19">
        <f t="shared" si="1851"/>
        <v>3.3131042607886827</v>
      </c>
      <c r="H16927" s="26">
        <f t="shared" si="1853"/>
        <v>4.527475992086424E-6</v>
      </c>
      <c r="I16927" s="27">
        <f>SUM($H$11:H16927)</f>
        <v>4.8696177411692534E-2</v>
      </c>
      <c r="J16927" s="26" t="str">
        <f t="shared" si="1852"/>
        <v/>
      </c>
      <c r="K16927" s="20" t="str">
        <f t="shared" si="1854"/>
        <v/>
      </c>
    </row>
    <row r="16928" spans="3:11" x14ac:dyDescent="0.25">
      <c r="C16928" s="7">
        <v>16917</v>
      </c>
      <c r="D16928" s="8">
        <f t="shared" si="1855"/>
        <v>19.206299981248218</v>
      </c>
      <c r="E16928" s="8">
        <f t="shared" si="1856"/>
        <v>2.8547437499999995E-3</v>
      </c>
      <c r="F16928" s="8">
        <f t="shared" si="1850"/>
        <v>19.203445237498219</v>
      </c>
      <c r="G16928" s="19">
        <f t="shared" si="1851"/>
        <v>3.3126118514807033</v>
      </c>
      <c r="H16928" s="26">
        <f t="shared" si="1853"/>
        <v>4.5281489871187759E-6</v>
      </c>
      <c r="I16928" s="27">
        <f>SUM($H$11:H16928)</f>
        <v>4.8700705560679652E-2</v>
      </c>
      <c r="J16928" s="26" t="str">
        <f t="shared" si="1852"/>
        <v/>
      </c>
      <c r="K16928" s="20" t="str">
        <f t="shared" si="1854"/>
        <v/>
      </c>
    </row>
    <row r="16929" spans="3:11" x14ac:dyDescent="0.25">
      <c r="C16929" s="7">
        <v>16918</v>
      </c>
      <c r="D16929" s="8">
        <f t="shared" si="1855"/>
        <v>19.200590324998224</v>
      </c>
      <c r="E16929" s="8">
        <f t="shared" si="1856"/>
        <v>2.8549124999999996E-3</v>
      </c>
      <c r="F16929" s="8">
        <f t="shared" si="1850"/>
        <v>19.197735412498226</v>
      </c>
      <c r="G16929" s="19">
        <f t="shared" si="1851"/>
        <v>3.3121193398528921</v>
      </c>
      <c r="H16929" s="26">
        <f t="shared" si="1853"/>
        <v>4.5288223221649444E-6</v>
      </c>
      <c r="I16929" s="27">
        <f>SUM($H$11:H16929)</f>
        <v>4.8705234383001818E-2</v>
      </c>
      <c r="J16929" s="26" t="str">
        <f t="shared" si="1852"/>
        <v/>
      </c>
      <c r="K16929" s="20" t="str">
        <f t="shared" si="1854"/>
        <v/>
      </c>
    </row>
    <row r="16930" spans="3:11" x14ac:dyDescent="0.25">
      <c r="C16930" s="7">
        <v>16919</v>
      </c>
      <c r="D16930" s="8">
        <f t="shared" si="1855"/>
        <v>19.194880331248225</v>
      </c>
      <c r="E16930" s="8">
        <f t="shared" si="1856"/>
        <v>2.8550812499999996E-3</v>
      </c>
      <c r="F16930" s="8">
        <f t="shared" si="1850"/>
        <v>19.192025249998224</v>
      </c>
      <c r="G16930" s="19">
        <f t="shared" si="1851"/>
        <v>3.3116267258595973</v>
      </c>
      <c r="H16930" s="26">
        <f t="shared" si="1853"/>
        <v>4.5294959975014869E-6</v>
      </c>
      <c r="I16930" s="27">
        <f>SUM($H$11:H16930)</f>
        <v>4.8709763878999321E-2</v>
      </c>
      <c r="J16930" s="26" t="str">
        <f t="shared" si="1852"/>
        <v/>
      </c>
      <c r="K16930" s="20" t="str">
        <f t="shared" si="1854"/>
        <v/>
      </c>
    </row>
    <row r="16931" spans="3:11" x14ac:dyDescent="0.25">
      <c r="C16931" s="7">
        <v>16920</v>
      </c>
      <c r="D16931" s="8">
        <f t="shared" si="1855"/>
        <v>19.189169999998224</v>
      </c>
      <c r="E16931" s="8">
        <f t="shared" si="1856"/>
        <v>2.8552499999999997E-3</v>
      </c>
      <c r="F16931" s="8">
        <f t="shared" si="1850"/>
        <v>19.186314749998225</v>
      </c>
      <c r="G16931" s="19">
        <f t="shared" si="1851"/>
        <v>3.3111340094551314</v>
      </c>
      <c r="H16931" s="26">
        <f t="shared" si="1853"/>
        <v>4.5301700134052703E-6</v>
      </c>
      <c r="I16931" s="27">
        <f>SUM($H$11:H16931)</f>
        <v>4.871429404901273E-2</v>
      </c>
      <c r="J16931" s="26" t="str">
        <f t="shared" si="1852"/>
        <v/>
      </c>
      <c r="K16931" s="20" t="str">
        <f t="shared" si="1854"/>
        <v/>
      </c>
    </row>
    <row r="16932" spans="3:11" x14ac:dyDescent="0.25">
      <c r="C16932" s="7">
        <v>16921</v>
      </c>
      <c r="D16932" s="8">
        <f t="shared" si="1855"/>
        <v>19.183459331248226</v>
      </c>
      <c r="E16932" s="8">
        <f t="shared" si="1856"/>
        <v>2.8554187499999998E-3</v>
      </c>
      <c r="F16932" s="8">
        <f t="shared" si="1850"/>
        <v>19.180603912498228</v>
      </c>
      <c r="G16932" s="19">
        <f t="shared" si="1851"/>
        <v>3.3106411905937692</v>
      </c>
      <c r="H16932" s="26">
        <f t="shared" si="1853"/>
        <v>4.5308443701534821E-6</v>
      </c>
      <c r="I16932" s="27">
        <f>SUM($H$11:H16932)</f>
        <v>4.8718824893382882E-2</v>
      </c>
      <c r="J16932" s="26" t="str">
        <f t="shared" si="1852"/>
        <v/>
      </c>
      <c r="K16932" s="20" t="str">
        <f t="shared" si="1854"/>
        <v/>
      </c>
    </row>
    <row r="16933" spans="3:11" x14ac:dyDescent="0.25">
      <c r="C16933" s="7">
        <v>16922</v>
      </c>
      <c r="D16933" s="8">
        <f t="shared" si="1855"/>
        <v>19.177748324998227</v>
      </c>
      <c r="E16933" s="8">
        <f t="shared" si="1856"/>
        <v>2.8555874999999994E-3</v>
      </c>
      <c r="F16933" s="8">
        <f t="shared" si="1850"/>
        <v>19.174892737498226</v>
      </c>
      <c r="G16933" s="19">
        <f t="shared" si="1851"/>
        <v>3.3101482692297486</v>
      </c>
      <c r="H16933" s="26">
        <f t="shared" si="1853"/>
        <v>4.5315190680236228E-6</v>
      </c>
      <c r="I16933" s="27">
        <f>SUM($H$11:H16933)</f>
        <v>4.8723356412450909E-2</v>
      </c>
      <c r="J16933" s="26" t="str">
        <f t="shared" si="1852"/>
        <v/>
      </c>
      <c r="K16933" s="20" t="str">
        <f t="shared" si="1854"/>
        <v/>
      </c>
    </row>
    <row r="16934" spans="3:11" x14ac:dyDescent="0.25">
      <c r="C16934" s="7">
        <v>16923</v>
      </c>
      <c r="D16934" s="8">
        <f t="shared" si="1855"/>
        <v>19.172036981248226</v>
      </c>
      <c r="E16934" s="8">
        <f t="shared" si="1856"/>
        <v>2.8557562499999995E-3</v>
      </c>
      <c r="F16934" s="8">
        <f t="shared" si="1850"/>
        <v>19.169181224998226</v>
      </c>
      <c r="G16934" s="19">
        <f t="shared" si="1851"/>
        <v>3.3096552453172716</v>
      </c>
      <c r="H16934" s="26">
        <f t="shared" si="1853"/>
        <v>4.5321941072935108E-6</v>
      </c>
      <c r="I16934" s="27">
        <f>SUM($H$11:H16934)</f>
        <v>4.8727888606558203E-2</v>
      </c>
      <c r="J16934" s="26" t="str">
        <f t="shared" si="1852"/>
        <v/>
      </c>
      <c r="K16934" s="20" t="str">
        <f t="shared" si="1854"/>
        <v/>
      </c>
    </row>
    <row r="16935" spans="3:11" x14ac:dyDescent="0.25">
      <c r="C16935" s="7">
        <v>16924</v>
      </c>
      <c r="D16935" s="8">
        <f t="shared" si="1855"/>
        <v>19.166325299998228</v>
      </c>
      <c r="E16935" s="8">
        <f t="shared" si="1856"/>
        <v>2.8559249999999996E-3</v>
      </c>
      <c r="F16935" s="8">
        <f t="shared" si="1850"/>
        <v>19.163469374998229</v>
      </c>
      <c r="G16935" s="19">
        <f t="shared" si="1851"/>
        <v>3.3091621188105029</v>
      </c>
      <c r="H16935" s="26">
        <f t="shared" si="1853"/>
        <v>4.5328694882412813E-6</v>
      </c>
      <c r="I16935" s="27">
        <f>SUM($H$11:H16935)</f>
        <v>4.8732421476046443E-2</v>
      </c>
      <c r="J16935" s="26" t="str">
        <f t="shared" si="1852"/>
        <v/>
      </c>
      <c r="K16935" s="20" t="str">
        <f t="shared" si="1854"/>
        <v/>
      </c>
    </row>
    <row r="16936" spans="3:11" x14ac:dyDescent="0.25">
      <c r="C16936" s="7">
        <v>16925</v>
      </c>
      <c r="D16936" s="8">
        <f t="shared" si="1855"/>
        <v>19.160613281248228</v>
      </c>
      <c r="E16936" s="8">
        <f t="shared" si="1856"/>
        <v>2.8560937499999997E-3</v>
      </c>
      <c r="F16936" s="8">
        <f t="shared" si="1850"/>
        <v>19.157757187498227</v>
      </c>
      <c r="G16936" s="19">
        <f t="shared" si="1851"/>
        <v>3.3086688896635694</v>
      </c>
      <c r="H16936" s="26">
        <f t="shared" si="1853"/>
        <v>4.5335452111453869E-6</v>
      </c>
      <c r="I16936" s="27">
        <f>SUM($H$11:H16936)</f>
        <v>4.8736955021257591E-2</v>
      </c>
      <c r="J16936" s="26" t="str">
        <f t="shared" si="1852"/>
        <v/>
      </c>
      <c r="K16936" s="20" t="str">
        <f t="shared" si="1854"/>
        <v/>
      </c>
    </row>
    <row r="16937" spans="3:11" x14ac:dyDescent="0.25">
      <c r="C16937" s="7">
        <v>16926</v>
      </c>
      <c r="D16937" s="8">
        <f t="shared" si="1855"/>
        <v>19.154900924998223</v>
      </c>
      <c r="E16937" s="8">
        <f t="shared" si="1856"/>
        <v>2.8562624999999998E-3</v>
      </c>
      <c r="F16937" s="8">
        <f t="shared" si="1850"/>
        <v>19.152044662498223</v>
      </c>
      <c r="G16937" s="19">
        <f t="shared" si="1851"/>
        <v>3.3081755578305629</v>
      </c>
      <c r="H16937" s="26">
        <f t="shared" si="1853"/>
        <v>4.5342212762845957E-6</v>
      </c>
      <c r="I16937" s="27">
        <f>SUM($H$11:H16937)</f>
        <v>4.8741489242533874E-2</v>
      </c>
      <c r="J16937" s="26" t="str">
        <f t="shared" si="1852"/>
        <v/>
      </c>
      <c r="K16937" s="20" t="str">
        <f t="shared" si="1854"/>
        <v/>
      </c>
    </row>
    <row r="16938" spans="3:11" x14ac:dyDescent="0.25">
      <c r="C16938" s="7">
        <v>16927</v>
      </c>
      <c r="D16938" s="8">
        <f t="shared" si="1855"/>
        <v>19.149188231248225</v>
      </c>
      <c r="E16938" s="8">
        <f t="shared" si="1856"/>
        <v>2.8564312499999999E-3</v>
      </c>
      <c r="F16938" s="8">
        <f t="shared" si="1850"/>
        <v>19.146331799998226</v>
      </c>
      <c r="G16938" s="19">
        <f t="shared" si="1851"/>
        <v>3.3076821232655376</v>
      </c>
      <c r="H16938" s="26">
        <f t="shared" si="1853"/>
        <v>4.5348976839379955E-6</v>
      </c>
      <c r="I16938" s="27">
        <f>SUM($H$11:H16938)</f>
        <v>4.8746024140217808E-2</v>
      </c>
      <c r="J16938" s="26" t="str">
        <f t="shared" si="1852"/>
        <v/>
      </c>
      <c r="K16938" s="20" t="str">
        <f t="shared" si="1854"/>
        <v/>
      </c>
    </row>
    <row r="16939" spans="3:11" x14ac:dyDescent="0.25">
      <c r="C16939" s="7">
        <v>16928</v>
      </c>
      <c r="D16939" s="8">
        <f t="shared" si="1855"/>
        <v>19.143475199998225</v>
      </c>
      <c r="E16939" s="8">
        <f t="shared" si="1856"/>
        <v>2.8565999999999995E-3</v>
      </c>
      <c r="F16939" s="8">
        <f t="shared" si="1850"/>
        <v>19.140618599998223</v>
      </c>
      <c r="G16939" s="19">
        <f t="shared" si="1851"/>
        <v>3.3071885859225092</v>
      </c>
      <c r="H16939" s="26">
        <f t="shared" si="1853"/>
        <v>4.5355744343849956E-6</v>
      </c>
      <c r="I16939" s="27">
        <f>SUM($H$11:H16939)</f>
        <v>4.875055971465219E-2</v>
      </c>
      <c r="J16939" s="26" t="str">
        <f t="shared" si="1852"/>
        <v/>
      </c>
      <c r="K16939" s="20" t="str">
        <f t="shared" si="1854"/>
        <v/>
      </c>
    </row>
    <row r="16940" spans="3:11" x14ac:dyDescent="0.25">
      <c r="C16940" s="7">
        <v>16929</v>
      </c>
      <c r="D16940" s="8">
        <f t="shared" si="1855"/>
        <v>19.13776183124822</v>
      </c>
      <c r="E16940" s="8">
        <f t="shared" si="1856"/>
        <v>2.8567687499999996E-3</v>
      </c>
      <c r="F16940" s="8">
        <f t="shared" si="1850"/>
        <v>19.13490506249822</v>
      </c>
      <c r="G16940" s="19">
        <f t="shared" si="1851"/>
        <v>3.3066949457554586</v>
      </c>
      <c r="H16940" s="26">
        <f t="shared" si="1853"/>
        <v>4.5362515279053199E-6</v>
      </c>
      <c r="I16940" s="27">
        <f>SUM($H$11:H16940)</f>
        <v>4.8755095966180093E-2</v>
      </c>
      <c r="J16940" s="26" t="str">
        <f t="shared" si="1852"/>
        <v/>
      </c>
      <c r="K16940" s="20" t="str">
        <f t="shared" si="1854"/>
        <v/>
      </c>
    </row>
    <row r="16941" spans="3:11" x14ac:dyDescent="0.25">
      <c r="C16941" s="7">
        <v>16930</v>
      </c>
      <c r="D16941" s="8">
        <f t="shared" si="1855"/>
        <v>19.132048124998217</v>
      </c>
      <c r="E16941" s="8">
        <f t="shared" si="1856"/>
        <v>2.8569374999999997E-3</v>
      </c>
      <c r="F16941" s="8">
        <f t="shared" si="1850"/>
        <v>19.129191187498218</v>
      </c>
      <c r="G16941" s="19">
        <f t="shared" si="1851"/>
        <v>3.306201202718329</v>
      </c>
      <c r="H16941" s="26">
        <f t="shared" si="1853"/>
        <v>4.5369289647790138E-6</v>
      </c>
      <c r="I16941" s="27">
        <f>SUM($H$11:H16941)</f>
        <v>4.8759632895144872E-2</v>
      </c>
      <c r="J16941" s="26" t="str">
        <f t="shared" si="1852"/>
        <v/>
      </c>
      <c r="K16941" s="20" t="str">
        <f t="shared" si="1854"/>
        <v/>
      </c>
    </row>
    <row r="16942" spans="3:11" x14ac:dyDescent="0.25">
      <c r="C16942" s="7">
        <v>16931</v>
      </c>
      <c r="D16942" s="8">
        <f t="shared" si="1855"/>
        <v>19.126334081248217</v>
      </c>
      <c r="E16942" s="8">
        <f t="shared" si="1856"/>
        <v>2.8571062499999998E-3</v>
      </c>
      <c r="F16942" s="8">
        <f t="shared" ref="F16942:F17005" si="1857">D16942-E16942</f>
        <v>19.123476974998216</v>
      </c>
      <c r="G16942" s="19">
        <f t="shared" si="1851"/>
        <v>3.305707356765025</v>
      </c>
      <c r="H16942" s="26">
        <f t="shared" si="1853"/>
        <v>4.5376067452864443E-6</v>
      </c>
      <c r="I16942" s="27">
        <f>SUM($H$11:H16942)</f>
        <v>4.8764170501890157E-2</v>
      </c>
      <c r="J16942" s="26" t="str">
        <f t="shared" si="1852"/>
        <v/>
      </c>
      <c r="K16942" s="20" t="str">
        <f t="shared" si="1854"/>
        <v/>
      </c>
    </row>
    <row r="16943" spans="3:11" x14ac:dyDescent="0.25">
      <c r="C16943" s="7">
        <v>16932</v>
      </c>
      <c r="D16943" s="8">
        <f t="shared" si="1855"/>
        <v>19.120619699998215</v>
      </c>
      <c r="E16943" s="8">
        <f t="shared" si="1856"/>
        <v>2.8572749999999998E-3</v>
      </c>
      <c r="F16943" s="8">
        <f t="shared" si="1857"/>
        <v>19.117762424998215</v>
      </c>
      <c r="G16943" s="19">
        <f t="shared" si="1851"/>
        <v>3.3052134078494162</v>
      </c>
      <c r="H16943" s="26">
        <f t="shared" si="1853"/>
        <v>4.5382848697082952E-6</v>
      </c>
      <c r="I16943" s="27">
        <f>SUM($H$11:H16943)</f>
        <v>4.8768708786759866E-2</v>
      </c>
      <c r="J16943" s="26" t="str">
        <f t="shared" si="1852"/>
        <v/>
      </c>
      <c r="K16943" s="20" t="str">
        <f t="shared" si="1854"/>
        <v/>
      </c>
    </row>
    <row r="16944" spans="3:11" x14ac:dyDescent="0.25">
      <c r="C16944" s="7">
        <v>16933</v>
      </c>
      <c r="D16944" s="8">
        <f t="shared" si="1855"/>
        <v>19.114904981248216</v>
      </c>
      <c r="E16944" s="8">
        <f t="shared" si="1856"/>
        <v>2.8574437499999995E-3</v>
      </c>
      <c r="F16944" s="8">
        <f t="shared" si="1857"/>
        <v>19.112047537498217</v>
      </c>
      <c r="G16944" s="19">
        <f t="shared" si="1851"/>
        <v>3.3047193559253336</v>
      </c>
      <c r="H16944" s="26">
        <f t="shared" si="1853"/>
        <v>4.5389633383255756E-6</v>
      </c>
      <c r="I16944" s="27">
        <f>SUM($H$11:H16944)</f>
        <v>4.8773247750098191E-2</v>
      </c>
      <c r="J16944" s="26" t="str">
        <f t="shared" si="1852"/>
        <v/>
      </c>
      <c r="K16944" s="20" t="str">
        <f t="shared" si="1854"/>
        <v/>
      </c>
    </row>
    <row r="16945" spans="3:11" x14ac:dyDescent="0.25">
      <c r="C16945" s="7">
        <v>16934</v>
      </c>
      <c r="D16945" s="8">
        <f t="shared" si="1855"/>
        <v>19.109189924998212</v>
      </c>
      <c r="E16945" s="8">
        <f t="shared" si="1856"/>
        <v>2.8576124999999996E-3</v>
      </c>
      <c r="F16945" s="8">
        <f t="shared" si="1857"/>
        <v>19.106332312498211</v>
      </c>
      <c r="G16945" s="19">
        <f t="shared" si="1851"/>
        <v>3.3042252009465707</v>
      </c>
      <c r="H16945" s="26">
        <f t="shared" si="1853"/>
        <v>4.5396421514196149E-6</v>
      </c>
      <c r="I16945" s="27">
        <f>SUM($H$11:H16945)</f>
        <v>4.8777787392249611E-2</v>
      </c>
      <c r="J16945" s="26" t="str">
        <f t="shared" si="1852"/>
        <v/>
      </c>
      <c r="K16945" s="20" t="str">
        <f t="shared" si="1854"/>
        <v/>
      </c>
    </row>
    <row r="16946" spans="3:11" x14ac:dyDescent="0.25">
      <c r="C16946" s="7">
        <v>16935</v>
      </c>
      <c r="D16946" s="8">
        <f t="shared" si="1855"/>
        <v>19.103474531248207</v>
      </c>
      <c r="E16946" s="8">
        <f t="shared" si="1856"/>
        <v>2.8577812499999996E-3</v>
      </c>
      <c r="F16946" s="8">
        <f t="shared" si="1857"/>
        <v>19.100616749998206</v>
      </c>
      <c r="G16946" s="19">
        <f t="shared" si="1851"/>
        <v>3.3037309428668853</v>
      </c>
      <c r="H16946" s="26">
        <f t="shared" si="1853"/>
        <v>4.5403213092720616E-6</v>
      </c>
      <c r="I16946" s="27">
        <f>SUM($H$11:H16946)</f>
        <v>4.8782327713558886E-2</v>
      </c>
      <c r="J16946" s="26" t="str">
        <f t="shared" si="1852"/>
        <v/>
      </c>
      <c r="K16946" s="20" t="str">
        <f t="shared" si="1854"/>
        <v/>
      </c>
    </row>
    <row r="16947" spans="3:11" x14ac:dyDescent="0.25">
      <c r="C16947" s="7">
        <v>16936</v>
      </c>
      <c r="D16947" s="8">
        <f t="shared" si="1855"/>
        <v>19.097758799998207</v>
      </c>
      <c r="E16947" s="8">
        <f t="shared" si="1856"/>
        <v>2.8579499999999997E-3</v>
      </c>
      <c r="F16947" s="8">
        <f t="shared" si="1857"/>
        <v>19.094900849998208</v>
      </c>
      <c r="G16947" s="19">
        <f t="shared" si="1851"/>
        <v>3.3032365816399967</v>
      </c>
      <c r="H16947" s="26">
        <f t="shared" si="1853"/>
        <v>4.5410008121648896E-6</v>
      </c>
      <c r="I16947" s="27">
        <f>SUM($H$11:H16947)</f>
        <v>4.8786868714371052E-2</v>
      </c>
      <c r="J16947" s="26" t="str">
        <f t="shared" si="1852"/>
        <v/>
      </c>
      <c r="K16947" s="20" t="str">
        <f t="shared" si="1854"/>
        <v/>
      </c>
    </row>
    <row r="16948" spans="3:11" x14ac:dyDescent="0.25">
      <c r="C16948" s="7">
        <v>16937</v>
      </c>
      <c r="D16948" s="8">
        <f t="shared" si="1855"/>
        <v>19.092042731248206</v>
      </c>
      <c r="E16948" s="8">
        <f t="shared" si="1856"/>
        <v>2.8581187499999998E-3</v>
      </c>
      <c r="F16948" s="8">
        <f t="shared" si="1857"/>
        <v>19.089184612498205</v>
      </c>
      <c r="G16948" s="19">
        <f t="shared" si="1851"/>
        <v>3.3027421172195868</v>
      </c>
      <c r="H16948" s="26">
        <f t="shared" si="1853"/>
        <v>4.5416806603803955E-6</v>
      </c>
      <c r="I16948" s="27">
        <f>SUM($H$11:H16948)</f>
        <v>4.8791410395031432E-2</v>
      </c>
      <c r="J16948" s="26" t="str">
        <f t="shared" si="1852"/>
        <v/>
      </c>
      <c r="K16948" s="20" t="str">
        <f t="shared" si="1854"/>
        <v/>
      </c>
    </row>
    <row r="16949" spans="3:11" x14ac:dyDescent="0.25">
      <c r="C16949" s="7">
        <v>16938</v>
      </c>
      <c r="D16949" s="8">
        <f t="shared" si="1855"/>
        <v>19.086326324998208</v>
      </c>
      <c r="E16949" s="8">
        <f t="shared" si="1856"/>
        <v>2.8582874999999995E-3</v>
      </c>
      <c r="F16949" s="8">
        <f t="shared" si="1857"/>
        <v>19.083468037498207</v>
      </c>
      <c r="G16949" s="19">
        <f t="shared" si="1851"/>
        <v>3.3022475495593002</v>
      </c>
      <c r="H16949" s="26">
        <f t="shared" si="1853"/>
        <v>4.5423608542011987E-6</v>
      </c>
      <c r="I16949" s="27">
        <f>SUM($H$11:H16949)</f>
        <v>4.8795952755885635E-2</v>
      </c>
      <c r="J16949" s="26" t="str">
        <f t="shared" si="1852"/>
        <v/>
      </c>
      <c r="K16949" s="20" t="str">
        <f t="shared" si="1854"/>
        <v/>
      </c>
    </row>
    <row r="16950" spans="3:11" x14ac:dyDescent="0.25">
      <c r="C16950" s="7">
        <v>16939</v>
      </c>
      <c r="D16950" s="8">
        <f t="shared" si="1855"/>
        <v>19.080609581248208</v>
      </c>
      <c r="E16950" s="8">
        <f t="shared" si="1856"/>
        <v>2.8584562499999995E-3</v>
      </c>
      <c r="F16950" s="8">
        <f t="shared" si="1857"/>
        <v>19.077751124998208</v>
      </c>
      <c r="G16950" s="19">
        <f t="shared" si="1851"/>
        <v>3.3017528786127448</v>
      </c>
      <c r="H16950" s="26">
        <f t="shared" si="1853"/>
        <v>4.543041393910242E-6</v>
      </c>
      <c r="I16950" s="27">
        <f>SUM($H$11:H16950)</f>
        <v>4.8800495797279547E-2</v>
      </c>
      <c r="J16950" s="26" t="str">
        <f t="shared" si="1852"/>
        <v/>
      </c>
      <c r="K16950" s="20" t="str">
        <f t="shared" si="1854"/>
        <v/>
      </c>
    </row>
    <row r="16951" spans="3:11" x14ac:dyDescent="0.25">
      <c r="C16951" s="7">
        <v>16940</v>
      </c>
      <c r="D16951" s="8">
        <f t="shared" si="1855"/>
        <v>19.074892499998207</v>
      </c>
      <c r="E16951" s="8">
        <f t="shared" si="1856"/>
        <v>2.8586249999999996E-3</v>
      </c>
      <c r="F16951" s="8">
        <f t="shared" si="1857"/>
        <v>19.072033874998208</v>
      </c>
      <c r="G16951" s="19">
        <f t="shared" si="1851"/>
        <v>3.3012581043334901</v>
      </c>
      <c r="H16951" s="26">
        <f t="shared" si="1853"/>
        <v>4.5437222797907936E-6</v>
      </c>
      <c r="I16951" s="27">
        <f>SUM($H$11:H16951)</f>
        <v>4.8805039519559341E-2</v>
      </c>
      <c r="J16951" s="26" t="str">
        <f t="shared" si="1852"/>
        <v/>
      </c>
      <c r="K16951" s="20" t="str">
        <f t="shared" si="1854"/>
        <v/>
      </c>
    </row>
    <row r="16952" spans="3:11" x14ac:dyDescent="0.25">
      <c r="C16952" s="7">
        <v>16941</v>
      </c>
      <c r="D16952" s="8">
        <f t="shared" si="1855"/>
        <v>19.069175081248211</v>
      </c>
      <c r="E16952" s="8">
        <f t="shared" si="1856"/>
        <v>2.8587937499999997E-3</v>
      </c>
      <c r="F16952" s="8">
        <f t="shared" si="1857"/>
        <v>19.066316287498211</v>
      </c>
      <c r="G16952" s="19">
        <f t="shared" si="1851"/>
        <v>3.3007632266750679</v>
      </c>
      <c r="H16952" s="26">
        <f t="shared" si="1853"/>
        <v>4.544403512126446E-6</v>
      </c>
      <c r="I16952" s="27">
        <f>SUM($H$11:H16952)</f>
        <v>4.880958392307147E-2</v>
      </c>
      <c r="J16952" s="26" t="str">
        <f t="shared" si="1852"/>
        <v/>
      </c>
      <c r="K16952" s="20" t="str">
        <f t="shared" si="1854"/>
        <v/>
      </c>
    </row>
    <row r="16953" spans="3:11" x14ac:dyDescent="0.25">
      <c r="C16953" s="7">
        <v>16942</v>
      </c>
      <c r="D16953" s="8">
        <f t="shared" si="1855"/>
        <v>19.063457324998211</v>
      </c>
      <c r="E16953" s="8">
        <f t="shared" si="1856"/>
        <v>2.8589624999999998E-3</v>
      </c>
      <c r="F16953" s="8">
        <f t="shared" si="1857"/>
        <v>19.060598362498212</v>
      </c>
      <c r="G16953" s="19">
        <f t="shared" si="1851"/>
        <v>3.3002682455909733</v>
      </c>
      <c r="H16953" s="26">
        <f t="shared" si="1853"/>
        <v>4.5450850912011171E-6</v>
      </c>
      <c r="I16953" s="27">
        <f>SUM($H$11:H16953)</f>
        <v>4.881412900816267E-2</v>
      </c>
      <c r="J16953" s="26" t="str">
        <f t="shared" si="1852"/>
        <v/>
      </c>
      <c r="K16953" s="20" t="str">
        <f t="shared" si="1854"/>
        <v/>
      </c>
    </row>
    <row r="16954" spans="3:11" x14ac:dyDescent="0.25">
      <c r="C16954" s="7">
        <v>16943</v>
      </c>
      <c r="D16954" s="8">
        <f t="shared" si="1855"/>
        <v>19.057739231248213</v>
      </c>
      <c r="E16954" s="8">
        <f t="shared" si="1856"/>
        <v>2.8591312499999999E-3</v>
      </c>
      <c r="F16954" s="8">
        <f t="shared" si="1857"/>
        <v>19.054880099998215</v>
      </c>
      <c r="G16954" s="19">
        <f t="shared" si="1851"/>
        <v>3.2997731610346634</v>
      </c>
      <c r="H16954" s="26">
        <f t="shared" si="1853"/>
        <v>4.5457670172990499E-6</v>
      </c>
      <c r="I16954" s="27">
        <f>SUM($H$11:H16954)</f>
        <v>4.8818674775179968E-2</v>
      </c>
      <c r="J16954" s="26" t="str">
        <f t="shared" si="1852"/>
        <v/>
      </c>
      <c r="K16954" s="20" t="str">
        <f t="shared" si="1854"/>
        <v/>
      </c>
    </row>
    <row r="16955" spans="3:11" x14ac:dyDescent="0.25">
      <c r="C16955" s="7">
        <v>16944</v>
      </c>
      <c r="D16955" s="8">
        <f t="shared" si="1855"/>
        <v>19.052020799998214</v>
      </c>
      <c r="E16955" s="8">
        <f t="shared" si="1856"/>
        <v>2.8592999999999995E-3</v>
      </c>
      <c r="F16955" s="8">
        <f t="shared" si="1857"/>
        <v>19.049161499998213</v>
      </c>
      <c r="G16955" s="19">
        <f t="shared" si="1851"/>
        <v>3.2992779729595565</v>
      </c>
      <c r="H16955" s="26">
        <f t="shared" si="1853"/>
        <v>4.5464492907048162E-6</v>
      </c>
      <c r="I16955" s="27">
        <f>SUM($H$11:H16955)</f>
        <v>4.8823221224470671E-2</v>
      </c>
      <c r="J16955" s="26" t="str">
        <f t="shared" si="1852"/>
        <v/>
      </c>
      <c r="K16955" s="20" t="str">
        <f t="shared" si="1854"/>
        <v/>
      </c>
    </row>
    <row r="16956" spans="3:11" x14ac:dyDescent="0.25">
      <c r="C16956" s="7">
        <v>16945</v>
      </c>
      <c r="D16956" s="8">
        <f t="shared" si="1855"/>
        <v>19.04630203124821</v>
      </c>
      <c r="E16956" s="8">
        <f t="shared" si="1856"/>
        <v>2.8594687499999996E-3</v>
      </c>
      <c r="F16956" s="8">
        <f t="shared" si="1857"/>
        <v>19.04344256249821</v>
      </c>
      <c r="G16956" s="19">
        <f t="shared" si="1851"/>
        <v>3.2987826813190355</v>
      </c>
      <c r="H16956" s="26">
        <f t="shared" si="1853"/>
        <v>4.5471319117033104E-6</v>
      </c>
      <c r="I16956" s="27">
        <f>SUM($H$11:H16956)</f>
        <v>4.8827768356382376E-2</v>
      </c>
      <c r="J16956" s="26" t="str">
        <f t="shared" si="1852"/>
        <v/>
      </c>
      <c r="K16956" s="20" t="str">
        <f t="shared" si="1854"/>
        <v/>
      </c>
    </row>
    <row r="16957" spans="3:11" x14ac:dyDescent="0.25">
      <c r="C16957" s="7">
        <v>16946</v>
      </c>
      <c r="D16957" s="8">
        <f t="shared" si="1855"/>
        <v>19.040582924998212</v>
      </c>
      <c r="E16957" s="8">
        <f t="shared" si="1856"/>
        <v>2.8596374999999997E-3</v>
      </c>
      <c r="F16957" s="8">
        <f t="shared" si="1857"/>
        <v>19.037723287498213</v>
      </c>
      <c r="G16957" s="19">
        <f t="shared" si="1851"/>
        <v>3.2982872860664445</v>
      </c>
      <c r="H16957" s="26">
        <f t="shared" si="1853"/>
        <v>4.5478148805797573E-6</v>
      </c>
      <c r="I16957" s="27">
        <f>SUM($H$11:H16957)</f>
        <v>4.8832316171262956E-2</v>
      </c>
      <c r="J16957" s="26" t="str">
        <f t="shared" si="1852"/>
        <v/>
      </c>
      <c r="K16957" s="20" t="str">
        <f t="shared" si="1854"/>
        <v/>
      </c>
    </row>
    <row r="16958" spans="3:11" x14ac:dyDescent="0.25">
      <c r="C16958" s="7">
        <v>16947</v>
      </c>
      <c r="D16958" s="8">
        <f t="shared" si="1855"/>
        <v>19.034863481248216</v>
      </c>
      <c r="E16958" s="8">
        <f t="shared" si="1856"/>
        <v>2.8598062499999998E-3</v>
      </c>
      <c r="F16958" s="8">
        <f t="shared" si="1857"/>
        <v>19.032003674998215</v>
      </c>
      <c r="G16958" s="19">
        <f t="shared" si="1851"/>
        <v>3.2977917871550884</v>
      </c>
      <c r="H16958" s="26">
        <f t="shared" si="1853"/>
        <v>4.5484981976197095E-6</v>
      </c>
      <c r="I16958" s="27">
        <f>SUM($H$11:H16958)</f>
        <v>4.8836864669460578E-2</v>
      </c>
      <c r="J16958" s="26" t="str">
        <f t="shared" si="1852"/>
        <v/>
      </c>
      <c r="K16958" s="20" t="str">
        <f t="shared" si="1854"/>
        <v/>
      </c>
    </row>
    <row r="16959" spans="3:11" x14ac:dyDescent="0.25">
      <c r="C16959" s="7">
        <v>16948</v>
      </c>
      <c r="D16959" s="8">
        <f t="shared" si="1855"/>
        <v>19.029143699998215</v>
      </c>
      <c r="E16959" s="8">
        <f t="shared" si="1856"/>
        <v>2.8599749999999998E-3</v>
      </c>
      <c r="F16959" s="8">
        <f t="shared" si="1857"/>
        <v>19.026283724998216</v>
      </c>
      <c r="G16959" s="19">
        <f t="shared" si="1851"/>
        <v>3.297296184538236</v>
      </c>
      <c r="H16959" s="26">
        <f t="shared" si="1853"/>
        <v>4.5491818631090449E-6</v>
      </c>
      <c r="I16959" s="27">
        <f>SUM($H$11:H16959)</f>
        <v>4.8841413851323685E-2</v>
      </c>
      <c r="J16959" s="26" t="str">
        <f t="shared" si="1852"/>
        <v/>
      </c>
      <c r="K16959" s="20" t="str">
        <f t="shared" si="1854"/>
        <v/>
      </c>
    </row>
    <row r="16960" spans="3:11" x14ac:dyDescent="0.25">
      <c r="C16960" s="7">
        <v>16949</v>
      </c>
      <c r="D16960" s="8">
        <f t="shared" si="1855"/>
        <v>19.023423581248217</v>
      </c>
      <c r="E16960" s="8">
        <f t="shared" si="1856"/>
        <v>2.8601437499999995E-3</v>
      </c>
      <c r="F16960" s="8">
        <f t="shared" si="1857"/>
        <v>19.020563437498218</v>
      </c>
      <c r="G16960" s="19">
        <f t="shared" si="1851"/>
        <v>3.2968004781691178</v>
      </c>
      <c r="H16960" s="26">
        <f t="shared" si="1853"/>
        <v>4.5498658773339741E-6</v>
      </c>
      <c r="I16960" s="27">
        <f>SUM($H$11:H16960)</f>
        <v>4.884596371720102E-2</v>
      </c>
      <c r="J16960" s="26" t="str">
        <f t="shared" si="1852"/>
        <v/>
      </c>
      <c r="K16960" s="20" t="str">
        <f t="shared" si="1854"/>
        <v/>
      </c>
    </row>
    <row r="16961" spans="3:11" x14ac:dyDescent="0.25">
      <c r="C16961" s="7">
        <v>16950</v>
      </c>
      <c r="D16961" s="8">
        <f t="shared" si="1855"/>
        <v>19.017703124998217</v>
      </c>
      <c r="E16961" s="8">
        <f t="shared" si="1856"/>
        <v>2.8603124999999996E-3</v>
      </c>
      <c r="F16961" s="8">
        <f t="shared" si="1857"/>
        <v>19.014842812498216</v>
      </c>
      <c r="G16961" s="19">
        <f t="shared" si="1851"/>
        <v>3.2963046680009258</v>
      </c>
      <c r="H16961" s="26">
        <f t="shared" si="1853"/>
        <v>4.5505502405810341E-6</v>
      </c>
      <c r="I16961" s="27">
        <f>SUM($H$11:H16961)</f>
        <v>4.8850514267441601E-2</v>
      </c>
      <c r="J16961" s="26" t="str">
        <f t="shared" si="1852"/>
        <v/>
      </c>
      <c r="K16961" s="20" t="str">
        <f t="shared" si="1854"/>
        <v/>
      </c>
    </row>
    <row r="16962" spans="3:11" x14ac:dyDescent="0.25">
      <c r="C16962" s="7">
        <v>16951</v>
      </c>
      <c r="D16962" s="8">
        <f t="shared" si="1855"/>
        <v>19.011982331248213</v>
      </c>
      <c r="E16962" s="8">
        <f t="shared" si="1856"/>
        <v>2.8604812499999997E-3</v>
      </c>
      <c r="F16962" s="8">
        <f t="shared" si="1857"/>
        <v>19.009121849998213</v>
      </c>
      <c r="G16962" s="19">
        <f t="shared" si="1851"/>
        <v>3.2958087539868148</v>
      </c>
      <c r="H16962" s="26">
        <f t="shared" si="1853"/>
        <v>4.5512349531370921E-6</v>
      </c>
      <c r="I16962" s="27">
        <f>SUM($H$11:H16962)</f>
        <v>4.885506550239474E-2</v>
      </c>
      <c r="J16962" s="26" t="str">
        <f t="shared" si="1852"/>
        <v/>
      </c>
      <c r="K16962" s="20" t="str">
        <f t="shared" si="1854"/>
        <v/>
      </c>
    </row>
    <row r="16963" spans="3:11" x14ac:dyDescent="0.25">
      <c r="C16963" s="7">
        <v>16952</v>
      </c>
      <c r="D16963" s="8">
        <f t="shared" si="1855"/>
        <v>19.006261199998214</v>
      </c>
      <c r="E16963" s="8">
        <f t="shared" si="1856"/>
        <v>2.8606499999999997E-3</v>
      </c>
      <c r="F16963" s="8">
        <f t="shared" si="1857"/>
        <v>19.003400549998215</v>
      </c>
      <c r="G16963" s="19">
        <f t="shared" si="1851"/>
        <v>3.2953127360799015</v>
      </c>
      <c r="H16963" s="26">
        <f t="shared" si="1853"/>
        <v>4.5519200152893455E-6</v>
      </c>
      <c r="I16963" s="27">
        <f>SUM($H$11:H16963)</f>
        <v>4.8859617422410032E-2</v>
      </c>
      <c r="J16963" s="26" t="str">
        <f t="shared" si="1852"/>
        <v/>
      </c>
      <c r="K16963" s="20" t="str">
        <f t="shared" si="1854"/>
        <v/>
      </c>
    </row>
    <row r="16964" spans="3:11" x14ac:dyDescent="0.25">
      <c r="C16964" s="7">
        <v>16953</v>
      </c>
      <c r="D16964" s="8">
        <f t="shared" si="1855"/>
        <v>19.00053973124821</v>
      </c>
      <c r="E16964" s="8">
        <f t="shared" si="1856"/>
        <v>2.8608187499999998E-3</v>
      </c>
      <c r="F16964" s="8">
        <f t="shared" si="1857"/>
        <v>18.997678912498209</v>
      </c>
      <c r="G16964" s="19">
        <f t="shared" si="1851"/>
        <v>3.2948166142332638</v>
      </c>
      <c r="H16964" s="26">
        <f t="shared" si="1853"/>
        <v>4.5526054273253222E-6</v>
      </c>
      <c r="I16964" s="27">
        <f>SUM($H$11:H16964)</f>
        <v>4.8864170027837356E-2</v>
      </c>
      <c r="J16964" s="26" t="str">
        <f t="shared" si="1852"/>
        <v/>
      </c>
      <c r="K16964" s="20" t="str">
        <f t="shared" si="1854"/>
        <v/>
      </c>
    </row>
    <row r="16965" spans="3:11" x14ac:dyDescent="0.25">
      <c r="C16965" s="7">
        <v>16954</v>
      </c>
      <c r="D16965" s="8">
        <f t="shared" si="1855"/>
        <v>18.994817924998209</v>
      </c>
      <c r="E16965" s="8">
        <f t="shared" si="1856"/>
        <v>2.8609874999999995E-3</v>
      </c>
      <c r="F16965" s="8">
        <f t="shared" si="1857"/>
        <v>18.991956937498209</v>
      </c>
      <c r="G16965" s="19">
        <f t="shared" si="1851"/>
        <v>3.2943203883999423</v>
      </c>
      <c r="H16965" s="26">
        <f t="shared" si="1853"/>
        <v>4.5532911895328822E-6</v>
      </c>
      <c r="I16965" s="27">
        <f>SUM($H$11:H16965)</f>
        <v>4.8868723319026891E-2</v>
      </c>
      <c r="J16965" s="26" t="str">
        <f t="shared" si="1852"/>
        <v/>
      </c>
      <c r="K16965" s="20" t="str">
        <f t="shared" si="1854"/>
        <v/>
      </c>
    </row>
    <row r="16966" spans="3:11" x14ac:dyDescent="0.25">
      <c r="C16966" s="7">
        <v>16955</v>
      </c>
      <c r="D16966" s="8">
        <f t="shared" si="1855"/>
        <v>18.989095781248206</v>
      </c>
      <c r="E16966" s="8">
        <f t="shared" si="1856"/>
        <v>2.8611562499999996E-3</v>
      </c>
      <c r="F16966" s="8">
        <f t="shared" si="1857"/>
        <v>18.986234624998207</v>
      </c>
      <c r="G16966" s="19">
        <f t="shared" si="1851"/>
        <v>3.2938240585329392</v>
      </c>
      <c r="H16966" s="26">
        <f t="shared" si="1853"/>
        <v>4.5539773022002157E-6</v>
      </c>
      <c r="I16966" s="27">
        <f>SUM($H$11:H16966)</f>
        <v>4.8873277296329093E-2</v>
      </c>
      <c r="J16966" s="26" t="str">
        <f t="shared" si="1852"/>
        <v/>
      </c>
      <c r="K16966" s="20" t="str">
        <f t="shared" si="1854"/>
        <v/>
      </c>
    </row>
    <row r="16967" spans="3:11" x14ac:dyDescent="0.25">
      <c r="C16967" s="7">
        <v>16956</v>
      </c>
      <c r="D16967" s="8">
        <f t="shared" si="1855"/>
        <v>18.983373299998206</v>
      </c>
      <c r="E16967" s="8">
        <f t="shared" si="1856"/>
        <v>2.8613249999999996E-3</v>
      </c>
      <c r="F16967" s="8">
        <f t="shared" si="1857"/>
        <v>18.980511974998205</v>
      </c>
      <c r="G16967" s="19">
        <f t="shared" si="1851"/>
        <v>3.2933276245852183</v>
      </c>
      <c r="H16967" s="26">
        <f t="shared" si="1853"/>
        <v>4.5546637656158458E-6</v>
      </c>
      <c r="I16967" s="27">
        <f>SUM($H$11:H16967)</f>
        <v>4.8877831960094709E-2</v>
      </c>
      <c r="J16967" s="26" t="str">
        <f t="shared" si="1852"/>
        <v/>
      </c>
      <c r="K16967" s="20" t="str">
        <f t="shared" si="1854"/>
        <v/>
      </c>
    </row>
    <row r="16968" spans="3:11" x14ac:dyDescent="0.25">
      <c r="C16968" s="7">
        <v>16957</v>
      </c>
      <c r="D16968" s="8">
        <f t="shared" si="1855"/>
        <v>18.977650481248205</v>
      </c>
      <c r="E16968" s="8">
        <f t="shared" si="1856"/>
        <v>2.8614937499999997E-3</v>
      </c>
      <c r="F16968" s="8">
        <f t="shared" si="1857"/>
        <v>18.974788987498204</v>
      </c>
      <c r="G16968" s="19">
        <f t="shared" si="1851"/>
        <v>3.2928310865097057</v>
      </c>
      <c r="H16968" s="26">
        <f t="shared" si="1853"/>
        <v>4.5553505800686278E-6</v>
      </c>
      <c r="I16968" s="27">
        <f>SUM($H$11:H16968)</f>
        <v>4.8882387310674777E-2</v>
      </c>
      <c r="J16968" s="26" t="str">
        <f t="shared" si="1852"/>
        <v/>
      </c>
      <c r="K16968" s="20" t="str">
        <f t="shared" si="1854"/>
        <v/>
      </c>
    </row>
    <row r="16969" spans="3:11" x14ac:dyDescent="0.25">
      <c r="C16969" s="7">
        <v>16958</v>
      </c>
      <c r="D16969" s="8">
        <f t="shared" si="1855"/>
        <v>18.971927324998205</v>
      </c>
      <c r="E16969" s="8">
        <f t="shared" si="1856"/>
        <v>2.8616624999999998E-3</v>
      </c>
      <c r="F16969" s="8">
        <f t="shared" si="1857"/>
        <v>18.969065662498206</v>
      </c>
      <c r="G16969" s="19">
        <f t="shared" si="1851"/>
        <v>3.2923344442592883</v>
      </c>
      <c r="H16969" s="26">
        <f t="shared" si="1853"/>
        <v>4.5560377458477522E-6</v>
      </c>
      <c r="I16969" s="27">
        <f>SUM($H$11:H16969)</f>
        <v>4.8886943348420628E-2</v>
      </c>
      <c r="J16969" s="26" t="str">
        <f t="shared" si="1852"/>
        <v/>
      </c>
      <c r="K16969" s="20" t="str">
        <f t="shared" si="1854"/>
        <v/>
      </c>
    </row>
    <row r="16970" spans="3:11" x14ac:dyDescent="0.25">
      <c r="C16970" s="7">
        <v>16959</v>
      </c>
      <c r="D16970" s="8">
        <f t="shared" si="1855"/>
        <v>18.966203831248205</v>
      </c>
      <c r="E16970" s="8">
        <f t="shared" si="1856"/>
        <v>2.8618312499999994E-3</v>
      </c>
      <c r="F16970" s="8">
        <f t="shared" si="1857"/>
        <v>18.963341999998203</v>
      </c>
      <c r="G16970" s="19">
        <f t="shared" si="1851"/>
        <v>3.2918376977868156</v>
      </c>
      <c r="H16970" s="26">
        <f t="shared" si="1853"/>
        <v>4.5567252632427391E-6</v>
      </c>
      <c r="I16970" s="27">
        <f>SUM($H$11:H16970)</f>
        <v>4.8891500073683869E-2</v>
      </c>
      <c r="J16970" s="26" t="str">
        <f t="shared" si="1852"/>
        <v/>
      </c>
      <c r="K16970" s="20" t="str">
        <f t="shared" si="1854"/>
        <v/>
      </c>
    </row>
    <row r="16971" spans="3:11" x14ac:dyDescent="0.25">
      <c r="C16971" s="7">
        <v>16960</v>
      </c>
      <c r="D16971" s="8">
        <f t="shared" si="1855"/>
        <v>18.960479999998203</v>
      </c>
      <c r="E16971" s="8">
        <f t="shared" si="1856"/>
        <v>2.8619999999999995E-3</v>
      </c>
      <c r="F16971" s="8">
        <f t="shared" si="1857"/>
        <v>18.957617999998202</v>
      </c>
      <c r="G16971" s="19">
        <f t="shared" ref="G16971:G17034" si="1858">SQRT(2*F16971/$D$3)</f>
        <v>3.291340847045098</v>
      </c>
      <c r="H16971" s="26">
        <f t="shared" si="1853"/>
        <v>4.5574131325434457E-6</v>
      </c>
      <c r="I16971" s="27">
        <f>SUM($H$11:H16971)</f>
        <v>4.8896057486816413E-2</v>
      </c>
      <c r="J16971" s="26" t="str">
        <f t="shared" ref="J16971:J17034" si="1859">IF($I$7&gt;=I16971,G16971,"")</f>
        <v/>
      </c>
      <c r="K16971" s="20" t="str">
        <f t="shared" si="1854"/>
        <v/>
      </c>
    </row>
    <row r="16972" spans="3:11" x14ac:dyDescent="0.25">
      <c r="C16972" s="7">
        <v>16961</v>
      </c>
      <c r="D16972" s="8">
        <f t="shared" si="1855"/>
        <v>18.954755831248203</v>
      </c>
      <c r="E16972" s="8">
        <f t="shared" si="1856"/>
        <v>2.8621687499999996E-3</v>
      </c>
      <c r="F16972" s="8">
        <f t="shared" si="1857"/>
        <v>18.951893662498204</v>
      </c>
      <c r="G16972" s="19">
        <f t="shared" si="1858"/>
        <v>3.290843891986909</v>
      </c>
      <c r="H16972" s="26">
        <f t="shared" ref="H16972:H17035" si="1860">$D$7/G16972</f>
        <v>4.5581013540400622E-6</v>
      </c>
      <c r="I16972" s="27">
        <f>SUM($H$11:H16972)</f>
        <v>4.8900615588170451E-2</v>
      </c>
      <c r="J16972" s="26" t="str">
        <f t="shared" si="1859"/>
        <v/>
      </c>
      <c r="K16972" s="20" t="str">
        <f t="shared" ref="K16972:K17035" si="1861">IF(J16972="","",I16972)</f>
        <v/>
      </c>
    </row>
    <row r="16973" spans="3:11" x14ac:dyDescent="0.25">
      <c r="C16973" s="7">
        <v>16962</v>
      </c>
      <c r="D16973" s="8">
        <f t="shared" ref="D16973:D17036" si="1862">$D$3*G16972^2/2-E16973</f>
        <v>18.949031324998206</v>
      </c>
      <c r="E16973" s="8">
        <f t="shared" ref="E16973:E17036" si="1863">C16973*$D$4*$D$7^2/2</f>
        <v>2.8623374999999997E-3</v>
      </c>
      <c r="F16973" s="8">
        <f t="shared" si="1857"/>
        <v>18.946168987498204</v>
      </c>
      <c r="G16973" s="19">
        <f t="shared" si="1858"/>
        <v>3.290346832564981</v>
      </c>
      <c r="H16973" s="26">
        <f t="shared" si="1860"/>
        <v>4.5587899280231166E-6</v>
      </c>
      <c r="I16973" s="27">
        <f>SUM($H$11:H16973)</f>
        <v>4.8905174378098472E-2</v>
      </c>
      <c r="J16973" s="26" t="str">
        <f t="shared" si="1859"/>
        <v/>
      </c>
      <c r="K16973" s="20" t="str">
        <f t="shared" si="1861"/>
        <v/>
      </c>
    </row>
    <row r="16974" spans="3:11" x14ac:dyDescent="0.25">
      <c r="C16974" s="7">
        <v>16963</v>
      </c>
      <c r="D16974" s="8">
        <f t="shared" si="1862"/>
        <v>18.943306481248204</v>
      </c>
      <c r="E16974" s="8">
        <f t="shared" si="1863"/>
        <v>2.8625062499999998E-3</v>
      </c>
      <c r="F16974" s="8">
        <f t="shared" si="1857"/>
        <v>18.940443974998203</v>
      </c>
      <c r="G16974" s="19">
        <f t="shared" si="1858"/>
        <v>3.28984966873201</v>
      </c>
      <c r="H16974" s="26">
        <f t="shared" si="1860"/>
        <v>4.5594788547834689E-6</v>
      </c>
      <c r="I16974" s="27">
        <f>SUM($H$11:H16974)</f>
        <v>4.8909733856953255E-2</v>
      </c>
      <c r="J16974" s="26" t="str">
        <f t="shared" si="1859"/>
        <v/>
      </c>
      <c r="K16974" s="20" t="str">
        <f t="shared" si="1861"/>
        <v/>
      </c>
    </row>
    <row r="16975" spans="3:11" x14ac:dyDescent="0.25">
      <c r="C16975" s="7">
        <v>16964</v>
      </c>
      <c r="D16975" s="8">
        <f t="shared" si="1862"/>
        <v>18.937581299998204</v>
      </c>
      <c r="E16975" s="8">
        <f t="shared" si="1863"/>
        <v>2.8626749999999999E-3</v>
      </c>
      <c r="F16975" s="8">
        <f t="shared" si="1857"/>
        <v>18.934718624998204</v>
      </c>
      <c r="G16975" s="19">
        <f t="shared" si="1858"/>
        <v>3.2893524004406531</v>
      </c>
      <c r="H16975" s="26">
        <f t="shared" si="1860"/>
        <v>4.5601681346123165E-6</v>
      </c>
      <c r="I16975" s="27">
        <f>SUM($H$11:H16975)</f>
        <v>4.8914294025087866E-2</v>
      </c>
      <c r="J16975" s="26" t="str">
        <f t="shared" si="1859"/>
        <v/>
      </c>
      <c r="K16975" s="20" t="str">
        <f t="shared" si="1861"/>
        <v/>
      </c>
    </row>
    <row r="16976" spans="3:11" x14ac:dyDescent="0.25">
      <c r="C16976" s="7">
        <v>16965</v>
      </c>
      <c r="D16976" s="8">
        <f t="shared" si="1862"/>
        <v>18.931855781248206</v>
      </c>
      <c r="E16976" s="8">
        <f t="shared" si="1863"/>
        <v>2.8628437499999995E-3</v>
      </c>
      <c r="F16976" s="8">
        <f t="shared" si="1857"/>
        <v>18.928992937498208</v>
      </c>
      <c r="G16976" s="19">
        <f t="shared" si="1858"/>
        <v>3.2888550276435291</v>
      </c>
      <c r="H16976" s="26">
        <f t="shared" si="1860"/>
        <v>4.5608577678011937E-6</v>
      </c>
      <c r="I16976" s="27">
        <f>SUM($H$11:H16976)</f>
        <v>4.8918854882855668E-2</v>
      </c>
      <c r="J16976" s="26" t="str">
        <f t="shared" si="1859"/>
        <v/>
      </c>
      <c r="K16976" s="20" t="str">
        <f t="shared" si="1861"/>
        <v/>
      </c>
    </row>
    <row r="16977" spans="3:11" x14ac:dyDescent="0.25">
      <c r="C16977" s="7">
        <v>16966</v>
      </c>
      <c r="D16977" s="8">
        <f t="shared" si="1862"/>
        <v>18.926129924998207</v>
      </c>
      <c r="E16977" s="8">
        <f t="shared" si="1863"/>
        <v>2.8630124999999996E-3</v>
      </c>
      <c r="F16977" s="8">
        <f t="shared" si="1857"/>
        <v>18.923266912498207</v>
      </c>
      <c r="G16977" s="19">
        <f t="shared" si="1858"/>
        <v>3.2883575502932163</v>
      </c>
      <c r="H16977" s="26">
        <f t="shared" si="1860"/>
        <v>4.5615477546419727E-6</v>
      </c>
      <c r="I16977" s="27">
        <f>SUM($H$11:H16977)</f>
        <v>4.8923416430610309E-2</v>
      </c>
      <c r="J16977" s="26" t="str">
        <f t="shared" si="1859"/>
        <v/>
      </c>
      <c r="K16977" s="20" t="str">
        <f t="shared" si="1861"/>
        <v/>
      </c>
    </row>
    <row r="16978" spans="3:11" x14ac:dyDescent="0.25">
      <c r="C16978" s="7">
        <v>16967</v>
      </c>
      <c r="D16978" s="8">
        <f t="shared" si="1862"/>
        <v>18.920403731248204</v>
      </c>
      <c r="E16978" s="8">
        <f t="shared" si="1863"/>
        <v>2.8631812499999997E-3</v>
      </c>
      <c r="F16978" s="8">
        <f t="shared" si="1857"/>
        <v>18.917540549998204</v>
      </c>
      <c r="G16978" s="19">
        <f t="shared" si="1858"/>
        <v>3.2878599683422567</v>
      </c>
      <c r="H16978" s="26">
        <f t="shared" si="1860"/>
        <v>4.5622380954268613E-6</v>
      </c>
      <c r="I16978" s="27">
        <f>SUM($H$11:H16978)</f>
        <v>4.8927978668705734E-2</v>
      </c>
      <c r="J16978" s="26" t="str">
        <f t="shared" si="1859"/>
        <v/>
      </c>
      <c r="K16978" s="20" t="str">
        <f t="shared" si="1861"/>
        <v/>
      </c>
    </row>
    <row r="16979" spans="3:11" x14ac:dyDescent="0.25">
      <c r="C16979" s="7">
        <v>16968</v>
      </c>
      <c r="D16979" s="8">
        <f t="shared" si="1862"/>
        <v>18.914677199998206</v>
      </c>
      <c r="E16979" s="8">
        <f t="shared" si="1863"/>
        <v>2.8633499999999997E-3</v>
      </c>
      <c r="F16979" s="8">
        <f t="shared" si="1857"/>
        <v>18.911813849998207</v>
      </c>
      <c r="G16979" s="19">
        <f t="shared" si="1858"/>
        <v>3.2873622817431527</v>
      </c>
      <c r="H16979" s="26">
        <f t="shared" si="1860"/>
        <v>4.562928790448407E-6</v>
      </c>
      <c r="I16979" s="27">
        <f>SUM($H$11:H16979)</f>
        <v>4.8932541597496181E-2</v>
      </c>
      <c r="J16979" s="26" t="str">
        <f t="shared" si="1859"/>
        <v/>
      </c>
      <c r="K16979" s="20" t="str">
        <f t="shared" si="1861"/>
        <v/>
      </c>
    </row>
    <row r="16980" spans="3:11" x14ac:dyDescent="0.25">
      <c r="C16980" s="7">
        <v>16969</v>
      </c>
      <c r="D16980" s="8">
        <f t="shared" si="1862"/>
        <v>18.908950331248207</v>
      </c>
      <c r="E16980" s="8">
        <f t="shared" si="1863"/>
        <v>2.8635187499999998E-3</v>
      </c>
      <c r="F16980" s="8">
        <f t="shared" si="1857"/>
        <v>18.906086812498206</v>
      </c>
      <c r="G16980" s="19">
        <f t="shared" si="1858"/>
        <v>3.2868644904483668</v>
      </c>
      <c r="H16980" s="26">
        <f t="shared" si="1860"/>
        <v>4.5636198399994958E-6</v>
      </c>
      <c r="I16980" s="27">
        <f>SUM($H$11:H16980)</f>
        <v>4.8937105217336178E-2</v>
      </c>
      <c r="J16980" s="26" t="str">
        <f t="shared" si="1859"/>
        <v/>
      </c>
      <c r="K16980" s="20" t="str">
        <f t="shared" si="1861"/>
        <v/>
      </c>
    </row>
    <row r="16981" spans="3:11" x14ac:dyDescent="0.25">
      <c r="C16981" s="7">
        <v>16970</v>
      </c>
      <c r="D16981" s="8">
        <f t="shared" si="1862"/>
        <v>18.903223124998203</v>
      </c>
      <c r="E16981" s="8">
        <f t="shared" si="1863"/>
        <v>2.8636874999999995E-3</v>
      </c>
      <c r="F16981" s="8">
        <f t="shared" si="1857"/>
        <v>18.900359437498203</v>
      </c>
      <c r="G16981" s="19">
        <f t="shared" si="1858"/>
        <v>3.2863665944103246</v>
      </c>
      <c r="H16981" s="26">
        <f t="shared" si="1860"/>
        <v>4.5643112443733503E-6</v>
      </c>
      <c r="I16981" s="27">
        <f>SUM($H$11:H16981)</f>
        <v>4.8941669528580554E-2</v>
      </c>
      <c r="J16981" s="26" t="str">
        <f t="shared" si="1859"/>
        <v/>
      </c>
      <c r="K16981" s="20" t="str">
        <f t="shared" si="1861"/>
        <v/>
      </c>
    </row>
    <row r="16982" spans="3:11" x14ac:dyDescent="0.25">
      <c r="C16982" s="7">
        <v>16971</v>
      </c>
      <c r="D16982" s="8">
        <f t="shared" si="1862"/>
        <v>18.897495581248204</v>
      </c>
      <c r="E16982" s="8">
        <f t="shared" si="1863"/>
        <v>2.8638562499999996E-3</v>
      </c>
      <c r="F16982" s="8">
        <f t="shared" si="1857"/>
        <v>18.894631724998206</v>
      </c>
      <c r="G16982" s="19">
        <f t="shared" si="1858"/>
        <v>3.2858685935814123</v>
      </c>
      <c r="H16982" s="26">
        <f t="shared" si="1860"/>
        <v>4.565003003863536E-6</v>
      </c>
      <c r="I16982" s="27">
        <f>SUM($H$11:H16982)</f>
        <v>4.8946234531584421E-2</v>
      </c>
      <c r="J16982" s="26" t="str">
        <f t="shared" si="1859"/>
        <v/>
      </c>
      <c r="K16982" s="20" t="str">
        <f t="shared" si="1861"/>
        <v/>
      </c>
    </row>
    <row r="16983" spans="3:11" x14ac:dyDescent="0.25">
      <c r="C16983" s="7">
        <v>16972</v>
      </c>
      <c r="D16983" s="8">
        <f t="shared" si="1862"/>
        <v>18.891767699998205</v>
      </c>
      <c r="E16983" s="8">
        <f t="shared" si="1863"/>
        <v>2.8640249999999996E-3</v>
      </c>
      <c r="F16983" s="8">
        <f t="shared" si="1857"/>
        <v>18.888903674998204</v>
      </c>
      <c r="G16983" s="19">
        <f t="shared" si="1858"/>
        <v>3.2853704879139762</v>
      </c>
      <c r="H16983" s="26">
        <f t="shared" si="1860"/>
        <v>4.5656951187639564E-6</v>
      </c>
      <c r="I16983" s="27">
        <f>SUM($H$11:H16983)</f>
        <v>4.8950800226703187E-2</v>
      </c>
      <c r="J16983" s="26" t="str">
        <f t="shared" si="1859"/>
        <v/>
      </c>
      <c r="K16983" s="20" t="str">
        <f t="shared" si="1861"/>
        <v/>
      </c>
    </row>
    <row r="16984" spans="3:11" x14ac:dyDescent="0.25">
      <c r="C16984" s="7">
        <v>16973</v>
      </c>
      <c r="D16984" s="8">
        <f t="shared" si="1862"/>
        <v>18.886039481248208</v>
      </c>
      <c r="E16984" s="8">
        <f t="shared" si="1863"/>
        <v>2.8641937499999997E-3</v>
      </c>
      <c r="F16984" s="8">
        <f t="shared" si="1857"/>
        <v>18.883175287498208</v>
      </c>
      <c r="G16984" s="19">
        <f t="shared" si="1858"/>
        <v>3.2848722773603245</v>
      </c>
      <c r="H16984" s="26">
        <f t="shared" si="1860"/>
        <v>4.5663875893688564E-6</v>
      </c>
      <c r="I16984" s="27">
        <f>SUM($H$11:H16984)</f>
        <v>4.8955366614292554E-2</v>
      </c>
      <c r="J16984" s="26" t="str">
        <f t="shared" si="1859"/>
        <v/>
      </c>
      <c r="K16984" s="20" t="str">
        <f t="shared" si="1861"/>
        <v/>
      </c>
    </row>
    <row r="16985" spans="3:11" x14ac:dyDescent="0.25">
      <c r="C16985" s="7">
        <v>16974</v>
      </c>
      <c r="D16985" s="8">
        <f t="shared" si="1862"/>
        <v>18.880310924998209</v>
      </c>
      <c r="E16985" s="8">
        <f t="shared" si="1863"/>
        <v>2.8643624999999998E-3</v>
      </c>
      <c r="F16985" s="8">
        <f t="shared" si="1857"/>
        <v>18.877446562498211</v>
      </c>
      <c r="G16985" s="19">
        <f t="shared" si="1858"/>
        <v>3.2843739618727263</v>
      </c>
      <c r="H16985" s="26">
        <f t="shared" si="1860"/>
        <v>4.5670804159728229E-6</v>
      </c>
      <c r="I16985" s="27">
        <f>SUM($H$11:H16985)</f>
        <v>4.8959933694708524E-2</v>
      </c>
      <c r="J16985" s="26" t="str">
        <f t="shared" si="1859"/>
        <v/>
      </c>
      <c r="K16985" s="20" t="str">
        <f t="shared" si="1861"/>
        <v/>
      </c>
    </row>
    <row r="16986" spans="3:11" x14ac:dyDescent="0.25">
      <c r="C16986" s="7">
        <v>16975</v>
      </c>
      <c r="D16986" s="8">
        <f t="shared" si="1862"/>
        <v>18.87458203124821</v>
      </c>
      <c r="E16986" s="8">
        <f t="shared" si="1863"/>
        <v>2.8645312499999995E-3</v>
      </c>
      <c r="F16986" s="8">
        <f t="shared" si="1857"/>
        <v>18.871717499998208</v>
      </c>
      <c r="G16986" s="19">
        <f t="shared" si="1858"/>
        <v>3.2838755414034115</v>
      </c>
      <c r="H16986" s="26">
        <f t="shared" si="1860"/>
        <v>4.5677735988707819E-6</v>
      </c>
      <c r="I16986" s="27">
        <f>SUM($H$11:H16986)</f>
        <v>4.8964501468307393E-2</v>
      </c>
      <c r="J16986" s="26" t="str">
        <f t="shared" si="1859"/>
        <v/>
      </c>
      <c r="K16986" s="20" t="str">
        <f t="shared" si="1861"/>
        <v/>
      </c>
    </row>
    <row r="16987" spans="3:11" x14ac:dyDescent="0.25">
      <c r="C16987" s="7">
        <v>16976</v>
      </c>
      <c r="D16987" s="8">
        <f t="shared" si="1862"/>
        <v>18.868852799998212</v>
      </c>
      <c r="E16987" s="8">
        <f t="shared" si="1863"/>
        <v>2.8646999999999995E-3</v>
      </c>
      <c r="F16987" s="8">
        <f t="shared" si="1857"/>
        <v>18.865988099998212</v>
      </c>
      <c r="G16987" s="19">
        <f t="shared" si="1858"/>
        <v>3.2833770159045712</v>
      </c>
      <c r="H16987" s="26">
        <f t="shared" si="1860"/>
        <v>4.568467138358004E-6</v>
      </c>
      <c r="I16987" s="27">
        <f>SUM($H$11:H16987)</f>
        <v>4.8969069935445753E-2</v>
      </c>
      <c r="J16987" s="26" t="str">
        <f t="shared" si="1859"/>
        <v/>
      </c>
      <c r="K16987" s="20" t="str">
        <f t="shared" si="1861"/>
        <v/>
      </c>
    </row>
    <row r="16988" spans="3:11" x14ac:dyDescent="0.25">
      <c r="C16988" s="7">
        <v>16977</v>
      </c>
      <c r="D16988" s="8">
        <f t="shared" si="1862"/>
        <v>18.863123231248213</v>
      </c>
      <c r="E16988" s="8">
        <f t="shared" si="1863"/>
        <v>2.8648687499999996E-3</v>
      </c>
      <c r="F16988" s="8">
        <f t="shared" si="1857"/>
        <v>18.860258362498215</v>
      </c>
      <c r="G16988" s="19">
        <f t="shared" si="1858"/>
        <v>3.2828783853283574</v>
      </c>
      <c r="H16988" s="26">
        <f t="shared" si="1860"/>
        <v>4.5691610347301002E-6</v>
      </c>
      <c r="I16988" s="27">
        <f>SUM($H$11:H16988)</f>
        <v>4.8973639096480483E-2</v>
      </c>
      <c r="J16988" s="26" t="str">
        <f t="shared" si="1859"/>
        <v/>
      </c>
      <c r="K16988" s="20" t="str">
        <f t="shared" si="1861"/>
        <v/>
      </c>
    </row>
    <row r="16989" spans="3:11" x14ac:dyDescent="0.25">
      <c r="C16989" s="7">
        <v>16978</v>
      </c>
      <c r="D16989" s="8">
        <f t="shared" si="1862"/>
        <v>18.857393324998213</v>
      </c>
      <c r="E16989" s="8">
        <f t="shared" si="1863"/>
        <v>2.8650374999999997E-3</v>
      </c>
      <c r="F16989" s="8">
        <f t="shared" si="1857"/>
        <v>18.854528287498212</v>
      </c>
      <c r="G16989" s="19">
        <f t="shared" si="1858"/>
        <v>3.2823796496268818</v>
      </c>
      <c r="H16989" s="26">
        <f t="shared" si="1860"/>
        <v>4.5698552882830281E-6</v>
      </c>
      <c r="I16989" s="27">
        <f>SUM($H$11:H16989)</f>
        <v>4.8978208951768763E-2</v>
      </c>
      <c r="J16989" s="26" t="str">
        <f t="shared" si="1859"/>
        <v/>
      </c>
      <c r="K16989" s="20" t="str">
        <f t="shared" si="1861"/>
        <v/>
      </c>
    </row>
    <row r="16990" spans="3:11" x14ac:dyDescent="0.25">
      <c r="C16990" s="7">
        <v>16979</v>
      </c>
      <c r="D16990" s="8">
        <f t="shared" si="1862"/>
        <v>18.851663081248208</v>
      </c>
      <c r="E16990" s="8">
        <f t="shared" si="1863"/>
        <v>2.8652062499999998E-3</v>
      </c>
      <c r="F16990" s="8">
        <f t="shared" si="1857"/>
        <v>18.848797874998208</v>
      </c>
      <c r="G16990" s="19">
        <f t="shared" si="1858"/>
        <v>3.2818808087522191</v>
      </c>
      <c r="H16990" s="26">
        <f t="shared" si="1860"/>
        <v>4.5705498993130841E-6</v>
      </c>
      <c r="I16990" s="27">
        <f>SUM($H$11:H16990)</f>
        <v>4.8982779501668079E-2</v>
      </c>
      <c r="J16990" s="26" t="str">
        <f t="shared" si="1859"/>
        <v/>
      </c>
      <c r="K16990" s="20" t="str">
        <f t="shared" si="1861"/>
        <v/>
      </c>
    </row>
    <row r="16991" spans="3:11" x14ac:dyDescent="0.25">
      <c r="C16991" s="7">
        <v>16980</v>
      </c>
      <c r="D16991" s="8">
        <f t="shared" si="1862"/>
        <v>18.845932499998209</v>
      </c>
      <c r="E16991" s="8">
        <f t="shared" si="1863"/>
        <v>2.8653749999999999E-3</v>
      </c>
      <c r="F16991" s="8">
        <f t="shared" si="1857"/>
        <v>18.84306712499821</v>
      </c>
      <c r="G16991" s="19">
        <f t="shared" si="1858"/>
        <v>3.2813818626564029</v>
      </c>
      <c r="H16991" s="26">
        <f t="shared" si="1860"/>
        <v>4.5712448681169127E-6</v>
      </c>
      <c r="I16991" s="27">
        <f>SUM($H$11:H16991)</f>
        <v>4.8987350746536193E-2</v>
      </c>
      <c r="J16991" s="26" t="str">
        <f t="shared" si="1859"/>
        <v/>
      </c>
      <c r="K16991" s="20" t="str">
        <f t="shared" si="1861"/>
        <v/>
      </c>
    </row>
    <row r="16992" spans="3:11" x14ac:dyDescent="0.25">
      <c r="C16992" s="7">
        <v>16981</v>
      </c>
      <c r="D16992" s="8">
        <f t="shared" si="1862"/>
        <v>18.840201581248206</v>
      </c>
      <c r="E16992" s="8">
        <f t="shared" si="1863"/>
        <v>2.8655437499999995E-3</v>
      </c>
      <c r="F16992" s="8">
        <f t="shared" si="1857"/>
        <v>18.837336037498204</v>
      </c>
      <c r="G16992" s="19">
        <f t="shared" si="1858"/>
        <v>3.2808828112914283</v>
      </c>
      <c r="H16992" s="26">
        <f t="shared" si="1860"/>
        <v>4.5719401949915013E-6</v>
      </c>
      <c r="I16992" s="27">
        <f>SUM($H$11:H16992)</f>
        <v>4.8991922686731186E-2</v>
      </c>
      <c r="J16992" s="26" t="str">
        <f t="shared" si="1859"/>
        <v/>
      </c>
      <c r="K16992" s="20" t="str">
        <f t="shared" si="1861"/>
        <v/>
      </c>
    </row>
    <row r="16993" spans="3:11" x14ac:dyDescent="0.25">
      <c r="C16993" s="7">
        <v>16982</v>
      </c>
      <c r="D16993" s="8">
        <f t="shared" si="1862"/>
        <v>18.834470324998204</v>
      </c>
      <c r="E16993" s="8">
        <f t="shared" si="1863"/>
        <v>2.8657124999999996E-3</v>
      </c>
      <c r="F16993" s="8">
        <f t="shared" si="1857"/>
        <v>18.831604612498204</v>
      </c>
      <c r="G16993" s="19">
        <f t="shared" si="1858"/>
        <v>3.2803836546092509</v>
      </c>
      <c r="H16993" s="26">
        <f t="shared" si="1860"/>
        <v>4.5726358802341832E-6</v>
      </c>
      <c r="I16993" s="27">
        <f>SUM($H$11:H16993)</f>
        <v>4.8996495322611418E-2</v>
      </c>
      <c r="J16993" s="26" t="str">
        <f t="shared" si="1859"/>
        <v/>
      </c>
      <c r="K16993" s="20" t="str">
        <f t="shared" si="1861"/>
        <v/>
      </c>
    </row>
    <row r="16994" spans="3:11" x14ac:dyDescent="0.25">
      <c r="C16994" s="7">
        <v>16983</v>
      </c>
      <c r="D16994" s="8">
        <f t="shared" si="1862"/>
        <v>18.828738731248205</v>
      </c>
      <c r="E16994" s="8">
        <f t="shared" si="1863"/>
        <v>2.8658812499999997E-3</v>
      </c>
      <c r="F16994" s="8">
        <f t="shared" si="1857"/>
        <v>18.825872849998206</v>
      </c>
      <c r="G16994" s="19">
        <f t="shared" si="1858"/>
        <v>3.2798843925617871</v>
      </c>
      <c r="H16994" s="26">
        <f t="shared" si="1860"/>
        <v>4.5733319241426362E-6</v>
      </c>
      <c r="I16994" s="27">
        <f>SUM($H$11:H16994)</f>
        <v>4.9001068654535559E-2</v>
      </c>
      <c r="J16994" s="26" t="str">
        <f t="shared" si="1859"/>
        <v/>
      </c>
      <c r="K16994" s="20" t="str">
        <f t="shared" si="1861"/>
        <v/>
      </c>
    </row>
    <row r="16995" spans="3:11" x14ac:dyDescent="0.25">
      <c r="C16995" s="7">
        <v>16984</v>
      </c>
      <c r="D16995" s="8">
        <f t="shared" si="1862"/>
        <v>18.823006799998204</v>
      </c>
      <c r="E16995" s="8">
        <f t="shared" si="1863"/>
        <v>2.8660499999999998E-3</v>
      </c>
      <c r="F16995" s="8">
        <f t="shared" si="1857"/>
        <v>18.820140749998203</v>
      </c>
      <c r="G16995" s="19">
        <f t="shared" si="1858"/>
        <v>3.2793850251009129</v>
      </c>
      <c r="H16995" s="26">
        <f t="shared" si="1860"/>
        <v>4.5740283270148863E-6</v>
      </c>
      <c r="I16995" s="27">
        <f>SUM($H$11:H16995)</f>
        <v>4.9005642682862574E-2</v>
      </c>
      <c r="J16995" s="26" t="str">
        <f t="shared" si="1859"/>
        <v/>
      </c>
      <c r="K16995" s="20" t="str">
        <f t="shared" si="1861"/>
        <v/>
      </c>
    </row>
    <row r="16996" spans="3:11" x14ac:dyDescent="0.25">
      <c r="C16996" s="7">
        <v>16985</v>
      </c>
      <c r="D16996" s="8">
        <f t="shared" si="1862"/>
        <v>18.817274531248202</v>
      </c>
      <c r="E16996" s="8">
        <f t="shared" si="1863"/>
        <v>2.8662187499999998E-3</v>
      </c>
      <c r="F16996" s="8">
        <f t="shared" si="1857"/>
        <v>18.814408312498202</v>
      </c>
      <c r="G16996" s="19">
        <f t="shared" si="1858"/>
        <v>3.2788855521784663</v>
      </c>
      <c r="H16996" s="26">
        <f t="shared" si="1860"/>
        <v>4.5747250891493042E-6</v>
      </c>
      <c r="I16996" s="27">
        <f>SUM($H$11:H16996)</f>
        <v>4.9010217407951723E-2</v>
      </c>
      <c r="J16996" s="26" t="str">
        <f t="shared" si="1859"/>
        <v/>
      </c>
      <c r="K16996" s="20" t="str">
        <f t="shared" si="1861"/>
        <v/>
      </c>
    </row>
    <row r="16997" spans="3:11" x14ac:dyDescent="0.25">
      <c r="C16997" s="7">
        <v>16986</v>
      </c>
      <c r="D16997" s="8">
        <f t="shared" si="1862"/>
        <v>18.811541924998203</v>
      </c>
      <c r="E16997" s="8">
        <f t="shared" si="1863"/>
        <v>2.8663874999999995E-3</v>
      </c>
      <c r="F16997" s="8">
        <f t="shared" si="1857"/>
        <v>18.808675537498203</v>
      </c>
      <c r="G16997" s="19">
        <f t="shared" si="1858"/>
        <v>3.2783859737462451</v>
      </c>
      <c r="H16997" s="26">
        <f t="shared" si="1860"/>
        <v>4.5754222108446081E-6</v>
      </c>
      <c r="I16997" s="27">
        <f>SUM($H$11:H16997)</f>
        <v>4.9014792830162565E-2</v>
      </c>
      <c r="J16997" s="26" t="str">
        <f t="shared" si="1859"/>
        <v/>
      </c>
      <c r="K16997" s="20" t="str">
        <f t="shared" si="1861"/>
        <v/>
      </c>
    </row>
    <row r="16998" spans="3:11" x14ac:dyDescent="0.25">
      <c r="C16998" s="7">
        <v>16987</v>
      </c>
      <c r="D16998" s="8">
        <f t="shared" si="1862"/>
        <v>18.805808981248202</v>
      </c>
      <c r="E16998" s="8">
        <f t="shared" si="1863"/>
        <v>2.8665562499999996E-3</v>
      </c>
      <c r="F16998" s="8">
        <f t="shared" si="1857"/>
        <v>18.8029424249982</v>
      </c>
      <c r="G16998" s="19">
        <f t="shared" si="1858"/>
        <v>3.2778862897560068</v>
      </c>
      <c r="H16998" s="26">
        <f t="shared" si="1860"/>
        <v>4.5761196923998664E-6</v>
      </c>
      <c r="I16998" s="27">
        <f>SUM($H$11:H16998)</f>
        <v>4.9019368949854966E-2</v>
      </c>
      <c r="J16998" s="26" t="str">
        <f t="shared" si="1859"/>
        <v/>
      </c>
      <c r="K16998" s="20" t="str">
        <f t="shared" si="1861"/>
        <v/>
      </c>
    </row>
    <row r="16999" spans="3:11" x14ac:dyDescent="0.25">
      <c r="C16999" s="7">
        <v>16988</v>
      </c>
      <c r="D16999" s="8">
        <f t="shared" si="1862"/>
        <v>18.800075699998199</v>
      </c>
      <c r="E16999" s="8">
        <f t="shared" si="1863"/>
        <v>2.8667249999999997E-3</v>
      </c>
      <c r="F16999" s="8">
        <f t="shared" si="1857"/>
        <v>18.797208974998199</v>
      </c>
      <c r="G16999" s="19">
        <f t="shared" si="1858"/>
        <v>3.2773865001594706</v>
      </c>
      <c r="H16999" s="26">
        <f t="shared" si="1860"/>
        <v>4.5768175341144937E-6</v>
      </c>
      <c r="I16999" s="27">
        <f>SUM($H$11:H16999)</f>
        <v>4.9023945767389082E-2</v>
      </c>
      <c r="J16999" s="26" t="str">
        <f t="shared" si="1859"/>
        <v/>
      </c>
      <c r="K16999" s="20" t="str">
        <f t="shared" si="1861"/>
        <v/>
      </c>
    </row>
    <row r="17000" spans="3:11" x14ac:dyDescent="0.25">
      <c r="C17000" s="7">
        <v>16989</v>
      </c>
      <c r="D17000" s="8">
        <f t="shared" si="1862"/>
        <v>18.794342081248203</v>
      </c>
      <c r="E17000" s="8">
        <f t="shared" si="1863"/>
        <v>2.8668937499999997E-3</v>
      </c>
      <c r="F17000" s="8">
        <f t="shared" si="1857"/>
        <v>18.791475187498204</v>
      </c>
      <c r="G17000" s="19">
        <f t="shared" si="1858"/>
        <v>3.2768866049083152</v>
      </c>
      <c r="H17000" s="26">
        <f t="shared" si="1860"/>
        <v>4.5775157362882522E-6</v>
      </c>
      <c r="I17000" s="27">
        <f>SUM($H$11:H17000)</f>
        <v>4.9028523283125368E-2</v>
      </c>
      <c r="J17000" s="26" t="str">
        <f t="shared" si="1859"/>
        <v/>
      </c>
      <c r="K17000" s="20" t="str">
        <f t="shared" si="1861"/>
        <v/>
      </c>
    </row>
    <row r="17001" spans="3:11" x14ac:dyDescent="0.25">
      <c r="C17001" s="7">
        <v>16990</v>
      </c>
      <c r="D17001" s="8">
        <f t="shared" si="1862"/>
        <v>18.788608124998206</v>
      </c>
      <c r="E17001" s="8">
        <f t="shared" si="1863"/>
        <v>2.8670624999999998E-3</v>
      </c>
      <c r="F17001" s="8">
        <f t="shared" si="1857"/>
        <v>18.785741062498207</v>
      </c>
      <c r="G17001" s="19">
        <f t="shared" si="1858"/>
        <v>3.2763866039541796</v>
      </c>
      <c r="H17001" s="26">
        <f t="shared" si="1860"/>
        <v>4.5782142992212568E-6</v>
      </c>
      <c r="I17001" s="27">
        <f>SUM($H$11:H17001)</f>
        <v>4.903310149742459E-2</v>
      </c>
      <c r="J17001" s="26" t="str">
        <f t="shared" si="1859"/>
        <v/>
      </c>
      <c r="K17001" s="20" t="str">
        <f t="shared" si="1861"/>
        <v/>
      </c>
    </row>
    <row r="17002" spans="3:11" x14ac:dyDescent="0.25">
      <c r="C17002" s="7">
        <v>16991</v>
      </c>
      <c r="D17002" s="8">
        <f t="shared" si="1862"/>
        <v>18.782873831248203</v>
      </c>
      <c r="E17002" s="8">
        <f t="shared" si="1863"/>
        <v>2.8672312499999995E-3</v>
      </c>
      <c r="F17002" s="8">
        <f t="shared" si="1857"/>
        <v>18.780006599998202</v>
      </c>
      <c r="G17002" s="19">
        <f t="shared" si="1858"/>
        <v>3.275886497248663</v>
      </c>
      <c r="H17002" s="26">
        <f t="shared" si="1860"/>
        <v>4.5789132232139704E-6</v>
      </c>
      <c r="I17002" s="27">
        <f>SUM($H$11:H17002)</f>
        <v>4.9037680410647808E-2</v>
      </c>
      <c r="J17002" s="26" t="str">
        <f t="shared" si="1859"/>
        <v/>
      </c>
      <c r="K17002" s="20" t="str">
        <f t="shared" si="1861"/>
        <v/>
      </c>
    </row>
    <row r="17003" spans="3:11" x14ac:dyDescent="0.25">
      <c r="C17003" s="7">
        <v>16992</v>
      </c>
      <c r="D17003" s="8">
        <f t="shared" si="1862"/>
        <v>18.777139199998203</v>
      </c>
      <c r="E17003" s="8">
        <f t="shared" si="1863"/>
        <v>2.8673999999999995E-3</v>
      </c>
      <c r="F17003" s="8">
        <f t="shared" si="1857"/>
        <v>18.774271799998203</v>
      </c>
      <c r="G17003" s="19">
        <f t="shared" si="1858"/>
        <v>3.2753862847433259</v>
      </c>
      <c r="H17003" s="26">
        <f t="shared" si="1860"/>
        <v>4.5796125085672048E-6</v>
      </c>
      <c r="I17003" s="27">
        <f>SUM($H$11:H17003)</f>
        <v>4.9042260023156377E-2</v>
      </c>
      <c r="J17003" s="26" t="str">
        <f t="shared" si="1859"/>
        <v/>
      </c>
      <c r="K17003" s="20" t="str">
        <f t="shared" si="1861"/>
        <v/>
      </c>
    </row>
    <row r="17004" spans="3:11" x14ac:dyDescent="0.25">
      <c r="C17004" s="7">
        <v>16993</v>
      </c>
      <c r="D17004" s="8">
        <f t="shared" si="1862"/>
        <v>18.771404231248205</v>
      </c>
      <c r="E17004" s="8">
        <f t="shared" si="1863"/>
        <v>2.8675687499999996E-3</v>
      </c>
      <c r="F17004" s="8">
        <f t="shared" si="1857"/>
        <v>18.768536662498207</v>
      </c>
      <c r="G17004" s="19">
        <f t="shared" si="1858"/>
        <v>3.2748859663896877</v>
      </c>
      <c r="H17004" s="26">
        <f t="shared" si="1860"/>
        <v>4.5803121555821244E-6</v>
      </c>
      <c r="I17004" s="27">
        <f>SUM($H$11:H17004)</f>
        <v>4.904684033531196E-2</v>
      </c>
      <c r="J17004" s="26" t="str">
        <f t="shared" si="1859"/>
        <v/>
      </c>
      <c r="K17004" s="20" t="str">
        <f t="shared" si="1861"/>
        <v/>
      </c>
    </row>
    <row r="17005" spans="3:11" x14ac:dyDescent="0.25">
      <c r="C17005" s="7">
        <v>16994</v>
      </c>
      <c r="D17005" s="8">
        <f t="shared" si="1862"/>
        <v>18.765668924998206</v>
      </c>
      <c r="E17005" s="8">
        <f t="shared" si="1863"/>
        <v>2.8677374999999997E-3</v>
      </c>
      <c r="F17005" s="8">
        <f t="shared" si="1857"/>
        <v>18.762801187498205</v>
      </c>
      <c r="G17005" s="19">
        <f t="shared" si="1858"/>
        <v>3.2743855421392274</v>
      </c>
      <c r="H17005" s="26">
        <f t="shared" si="1860"/>
        <v>4.5810121645602466E-6</v>
      </c>
      <c r="I17005" s="27">
        <f>SUM($H$11:H17005)</f>
        <v>4.9051421347476518E-2</v>
      </c>
      <c r="J17005" s="26" t="str">
        <f t="shared" si="1859"/>
        <v/>
      </c>
      <c r="K17005" s="20" t="str">
        <f t="shared" si="1861"/>
        <v/>
      </c>
    </row>
    <row r="17006" spans="3:11" x14ac:dyDescent="0.25">
      <c r="C17006" s="7">
        <v>16995</v>
      </c>
      <c r="D17006" s="8">
        <f t="shared" si="1862"/>
        <v>18.759933281248205</v>
      </c>
      <c r="E17006" s="8">
        <f t="shared" si="1863"/>
        <v>2.8679062499999998E-3</v>
      </c>
      <c r="F17006" s="8">
        <f t="shared" ref="F17006:F17069" si="1864">D17006-E17006</f>
        <v>18.757065374998206</v>
      </c>
      <c r="G17006" s="19">
        <f t="shared" si="1858"/>
        <v>3.2738850119433862</v>
      </c>
      <c r="H17006" s="26">
        <f t="shared" si="1860"/>
        <v>4.581712535803437E-6</v>
      </c>
      <c r="I17006" s="27">
        <f>SUM($H$11:H17006)</f>
        <v>4.9056003060012322E-2</v>
      </c>
      <c r="J17006" s="26" t="str">
        <f t="shared" si="1859"/>
        <v/>
      </c>
      <c r="K17006" s="20" t="str">
        <f t="shared" si="1861"/>
        <v/>
      </c>
    </row>
    <row r="17007" spans="3:11" x14ac:dyDescent="0.25">
      <c r="C17007" s="7">
        <v>16996</v>
      </c>
      <c r="D17007" s="8">
        <f t="shared" si="1862"/>
        <v>18.754197299998207</v>
      </c>
      <c r="E17007" s="8">
        <f t="shared" si="1863"/>
        <v>2.8680749999999994E-3</v>
      </c>
      <c r="F17007" s="8">
        <f t="shared" si="1864"/>
        <v>18.751329224998209</v>
      </c>
      <c r="G17007" s="19">
        <f t="shared" si="1858"/>
        <v>3.2733843757535634</v>
      </c>
      <c r="H17007" s="26">
        <f t="shared" si="1860"/>
        <v>4.5824132696139177E-6</v>
      </c>
      <c r="I17007" s="27">
        <f>SUM($H$11:H17007)</f>
        <v>4.9060585473281938E-2</v>
      </c>
      <c r="J17007" s="26" t="str">
        <f t="shared" si="1859"/>
        <v/>
      </c>
      <c r="K17007" s="20" t="str">
        <f t="shared" si="1861"/>
        <v/>
      </c>
    </row>
    <row r="17008" spans="3:11" x14ac:dyDescent="0.25">
      <c r="C17008" s="7">
        <v>16997</v>
      </c>
      <c r="D17008" s="8">
        <f t="shared" si="1862"/>
        <v>18.748460981248208</v>
      </c>
      <c r="E17008" s="8">
        <f t="shared" si="1863"/>
        <v>2.8682437499999995E-3</v>
      </c>
      <c r="F17008" s="8">
        <f t="shared" si="1864"/>
        <v>18.745592737498207</v>
      </c>
      <c r="G17008" s="19">
        <f t="shared" si="1858"/>
        <v>3.2728836335211193</v>
      </c>
      <c r="H17008" s="26">
        <f t="shared" si="1860"/>
        <v>4.5831143662942593E-6</v>
      </c>
      <c r="I17008" s="27">
        <f>SUM($H$11:H17008)</f>
        <v>4.9065168587648235E-2</v>
      </c>
      <c r="J17008" s="26" t="str">
        <f t="shared" si="1859"/>
        <v/>
      </c>
      <c r="K17008" s="20" t="str">
        <f t="shared" si="1861"/>
        <v/>
      </c>
    </row>
    <row r="17009" spans="3:11" x14ac:dyDescent="0.25">
      <c r="C17009" s="7">
        <v>16998</v>
      </c>
      <c r="D17009" s="8">
        <f t="shared" si="1862"/>
        <v>18.742724324998207</v>
      </c>
      <c r="E17009" s="8">
        <f t="shared" si="1863"/>
        <v>2.8684124999999996E-3</v>
      </c>
      <c r="F17009" s="8">
        <f t="shared" si="1864"/>
        <v>18.739855912498207</v>
      </c>
      <c r="G17009" s="19">
        <f t="shared" si="1858"/>
        <v>3.2723827851973732</v>
      </c>
      <c r="H17009" s="26">
        <f t="shared" si="1860"/>
        <v>4.583815826147391E-6</v>
      </c>
      <c r="I17009" s="27">
        <f>SUM($H$11:H17009)</f>
        <v>4.906975240347438E-2</v>
      </c>
      <c r="J17009" s="26" t="str">
        <f t="shared" si="1859"/>
        <v/>
      </c>
      <c r="K17009" s="20" t="str">
        <f t="shared" si="1861"/>
        <v/>
      </c>
    </row>
    <row r="17010" spans="3:11" x14ac:dyDescent="0.25">
      <c r="C17010" s="7">
        <v>16999</v>
      </c>
      <c r="D17010" s="8">
        <f t="shared" si="1862"/>
        <v>18.736987331248208</v>
      </c>
      <c r="E17010" s="8">
        <f t="shared" si="1863"/>
        <v>2.8685812499999997E-3</v>
      </c>
      <c r="F17010" s="8">
        <f t="shared" si="1864"/>
        <v>18.73411874999821</v>
      </c>
      <c r="G17010" s="19">
        <f t="shared" si="1858"/>
        <v>3.2718818307336055</v>
      </c>
      <c r="H17010" s="26">
        <f t="shared" si="1860"/>
        <v>4.5845176494765923E-6</v>
      </c>
      <c r="I17010" s="27">
        <f>SUM($H$11:H17010)</f>
        <v>4.9074336921123854E-2</v>
      </c>
      <c r="J17010" s="26" t="str">
        <f t="shared" si="1859"/>
        <v/>
      </c>
      <c r="K17010" s="20" t="str">
        <f t="shared" si="1861"/>
        <v/>
      </c>
    </row>
    <row r="17011" spans="3:11" x14ac:dyDescent="0.25">
      <c r="C17011" s="7">
        <v>17000</v>
      </c>
      <c r="D17011" s="8">
        <f t="shared" si="1862"/>
        <v>18.731249999998205</v>
      </c>
      <c r="E17011" s="8">
        <f t="shared" si="1863"/>
        <v>2.8687499999999998E-3</v>
      </c>
      <c r="F17011" s="8">
        <f t="shared" si="1864"/>
        <v>18.728381249998204</v>
      </c>
      <c r="G17011" s="19">
        <f t="shared" si="1858"/>
        <v>3.2713807700810551</v>
      </c>
      <c r="H17011" s="26">
        <f t="shared" si="1860"/>
        <v>4.5852198365854989E-6</v>
      </c>
      <c r="I17011" s="27">
        <f>SUM($H$11:H17011)</f>
        <v>4.9078922140960442E-2</v>
      </c>
      <c r="J17011" s="26" t="str">
        <f t="shared" si="1859"/>
        <v/>
      </c>
      <c r="K17011" s="20" t="str">
        <f t="shared" si="1861"/>
        <v/>
      </c>
    </row>
    <row r="17012" spans="3:11" x14ac:dyDescent="0.25">
      <c r="C17012" s="7">
        <v>17001</v>
      </c>
      <c r="D17012" s="8">
        <f t="shared" si="1862"/>
        <v>18.725512331248204</v>
      </c>
      <c r="E17012" s="8">
        <f t="shared" si="1863"/>
        <v>2.8689187499999999E-3</v>
      </c>
      <c r="F17012" s="8">
        <f t="shared" si="1864"/>
        <v>18.722643412498204</v>
      </c>
      <c r="G17012" s="19">
        <f t="shared" si="1858"/>
        <v>3.270879603190922</v>
      </c>
      <c r="H17012" s="26">
        <f t="shared" si="1860"/>
        <v>4.5859223877781001E-6</v>
      </c>
      <c r="I17012" s="27">
        <f>SUM($H$11:H17012)</f>
        <v>4.908350806334822E-2</v>
      </c>
      <c r="J17012" s="26" t="str">
        <f t="shared" si="1859"/>
        <v/>
      </c>
      <c r="K17012" s="20" t="str">
        <f t="shared" si="1861"/>
        <v/>
      </c>
    </row>
    <row r="17013" spans="3:11" x14ac:dyDescent="0.25">
      <c r="C17013" s="7">
        <v>17002</v>
      </c>
      <c r="D17013" s="8">
        <f t="shared" si="1862"/>
        <v>18.719774324998209</v>
      </c>
      <c r="E17013" s="8">
        <f t="shared" si="1863"/>
        <v>2.8690874999999995E-3</v>
      </c>
      <c r="F17013" s="8">
        <f t="shared" si="1864"/>
        <v>18.71690523749821</v>
      </c>
      <c r="G17013" s="19">
        <f t="shared" si="1858"/>
        <v>3.2703783300143652</v>
      </c>
      <c r="H17013" s="26">
        <f t="shared" si="1860"/>
        <v>4.5866253033587433E-6</v>
      </c>
      <c r="I17013" s="27">
        <f>SUM($H$11:H17013)</f>
        <v>4.9088094688651579E-2</v>
      </c>
      <c r="J17013" s="26" t="str">
        <f t="shared" si="1859"/>
        <v/>
      </c>
      <c r="K17013" s="20" t="str">
        <f t="shared" si="1861"/>
        <v/>
      </c>
    </row>
    <row r="17014" spans="3:11" x14ac:dyDescent="0.25">
      <c r="C17014" s="7">
        <v>17003</v>
      </c>
      <c r="D17014" s="8">
        <f t="shared" si="1862"/>
        <v>18.714035981248209</v>
      </c>
      <c r="E17014" s="8">
        <f t="shared" si="1863"/>
        <v>2.8692562499999996E-3</v>
      </c>
      <c r="F17014" s="8">
        <f t="shared" si="1864"/>
        <v>18.711166724998208</v>
      </c>
      <c r="G17014" s="19">
        <f t="shared" si="1858"/>
        <v>3.2698769505025029</v>
      </c>
      <c r="H17014" s="26">
        <f t="shared" si="1860"/>
        <v>4.5873285836321307E-6</v>
      </c>
      <c r="I17014" s="27">
        <f>SUM($H$11:H17014)</f>
        <v>4.9092682017235212E-2</v>
      </c>
      <c r="J17014" s="26" t="str">
        <f t="shared" si="1859"/>
        <v/>
      </c>
      <c r="K17014" s="20" t="str">
        <f t="shared" si="1861"/>
        <v/>
      </c>
    </row>
    <row r="17015" spans="3:11" x14ac:dyDescent="0.25">
      <c r="C17015" s="7">
        <v>17004</v>
      </c>
      <c r="D17015" s="8">
        <f t="shared" si="1862"/>
        <v>18.708297299998208</v>
      </c>
      <c r="E17015" s="8">
        <f t="shared" si="1863"/>
        <v>2.8694249999999997E-3</v>
      </c>
      <c r="F17015" s="8">
        <f t="shared" si="1864"/>
        <v>18.705427874998207</v>
      </c>
      <c r="G17015" s="19">
        <f t="shared" si="1858"/>
        <v>3.2693754646064139</v>
      </c>
      <c r="H17015" s="26">
        <f t="shared" si="1860"/>
        <v>4.5880322289033221E-6</v>
      </c>
      <c r="I17015" s="27">
        <f>SUM($H$11:H17015)</f>
        <v>4.9097270049464112E-2</v>
      </c>
      <c r="J17015" s="26" t="str">
        <f t="shared" si="1859"/>
        <v/>
      </c>
      <c r="K17015" s="20" t="str">
        <f t="shared" si="1861"/>
        <v/>
      </c>
    </row>
    <row r="17016" spans="3:11" x14ac:dyDescent="0.25">
      <c r="C17016" s="7">
        <v>17005</v>
      </c>
      <c r="D17016" s="8">
        <f t="shared" si="1862"/>
        <v>18.702558281248209</v>
      </c>
      <c r="E17016" s="8">
        <f t="shared" si="1863"/>
        <v>2.8695937499999997E-3</v>
      </c>
      <c r="F17016" s="8">
        <f t="shared" si="1864"/>
        <v>18.69968868749821</v>
      </c>
      <c r="G17016" s="19">
        <f t="shared" si="1858"/>
        <v>3.2688738722771364</v>
      </c>
      <c r="H17016" s="26">
        <f t="shared" si="1860"/>
        <v>4.5887362394777322E-6</v>
      </c>
      <c r="I17016" s="27">
        <f>SUM($H$11:H17016)</f>
        <v>4.9101858785703591E-2</v>
      </c>
      <c r="J17016" s="26" t="str">
        <f t="shared" si="1859"/>
        <v/>
      </c>
      <c r="K17016" s="20" t="str">
        <f t="shared" si="1861"/>
        <v/>
      </c>
    </row>
    <row r="17017" spans="3:11" x14ac:dyDescent="0.25">
      <c r="C17017" s="7">
        <v>17006</v>
      </c>
      <c r="D17017" s="8">
        <f t="shared" si="1862"/>
        <v>18.696818924998208</v>
      </c>
      <c r="E17017" s="8">
        <f t="shared" si="1863"/>
        <v>2.8697624999999998E-3</v>
      </c>
      <c r="F17017" s="8">
        <f t="shared" si="1864"/>
        <v>18.693949162498207</v>
      </c>
      <c r="G17017" s="19">
        <f t="shared" si="1858"/>
        <v>3.2683721734656674</v>
      </c>
      <c r="H17017" s="26">
        <f t="shared" si="1860"/>
        <v>4.5894406156611364E-6</v>
      </c>
      <c r="I17017" s="27">
        <f>SUM($H$11:H17017)</f>
        <v>4.9106448226319252E-2</v>
      </c>
      <c r="J17017" s="26" t="str">
        <f t="shared" si="1859"/>
        <v/>
      </c>
      <c r="K17017" s="20" t="str">
        <f t="shared" si="1861"/>
        <v/>
      </c>
    </row>
    <row r="17018" spans="3:11" x14ac:dyDescent="0.25">
      <c r="C17018" s="7">
        <v>17007</v>
      </c>
      <c r="D17018" s="8">
        <f t="shared" si="1862"/>
        <v>18.691079231248207</v>
      </c>
      <c r="E17018" s="8">
        <f t="shared" si="1863"/>
        <v>2.8699312499999995E-3</v>
      </c>
      <c r="F17018" s="8">
        <f t="shared" si="1864"/>
        <v>18.688209299998206</v>
      </c>
      <c r="G17018" s="19">
        <f t="shared" si="1858"/>
        <v>3.2678703681229644</v>
      </c>
      <c r="H17018" s="26">
        <f t="shared" si="1860"/>
        <v>4.590145357759667E-6</v>
      </c>
      <c r="I17018" s="27">
        <f>SUM($H$11:H17018)</f>
        <v>4.9111038371677011E-2</v>
      </c>
      <c r="J17018" s="26" t="str">
        <f t="shared" si="1859"/>
        <v/>
      </c>
      <c r="K17018" s="20" t="str">
        <f t="shared" si="1861"/>
        <v/>
      </c>
    </row>
    <row r="17019" spans="3:11" x14ac:dyDescent="0.25">
      <c r="C17019" s="7">
        <v>17008</v>
      </c>
      <c r="D17019" s="8">
        <f t="shared" si="1862"/>
        <v>18.685339199998207</v>
      </c>
      <c r="E17019" s="8">
        <f t="shared" si="1863"/>
        <v>2.8700999999999996E-3</v>
      </c>
      <c r="F17019" s="8">
        <f t="shared" si="1864"/>
        <v>18.682469099998208</v>
      </c>
      <c r="G17019" s="19">
        <f t="shared" si="1858"/>
        <v>3.2673684561999439</v>
      </c>
      <c r="H17019" s="26">
        <f t="shared" si="1860"/>
        <v>4.5908504660798151E-6</v>
      </c>
      <c r="I17019" s="27">
        <f>SUM($H$11:H17019)</f>
        <v>4.911562922214309E-2</v>
      </c>
      <c r="J17019" s="26" t="str">
        <f t="shared" si="1859"/>
        <v/>
      </c>
      <c r="K17019" s="20" t="str">
        <f t="shared" si="1861"/>
        <v/>
      </c>
    </row>
    <row r="17020" spans="3:11" x14ac:dyDescent="0.25">
      <c r="C17020" s="7">
        <v>17009</v>
      </c>
      <c r="D17020" s="8">
        <f t="shared" si="1862"/>
        <v>18.679598831248207</v>
      </c>
      <c r="E17020" s="8">
        <f t="shared" si="1863"/>
        <v>2.8702687499999996E-3</v>
      </c>
      <c r="F17020" s="8">
        <f t="shared" si="1864"/>
        <v>18.676728562498205</v>
      </c>
      <c r="G17020" s="19">
        <f t="shared" si="1858"/>
        <v>3.2668664376474816</v>
      </c>
      <c r="H17020" s="26">
        <f t="shared" si="1860"/>
        <v>4.591555940928432E-6</v>
      </c>
      <c r="I17020" s="27">
        <f>SUM($H$11:H17020)</f>
        <v>4.912022077808402E-2</v>
      </c>
      <c r="J17020" s="26" t="str">
        <f t="shared" si="1859"/>
        <v/>
      </c>
      <c r="K17020" s="20" t="str">
        <f t="shared" si="1861"/>
        <v/>
      </c>
    </row>
    <row r="17021" spans="3:11" x14ac:dyDescent="0.25">
      <c r="C17021" s="7">
        <v>17010</v>
      </c>
      <c r="D17021" s="8">
        <f t="shared" si="1862"/>
        <v>18.673858124998208</v>
      </c>
      <c r="E17021" s="8">
        <f t="shared" si="1863"/>
        <v>2.8704374999999997E-3</v>
      </c>
      <c r="F17021" s="8">
        <f t="shared" si="1864"/>
        <v>18.670987687498208</v>
      </c>
      <c r="G17021" s="19">
        <f t="shared" si="1858"/>
        <v>3.266364312416413</v>
      </c>
      <c r="H17021" s="26">
        <f t="shared" si="1860"/>
        <v>4.5922617826127289E-6</v>
      </c>
      <c r="I17021" s="27">
        <f>SUM($H$11:H17021)</f>
        <v>4.9124813039866634E-2</v>
      </c>
      <c r="J17021" s="26" t="str">
        <f t="shared" si="1859"/>
        <v/>
      </c>
      <c r="K17021" s="20" t="str">
        <f t="shared" si="1861"/>
        <v/>
      </c>
    </row>
    <row r="17022" spans="3:11" x14ac:dyDescent="0.25">
      <c r="C17022" s="7">
        <v>17011</v>
      </c>
      <c r="D17022" s="8">
        <f t="shared" si="1862"/>
        <v>18.668117081248209</v>
      </c>
      <c r="E17022" s="8">
        <f t="shared" si="1863"/>
        <v>2.8706062499999998E-3</v>
      </c>
      <c r="F17022" s="8">
        <f t="shared" si="1864"/>
        <v>18.665246474998209</v>
      </c>
      <c r="G17022" s="19">
        <f t="shared" si="1858"/>
        <v>3.2658620804575329</v>
      </c>
      <c r="H17022" s="26">
        <f t="shared" si="1860"/>
        <v>4.5929679914402771E-6</v>
      </c>
      <c r="I17022" s="27">
        <f>SUM($H$11:H17022)</f>
        <v>4.9129406007858076E-2</v>
      </c>
      <c r="J17022" s="26" t="str">
        <f t="shared" si="1859"/>
        <v/>
      </c>
      <c r="K17022" s="20" t="str">
        <f t="shared" si="1861"/>
        <v/>
      </c>
    </row>
    <row r="17023" spans="3:11" x14ac:dyDescent="0.25">
      <c r="C17023" s="7">
        <v>17012</v>
      </c>
      <c r="D17023" s="8">
        <f t="shared" si="1862"/>
        <v>18.662375699998208</v>
      </c>
      <c r="E17023" s="8">
        <f t="shared" si="1863"/>
        <v>2.8707749999999995E-3</v>
      </c>
      <c r="F17023" s="8">
        <f t="shared" si="1864"/>
        <v>18.659504924998206</v>
      </c>
      <c r="G17023" s="19">
        <f t="shared" si="1858"/>
        <v>3.2653597417215945</v>
      </c>
      <c r="H17023" s="26">
        <f t="shared" si="1860"/>
        <v>4.5936745677190085E-6</v>
      </c>
      <c r="I17023" s="27">
        <f>SUM($H$11:H17023)</f>
        <v>4.9133999682425794E-2</v>
      </c>
      <c r="J17023" s="26" t="str">
        <f t="shared" si="1859"/>
        <v/>
      </c>
      <c r="K17023" s="20" t="str">
        <f t="shared" si="1861"/>
        <v/>
      </c>
    </row>
    <row r="17024" spans="3:11" x14ac:dyDescent="0.25">
      <c r="C17024" s="7">
        <v>17013</v>
      </c>
      <c r="D17024" s="8">
        <f t="shared" si="1862"/>
        <v>18.656633981248206</v>
      </c>
      <c r="E17024" s="8">
        <f t="shared" si="1863"/>
        <v>2.8709437499999995E-3</v>
      </c>
      <c r="F17024" s="8">
        <f t="shared" si="1864"/>
        <v>18.653763037498205</v>
      </c>
      <c r="G17024" s="19">
        <f t="shared" si="1858"/>
        <v>3.2648572961593114</v>
      </c>
      <c r="H17024" s="26">
        <f t="shared" si="1860"/>
        <v>4.5943815117572178E-6</v>
      </c>
      <c r="I17024" s="27">
        <f>SUM($H$11:H17024)</f>
        <v>4.913859406393755E-2</v>
      </c>
      <c r="J17024" s="26" t="str">
        <f t="shared" si="1859"/>
        <v/>
      </c>
      <c r="K17024" s="20" t="str">
        <f t="shared" si="1861"/>
        <v/>
      </c>
    </row>
    <row r="17025" spans="3:11" x14ac:dyDescent="0.25">
      <c r="C17025" s="7">
        <v>17014</v>
      </c>
      <c r="D17025" s="8">
        <f t="shared" si="1862"/>
        <v>18.650891924998206</v>
      </c>
      <c r="E17025" s="8">
        <f t="shared" si="1863"/>
        <v>2.8711124999999996E-3</v>
      </c>
      <c r="F17025" s="8">
        <f t="shared" si="1864"/>
        <v>18.648020812498206</v>
      </c>
      <c r="G17025" s="19">
        <f t="shared" si="1858"/>
        <v>3.2643547437213556</v>
      </c>
      <c r="H17025" s="26">
        <f t="shared" si="1860"/>
        <v>4.5950888238635603E-6</v>
      </c>
      <c r="I17025" s="27">
        <f>SUM($H$11:H17025)</f>
        <v>4.9143189152761411E-2</v>
      </c>
      <c r="J17025" s="26" t="str">
        <f t="shared" si="1859"/>
        <v/>
      </c>
      <c r="K17025" s="20" t="str">
        <f t="shared" si="1861"/>
        <v/>
      </c>
    </row>
    <row r="17026" spans="3:11" x14ac:dyDescent="0.25">
      <c r="C17026" s="7">
        <v>17015</v>
      </c>
      <c r="D17026" s="8">
        <f t="shared" si="1862"/>
        <v>18.645149531248208</v>
      </c>
      <c r="E17026" s="8">
        <f t="shared" si="1863"/>
        <v>2.8712812499999997E-3</v>
      </c>
      <c r="F17026" s="8">
        <f t="shared" si="1864"/>
        <v>18.64227824999821</v>
      </c>
      <c r="G17026" s="19">
        <f t="shared" si="1858"/>
        <v>3.2638520843583594</v>
      </c>
      <c r="H17026" s="26">
        <f t="shared" si="1860"/>
        <v>4.5957965043470558E-6</v>
      </c>
      <c r="I17026" s="27">
        <f>SUM($H$11:H17026)</f>
        <v>4.9147784949265756E-2</v>
      </c>
      <c r="J17026" s="26" t="str">
        <f t="shared" si="1859"/>
        <v/>
      </c>
      <c r="K17026" s="20" t="str">
        <f t="shared" si="1861"/>
        <v/>
      </c>
    </row>
    <row r="17027" spans="3:11" x14ac:dyDescent="0.25">
      <c r="C17027" s="7">
        <v>17016</v>
      </c>
      <c r="D17027" s="8">
        <f t="shared" si="1862"/>
        <v>18.639406799998213</v>
      </c>
      <c r="E17027" s="8">
        <f t="shared" si="1863"/>
        <v>2.8714499999999998E-3</v>
      </c>
      <c r="F17027" s="8">
        <f t="shared" si="1864"/>
        <v>18.636535349998212</v>
      </c>
      <c r="G17027" s="19">
        <f t="shared" si="1858"/>
        <v>3.2633493180209117</v>
      </c>
      <c r="H17027" s="26">
        <f t="shared" si="1860"/>
        <v>4.5965045535170864E-6</v>
      </c>
      <c r="I17027" s="27">
        <f>SUM($H$11:H17027)</f>
        <v>4.9152381453819276E-2</v>
      </c>
      <c r="J17027" s="26" t="str">
        <f t="shared" si="1859"/>
        <v/>
      </c>
      <c r="K17027" s="20" t="str">
        <f t="shared" si="1861"/>
        <v/>
      </c>
    </row>
    <row r="17028" spans="3:11" x14ac:dyDescent="0.25">
      <c r="C17028" s="7">
        <v>17017</v>
      </c>
      <c r="D17028" s="8">
        <f t="shared" si="1862"/>
        <v>18.633663731248213</v>
      </c>
      <c r="E17028" s="8">
        <f t="shared" si="1863"/>
        <v>2.8716187499999999E-3</v>
      </c>
      <c r="F17028" s="8">
        <f t="shared" si="1864"/>
        <v>18.630792112498213</v>
      </c>
      <c r="G17028" s="19">
        <f t="shared" si="1858"/>
        <v>3.2628464446595631</v>
      </c>
      <c r="H17028" s="26">
        <f t="shared" si="1860"/>
        <v>4.5972129716833976E-6</v>
      </c>
      <c r="I17028" s="27">
        <f>SUM($H$11:H17028)</f>
        <v>4.915697866679096E-2</v>
      </c>
      <c r="J17028" s="26" t="str">
        <f t="shared" si="1859"/>
        <v/>
      </c>
      <c r="K17028" s="20" t="str">
        <f t="shared" si="1861"/>
        <v/>
      </c>
    </row>
    <row r="17029" spans="3:11" x14ac:dyDescent="0.25">
      <c r="C17029" s="7">
        <v>17018</v>
      </c>
      <c r="D17029" s="8">
        <f t="shared" si="1862"/>
        <v>18.627920324998218</v>
      </c>
      <c r="E17029" s="8">
        <f t="shared" si="1863"/>
        <v>2.8717874999999995E-3</v>
      </c>
      <c r="F17029" s="8">
        <f t="shared" si="1864"/>
        <v>18.62504853749822</v>
      </c>
      <c r="G17029" s="19">
        <f t="shared" si="1858"/>
        <v>3.2623434642248217</v>
      </c>
      <c r="H17029" s="26">
        <f t="shared" si="1860"/>
        <v>4.5979217591561E-6</v>
      </c>
      <c r="I17029" s="27">
        <f>SUM($H$11:H17029)</f>
        <v>4.9161576588550117E-2</v>
      </c>
      <c r="J17029" s="26" t="str">
        <f t="shared" si="1859"/>
        <v/>
      </c>
      <c r="K17029" s="20" t="str">
        <f t="shared" si="1861"/>
        <v/>
      </c>
    </row>
    <row r="17030" spans="3:11" x14ac:dyDescent="0.25">
      <c r="C17030" s="7">
        <v>17019</v>
      </c>
      <c r="D17030" s="8">
        <f t="shared" si="1862"/>
        <v>18.622176581248215</v>
      </c>
      <c r="E17030" s="8">
        <f t="shared" si="1863"/>
        <v>2.8719562499999996E-3</v>
      </c>
      <c r="F17030" s="8">
        <f t="shared" si="1864"/>
        <v>18.619304624998215</v>
      </c>
      <c r="G17030" s="19">
        <f t="shared" si="1858"/>
        <v>3.2618403766671542</v>
      </c>
      <c r="H17030" s="26">
        <f t="shared" si="1860"/>
        <v>4.5986309162456703E-6</v>
      </c>
      <c r="I17030" s="27">
        <f>SUM($H$11:H17030)</f>
        <v>4.9166175219466361E-2</v>
      </c>
      <c r="J17030" s="26" t="str">
        <f t="shared" si="1859"/>
        <v/>
      </c>
      <c r="K17030" s="20" t="str">
        <f t="shared" si="1861"/>
        <v/>
      </c>
    </row>
    <row r="17031" spans="3:11" x14ac:dyDescent="0.25">
      <c r="C17031" s="7">
        <v>17020</v>
      </c>
      <c r="D17031" s="8">
        <f t="shared" si="1862"/>
        <v>18.616432499998215</v>
      </c>
      <c r="E17031" s="8">
        <f t="shared" si="1863"/>
        <v>2.8721249999999997E-3</v>
      </c>
      <c r="F17031" s="8">
        <f t="shared" si="1864"/>
        <v>18.613560374998215</v>
      </c>
      <c r="G17031" s="19">
        <f t="shared" si="1858"/>
        <v>3.2613371819369879</v>
      </c>
      <c r="H17031" s="26">
        <f t="shared" si="1860"/>
        <v>4.5993404432629474E-6</v>
      </c>
      <c r="I17031" s="27">
        <f>SUM($H$11:H17031)</f>
        <v>4.9170774559909626E-2</v>
      </c>
      <c r="J17031" s="26" t="str">
        <f t="shared" si="1859"/>
        <v/>
      </c>
      <c r="K17031" s="20" t="str">
        <f t="shared" si="1861"/>
        <v/>
      </c>
    </row>
    <row r="17032" spans="3:11" x14ac:dyDescent="0.25">
      <c r="C17032" s="7">
        <v>17021</v>
      </c>
      <c r="D17032" s="8">
        <f t="shared" si="1862"/>
        <v>18.610688081248213</v>
      </c>
      <c r="E17032" s="8">
        <f t="shared" si="1863"/>
        <v>2.8722937499999998E-3</v>
      </c>
      <c r="F17032" s="8">
        <f t="shared" si="1864"/>
        <v>18.607815787498215</v>
      </c>
      <c r="G17032" s="19">
        <f t="shared" si="1858"/>
        <v>3.2608338799847076</v>
      </c>
      <c r="H17032" s="26">
        <f t="shared" si="1860"/>
        <v>4.6000503405191389E-6</v>
      </c>
      <c r="I17032" s="27">
        <f>SUM($H$11:H17032)</f>
        <v>4.9175374610250143E-2</v>
      </c>
      <c r="J17032" s="26" t="str">
        <f t="shared" si="1859"/>
        <v/>
      </c>
      <c r="K17032" s="20" t="str">
        <f t="shared" si="1861"/>
        <v/>
      </c>
    </row>
    <row r="17033" spans="3:11" x14ac:dyDescent="0.25">
      <c r="C17033" s="7">
        <v>17022</v>
      </c>
      <c r="D17033" s="8">
        <f t="shared" si="1862"/>
        <v>18.604943324998214</v>
      </c>
      <c r="E17033" s="8">
        <f t="shared" si="1863"/>
        <v>2.8724624999999998E-3</v>
      </c>
      <c r="F17033" s="8">
        <f t="shared" si="1864"/>
        <v>18.602070862498213</v>
      </c>
      <c r="G17033" s="19">
        <f t="shared" si="1858"/>
        <v>3.2603304707606569</v>
      </c>
      <c r="H17033" s="26">
        <f t="shared" si="1860"/>
        <v>4.6007606083258175E-6</v>
      </c>
      <c r="I17033" s="27">
        <f>SUM($H$11:H17033)</f>
        <v>4.917997537085847E-2</v>
      </c>
      <c r="J17033" s="26" t="str">
        <f t="shared" si="1859"/>
        <v/>
      </c>
      <c r="K17033" s="20" t="str">
        <f t="shared" si="1861"/>
        <v/>
      </c>
    </row>
    <row r="17034" spans="3:11" x14ac:dyDescent="0.25">
      <c r="C17034" s="7">
        <v>17023</v>
      </c>
      <c r="D17034" s="8">
        <f t="shared" si="1862"/>
        <v>18.599198231248213</v>
      </c>
      <c r="E17034" s="8">
        <f t="shared" si="1863"/>
        <v>2.8726312499999995E-3</v>
      </c>
      <c r="F17034" s="8">
        <f t="shared" si="1864"/>
        <v>18.596325599998213</v>
      </c>
      <c r="G17034" s="19">
        <f t="shared" si="1858"/>
        <v>3.2598269542151388</v>
      </c>
      <c r="H17034" s="26">
        <f t="shared" si="1860"/>
        <v>4.601471246994924E-6</v>
      </c>
      <c r="I17034" s="27">
        <f>SUM($H$11:H17034)</f>
        <v>4.9184576842105462E-2</v>
      </c>
      <c r="J17034" s="26" t="str">
        <f t="shared" si="1859"/>
        <v/>
      </c>
      <c r="K17034" s="20" t="str">
        <f t="shared" si="1861"/>
        <v/>
      </c>
    </row>
    <row r="17035" spans="3:11" x14ac:dyDescent="0.25">
      <c r="C17035" s="7">
        <v>17024</v>
      </c>
      <c r="D17035" s="8">
        <f t="shared" si="1862"/>
        <v>18.593452799998211</v>
      </c>
      <c r="E17035" s="8">
        <f t="shared" si="1863"/>
        <v>2.8727999999999996E-3</v>
      </c>
      <c r="F17035" s="8">
        <f t="shared" si="1864"/>
        <v>18.590579999998212</v>
      </c>
      <c r="G17035" s="19">
        <f t="shared" ref="G17035:G17098" si="1865">SQRT(2*F17035/$D$3)</f>
        <v>3.2593233302984146</v>
      </c>
      <c r="H17035" s="26">
        <f t="shared" si="1860"/>
        <v>4.6021822568387657E-6</v>
      </c>
      <c r="I17035" s="27">
        <f>SUM($H$11:H17035)</f>
        <v>4.9189179024362303E-2</v>
      </c>
      <c r="J17035" s="26" t="str">
        <f t="shared" ref="J17035:J17098" si="1866">IF($I$7&gt;=I17035,G17035,"")</f>
        <v/>
      </c>
      <c r="K17035" s="20" t="str">
        <f t="shared" si="1861"/>
        <v/>
      </c>
    </row>
    <row r="17036" spans="3:11" x14ac:dyDescent="0.25">
      <c r="C17036" s="7">
        <v>17025</v>
      </c>
      <c r="D17036" s="8">
        <f t="shared" si="1862"/>
        <v>18.587707031248208</v>
      </c>
      <c r="E17036" s="8">
        <f t="shared" si="1863"/>
        <v>2.8729687499999997E-3</v>
      </c>
      <c r="F17036" s="8">
        <f t="shared" si="1864"/>
        <v>18.584834062498206</v>
      </c>
      <c r="G17036" s="19">
        <f t="shared" si="1865"/>
        <v>3.2588195989607041</v>
      </c>
      <c r="H17036" s="26">
        <f t="shared" ref="H17036:H17099" si="1867">$D$7/G17036</f>
        <v>4.6028936381700194E-6</v>
      </c>
      <c r="I17036" s="27">
        <f>SUM($H$11:H17036)</f>
        <v>4.9193781918000473E-2</v>
      </c>
      <c r="J17036" s="26" t="str">
        <f t="shared" si="1866"/>
        <v/>
      </c>
      <c r="K17036" s="20" t="str">
        <f t="shared" ref="K17036:K17099" si="1868">IF(J17036="","",I17036)</f>
        <v/>
      </c>
    </row>
    <row r="17037" spans="3:11" x14ac:dyDescent="0.25">
      <c r="C17037" s="7">
        <v>17026</v>
      </c>
      <c r="D17037" s="8">
        <f t="shared" ref="D17037:D17100" si="1869">$D$3*G17036^2/2-E17037</f>
        <v>18.581960924998207</v>
      </c>
      <c r="E17037" s="8">
        <f t="shared" ref="E17037:E17100" si="1870">C17037*$D$4*$D$7^2/2</f>
        <v>2.8731374999999997E-3</v>
      </c>
      <c r="F17037" s="8">
        <f t="shared" si="1864"/>
        <v>18.579087787498207</v>
      </c>
      <c r="G17037" s="19">
        <f t="shared" si="1865"/>
        <v>3.2583157601521862</v>
      </c>
      <c r="H17037" s="26">
        <f t="shared" si="1867"/>
        <v>4.6036053913017301E-6</v>
      </c>
      <c r="I17037" s="27">
        <f>SUM($H$11:H17037)</f>
        <v>4.9198385523391772E-2</v>
      </c>
      <c r="J17037" s="26" t="str">
        <f t="shared" si="1866"/>
        <v/>
      </c>
      <c r="K17037" s="20" t="str">
        <f t="shared" si="1868"/>
        <v/>
      </c>
    </row>
    <row r="17038" spans="3:11" x14ac:dyDescent="0.25">
      <c r="C17038" s="7">
        <v>17027</v>
      </c>
      <c r="D17038" s="8">
        <f t="shared" si="1869"/>
        <v>18.576214481248208</v>
      </c>
      <c r="E17038" s="8">
        <f t="shared" si="1870"/>
        <v>2.8733062499999998E-3</v>
      </c>
      <c r="F17038" s="8">
        <f t="shared" si="1864"/>
        <v>18.573341174998209</v>
      </c>
      <c r="G17038" s="19">
        <f t="shared" si="1865"/>
        <v>3.2578118138229977</v>
      </c>
      <c r="H17038" s="26">
        <f t="shared" si="1867"/>
        <v>4.6043175165473117E-6</v>
      </c>
      <c r="I17038" s="27">
        <f>SUM($H$11:H17038)</f>
        <v>4.9202989840908318E-2</v>
      </c>
      <c r="J17038" s="26" t="str">
        <f t="shared" si="1866"/>
        <v/>
      </c>
      <c r="K17038" s="20" t="str">
        <f t="shared" si="1868"/>
        <v/>
      </c>
    </row>
    <row r="17039" spans="3:11" x14ac:dyDescent="0.25">
      <c r="C17039" s="7">
        <v>17028</v>
      </c>
      <c r="D17039" s="8">
        <f t="shared" si="1869"/>
        <v>18.570467699998208</v>
      </c>
      <c r="E17039" s="8">
        <f t="shared" si="1870"/>
        <v>2.8734749999999995E-3</v>
      </c>
      <c r="F17039" s="8">
        <f t="shared" si="1864"/>
        <v>18.567594224998206</v>
      </c>
      <c r="G17039" s="19">
        <f t="shared" si="1865"/>
        <v>3.2573077599232341</v>
      </c>
      <c r="H17039" s="26">
        <f t="shared" si="1867"/>
        <v>4.6050300142205502E-6</v>
      </c>
      <c r="I17039" s="27">
        <f>SUM($H$11:H17039)</f>
        <v>4.9207594870922536E-2</v>
      </c>
      <c r="J17039" s="26" t="str">
        <f t="shared" si="1866"/>
        <v/>
      </c>
      <c r="K17039" s="20" t="str">
        <f t="shared" si="1868"/>
        <v/>
      </c>
    </row>
    <row r="17040" spans="3:11" x14ac:dyDescent="0.25">
      <c r="C17040" s="7">
        <v>17029</v>
      </c>
      <c r="D17040" s="8">
        <f t="shared" si="1869"/>
        <v>18.564720581248203</v>
      </c>
      <c r="E17040" s="8">
        <f t="shared" si="1870"/>
        <v>2.8736437499999995E-3</v>
      </c>
      <c r="F17040" s="8">
        <f t="shared" si="1864"/>
        <v>18.561846937498203</v>
      </c>
      <c r="G17040" s="19">
        <f t="shared" si="1865"/>
        <v>3.2568035984029495</v>
      </c>
      <c r="H17040" s="26">
        <f t="shared" si="1867"/>
        <v>4.6057428846355991E-6</v>
      </c>
      <c r="I17040" s="27">
        <f>SUM($H$11:H17040)</f>
        <v>4.9212200613807169E-2</v>
      </c>
      <c r="J17040" s="26" t="str">
        <f t="shared" si="1866"/>
        <v/>
      </c>
      <c r="K17040" s="20" t="str">
        <f t="shared" si="1868"/>
        <v/>
      </c>
    </row>
    <row r="17041" spans="3:11" x14ac:dyDescent="0.25">
      <c r="C17041" s="7">
        <v>17030</v>
      </c>
      <c r="D17041" s="8">
        <f t="shared" si="1869"/>
        <v>18.5589731249982</v>
      </c>
      <c r="E17041" s="8">
        <f t="shared" si="1870"/>
        <v>2.8738124999999996E-3</v>
      </c>
      <c r="F17041" s="8">
        <f t="shared" si="1864"/>
        <v>18.556099312498201</v>
      </c>
      <c r="G17041" s="19">
        <f t="shared" si="1865"/>
        <v>3.2562993292121569</v>
      </c>
      <c r="H17041" s="26">
        <f t="shared" si="1867"/>
        <v>4.6064561281069828E-6</v>
      </c>
      <c r="I17041" s="27">
        <f>SUM($H$11:H17041)</f>
        <v>4.9216807069935274E-2</v>
      </c>
      <c r="J17041" s="26" t="str">
        <f t="shared" si="1866"/>
        <v/>
      </c>
      <c r="K17041" s="20" t="str">
        <f t="shared" si="1868"/>
        <v/>
      </c>
    </row>
    <row r="17042" spans="3:11" x14ac:dyDescent="0.25">
      <c r="C17042" s="7">
        <v>17031</v>
      </c>
      <c r="D17042" s="8">
        <f t="shared" si="1869"/>
        <v>18.5532253312482</v>
      </c>
      <c r="E17042" s="8">
        <f t="shared" si="1870"/>
        <v>2.8739812499999997E-3</v>
      </c>
      <c r="F17042" s="8">
        <f t="shared" si="1864"/>
        <v>18.550351349998198</v>
      </c>
      <c r="G17042" s="19">
        <f t="shared" si="1865"/>
        <v>3.2557949523008265</v>
      </c>
      <c r="H17042" s="26">
        <f t="shared" si="1867"/>
        <v>4.6071697449496011E-6</v>
      </c>
      <c r="I17042" s="27">
        <f>SUM($H$11:H17042)</f>
        <v>4.9221414239680225E-2</v>
      </c>
      <c r="J17042" s="26" t="str">
        <f t="shared" si="1866"/>
        <v/>
      </c>
      <c r="K17042" s="20" t="str">
        <f t="shared" si="1868"/>
        <v/>
      </c>
    </row>
    <row r="17043" spans="3:11" x14ac:dyDescent="0.25">
      <c r="C17043" s="7">
        <v>17032</v>
      </c>
      <c r="D17043" s="8">
        <f t="shared" si="1869"/>
        <v>18.547477199998198</v>
      </c>
      <c r="E17043" s="8">
        <f t="shared" si="1870"/>
        <v>2.8741499999999998E-3</v>
      </c>
      <c r="F17043" s="8">
        <f t="shared" si="1864"/>
        <v>18.544603049998198</v>
      </c>
      <c r="G17043" s="19">
        <f t="shared" si="1865"/>
        <v>3.2552904676188881</v>
      </c>
      <c r="H17043" s="26">
        <f t="shared" si="1867"/>
        <v>4.6078837354787222E-6</v>
      </c>
      <c r="I17043" s="27">
        <f>SUM($H$11:H17043)</f>
        <v>4.9226022123415702E-2</v>
      </c>
      <c r="J17043" s="26" t="str">
        <f t="shared" si="1866"/>
        <v/>
      </c>
      <c r="K17043" s="20" t="str">
        <f t="shared" si="1868"/>
        <v/>
      </c>
    </row>
    <row r="17044" spans="3:11" x14ac:dyDescent="0.25">
      <c r="C17044" s="7">
        <v>17033</v>
      </c>
      <c r="D17044" s="8">
        <f t="shared" si="1869"/>
        <v>18.541728731248199</v>
      </c>
      <c r="E17044" s="8">
        <f t="shared" si="1870"/>
        <v>2.8743187499999994E-3</v>
      </c>
      <c r="F17044" s="8">
        <f t="shared" si="1864"/>
        <v>18.5388544124982</v>
      </c>
      <c r="G17044" s="19">
        <f t="shared" si="1865"/>
        <v>3.2547858751162284</v>
      </c>
      <c r="H17044" s="26">
        <f t="shared" si="1867"/>
        <v>4.6085981000099887E-6</v>
      </c>
      <c r="I17044" s="27">
        <f>SUM($H$11:H17044)</f>
        <v>4.9230630721515713E-2</v>
      </c>
      <c r="J17044" s="26" t="str">
        <f t="shared" si="1866"/>
        <v/>
      </c>
      <c r="K17044" s="20" t="str">
        <f t="shared" si="1868"/>
        <v/>
      </c>
    </row>
    <row r="17045" spans="3:11" x14ac:dyDescent="0.25">
      <c r="C17045" s="7">
        <v>17034</v>
      </c>
      <c r="D17045" s="8">
        <f t="shared" si="1869"/>
        <v>18.535979924998195</v>
      </c>
      <c r="E17045" s="8">
        <f t="shared" si="1870"/>
        <v>2.8744874999999995E-3</v>
      </c>
      <c r="F17045" s="8">
        <f t="shared" si="1864"/>
        <v>18.533105437498193</v>
      </c>
      <c r="G17045" s="19">
        <f t="shared" si="1865"/>
        <v>3.254281174742693</v>
      </c>
      <c r="H17045" s="26">
        <f t="shared" si="1867"/>
        <v>4.6093128388594168E-6</v>
      </c>
      <c r="I17045" s="27">
        <f>SUM($H$11:H17045)</f>
        <v>4.9235240034354574E-2</v>
      </c>
      <c r="J17045" s="26" t="str">
        <f t="shared" si="1866"/>
        <v/>
      </c>
      <c r="K17045" s="20" t="str">
        <f t="shared" si="1868"/>
        <v/>
      </c>
    </row>
    <row r="17046" spans="3:11" x14ac:dyDescent="0.25">
      <c r="C17046" s="7">
        <v>17035</v>
      </c>
      <c r="D17046" s="8">
        <f t="shared" si="1869"/>
        <v>18.530230781248193</v>
      </c>
      <c r="E17046" s="8">
        <f t="shared" si="1870"/>
        <v>2.8746562499999996E-3</v>
      </c>
      <c r="F17046" s="8">
        <f t="shared" si="1864"/>
        <v>18.527356124998192</v>
      </c>
      <c r="G17046" s="19">
        <f t="shared" si="1865"/>
        <v>3.2537763664480863</v>
      </c>
      <c r="H17046" s="26">
        <f t="shared" si="1867"/>
        <v>4.6100279523433936E-6</v>
      </c>
      <c r="I17046" s="27">
        <f>SUM($H$11:H17046)</f>
        <v>4.9239850062306918E-2</v>
      </c>
      <c r="J17046" s="26" t="str">
        <f t="shared" si="1866"/>
        <v/>
      </c>
      <c r="K17046" s="20" t="str">
        <f t="shared" si="1868"/>
        <v/>
      </c>
    </row>
    <row r="17047" spans="3:11" x14ac:dyDescent="0.25">
      <c r="C17047" s="7">
        <v>17036</v>
      </c>
      <c r="D17047" s="8">
        <f t="shared" si="1869"/>
        <v>18.524481299998193</v>
      </c>
      <c r="E17047" s="8">
        <f t="shared" si="1870"/>
        <v>2.8748249999999997E-3</v>
      </c>
      <c r="F17047" s="8">
        <f t="shared" si="1864"/>
        <v>18.521606474998194</v>
      </c>
      <c r="G17047" s="19">
        <f t="shared" si="1865"/>
        <v>3.2532714501821696</v>
      </c>
      <c r="H17047" s="26">
        <f t="shared" si="1867"/>
        <v>4.6107434407786848E-6</v>
      </c>
      <c r="I17047" s="27">
        <f>SUM($H$11:H17047)</f>
        <v>4.9244460805747695E-2</v>
      </c>
      <c r="J17047" s="26" t="str">
        <f t="shared" si="1866"/>
        <v/>
      </c>
      <c r="K17047" s="20" t="str">
        <f t="shared" si="1868"/>
        <v/>
      </c>
    </row>
    <row r="17048" spans="3:11" x14ac:dyDescent="0.25">
      <c r="C17048" s="7">
        <v>17037</v>
      </c>
      <c r="D17048" s="8">
        <f t="shared" si="1869"/>
        <v>18.518731481248192</v>
      </c>
      <c r="E17048" s="8">
        <f t="shared" si="1870"/>
        <v>2.8749937499999998E-3</v>
      </c>
      <c r="F17048" s="8">
        <f t="shared" si="1864"/>
        <v>18.515856487498191</v>
      </c>
      <c r="G17048" s="19">
        <f t="shared" si="1865"/>
        <v>3.2527664258946629</v>
      </c>
      <c r="H17048" s="26">
        <f t="shared" si="1867"/>
        <v>4.6114593044824289E-6</v>
      </c>
      <c r="I17048" s="27">
        <f>SUM($H$11:H17048)</f>
        <v>4.9249072265052179E-2</v>
      </c>
      <c r="J17048" s="26" t="str">
        <f t="shared" si="1866"/>
        <v/>
      </c>
      <c r="K17048" s="20" t="str">
        <f t="shared" si="1868"/>
        <v/>
      </c>
    </row>
    <row r="17049" spans="3:11" x14ac:dyDescent="0.25">
      <c r="C17049" s="7">
        <v>17038</v>
      </c>
      <c r="D17049" s="8">
        <f t="shared" si="1869"/>
        <v>18.512981324998194</v>
      </c>
      <c r="E17049" s="8">
        <f t="shared" si="1870"/>
        <v>2.8751624999999999E-3</v>
      </c>
      <c r="F17049" s="8">
        <f t="shared" si="1864"/>
        <v>18.510106162498193</v>
      </c>
      <c r="G17049" s="19">
        <f t="shared" si="1865"/>
        <v>3.252261293535244</v>
      </c>
      <c r="H17049" s="26">
        <f t="shared" si="1867"/>
        <v>4.6121755437721404E-6</v>
      </c>
      <c r="I17049" s="27">
        <f>SUM($H$11:H17049)</f>
        <v>4.9253684440595955E-2</v>
      </c>
      <c r="J17049" s="26" t="str">
        <f t="shared" si="1866"/>
        <v/>
      </c>
      <c r="K17049" s="20" t="str">
        <f t="shared" si="1868"/>
        <v/>
      </c>
    </row>
    <row r="17050" spans="3:11" x14ac:dyDescent="0.25">
      <c r="C17050" s="7">
        <v>17039</v>
      </c>
      <c r="D17050" s="8">
        <f t="shared" si="1869"/>
        <v>18.507230831248194</v>
      </c>
      <c r="E17050" s="8">
        <f t="shared" si="1870"/>
        <v>2.8753312499999995E-3</v>
      </c>
      <c r="F17050" s="8">
        <f t="shared" si="1864"/>
        <v>18.504355499998194</v>
      </c>
      <c r="G17050" s="19">
        <f t="shared" si="1865"/>
        <v>3.2517560530535494</v>
      </c>
      <c r="H17050" s="26">
        <f t="shared" si="1867"/>
        <v>4.6128921589657082E-6</v>
      </c>
      <c r="I17050" s="27">
        <f>SUM($H$11:H17050)</f>
        <v>4.925829733275492E-2</v>
      </c>
      <c r="J17050" s="26" t="str">
        <f t="shared" si="1866"/>
        <v/>
      </c>
      <c r="K17050" s="20" t="str">
        <f t="shared" si="1868"/>
        <v/>
      </c>
    </row>
    <row r="17051" spans="3:11" x14ac:dyDescent="0.25">
      <c r="C17051" s="7">
        <v>17040</v>
      </c>
      <c r="D17051" s="8">
        <f t="shared" si="1869"/>
        <v>18.5014799999982</v>
      </c>
      <c r="E17051" s="8">
        <f t="shared" si="1870"/>
        <v>2.8754999999999996E-3</v>
      </c>
      <c r="F17051" s="8">
        <f t="shared" si="1864"/>
        <v>18.498604499998201</v>
      </c>
      <c r="G17051" s="19">
        <f t="shared" si="1865"/>
        <v>3.2512507043991725</v>
      </c>
      <c r="H17051" s="26">
        <f t="shared" si="1867"/>
        <v>4.6136091503814008E-6</v>
      </c>
      <c r="I17051" s="27">
        <f>SUM($H$11:H17051)</f>
        <v>4.9262910941905304E-2</v>
      </c>
      <c r="J17051" s="26" t="str">
        <f t="shared" si="1866"/>
        <v/>
      </c>
      <c r="K17051" s="20" t="str">
        <f t="shared" si="1868"/>
        <v/>
      </c>
    </row>
    <row r="17052" spans="3:11" x14ac:dyDescent="0.25">
      <c r="C17052" s="7">
        <v>17041</v>
      </c>
      <c r="D17052" s="8">
        <f t="shared" si="1869"/>
        <v>18.495728831248201</v>
      </c>
      <c r="E17052" s="8">
        <f t="shared" si="1870"/>
        <v>2.8756687499999997E-3</v>
      </c>
      <c r="F17052" s="8">
        <f t="shared" si="1864"/>
        <v>18.4928531624982</v>
      </c>
      <c r="G17052" s="19">
        <f t="shared" si="1865"/>
        <v>3.2507452475216643</v>
      </c>
      <c r="H17052" s="26">
        <f t="shared" si="1867"/>
        <v>4.6143265183378635E-6</v>
      </c>
      <c r="I17052" s="27">
        <f>SUM($H$11:H17052)</f>
        <v>4.9267525268423644E-2</v>
      </c>
      <c r="J17052" s="26" t="str">
        <f t="shared" si="1866"/>
        <v/>
      </c>
      <c r="K17052" s="20" t="str">
        <f t="shared" si="1868"/>
        <v/>
      </c>
    </row>
    <row r="17053" spans="3:11" x14ac:dyDescent="0.25">
      <c r="C17053" s="7">
        <v>17042</v>
      </c>
      <c r="D17053" s="8">
        <f t="shared" si="1869"/>
        <v>18.4899773249982</v>
      </c>
      <c r="E17053" s="8">
        <f t="shared" si="1870"/>
        <v>2.8758374999999997E-3</v>
      </c>
      <c r="F17053" s="8">
        <f t="shared" si="1864"/>
        <v>18.487101487498201</v>
      </c>
      <c r="G17053" s="19">
        <f t="shared" si="1865"/>
        <v>3.2502396823705348</v>
      </c>
      <c r="H17053" s="26">
        <f t="shared" si="1867"/>
        <v>4.6150442631541177E-6</v>
      </c>
      <c r="I17053" s="27">
        <f>SUM($H$11:H17053)</f>
        <v>4.9272140312686799E-2</v>
      </c>
      <c r="J17053" s="26" t="str">
        <f t="shared" si="1866"/>
        <v/>
      </c>
      <c r="K17053" s="20" t="str">
        <f t="shared" si="1868"/>
        <v/>
      </c>
    </row>
    <row r="17054" spans="3:11" x14ac:dyDescent="0.25">
      <c r="C17054" s="7">
        <v>17043</v>
      </c>
      <c r="D17054" s="8">
        <f t="shared" si="1869"/>
        <v>18.484225481248203</v>
      </c>
      <c r="E17054" s="8">
        <f t="shared" si="1870"/>
        <v>2.8760062499999998E-3</v>
      </c>
      <c r="F17054" s="8">
        <f t="shared" si="1864"/>
        <v>18.481349474998204</v>
      </c>
      <c r="G17054" s="19">
        <f t="shared" si="1865"/>
        <v>3.2497340088952518</v>
      </c>
      <c r="H17054" s="26">
        <f t="shared" si="1867"/>
        <v>4.6157623851495633E-6</v>
      </c>
      <c r="I17054" s="27">
        <f>SUM($H$11:H17054)</f>
        <v>4.9276756075071947E-2</v>
      </c>
      <c r="J17054" s="26" t="str">
        <f t="shared" si="1866"/>
        <v/>
      </c>
      <c r="K17054" s="20" t="str">
        <f t="shared" si="1868"/>
        <v/>
      </c>
    </row>
    <row r="17055" spans="3:11" x14ac:dyDescent="0.25">
      <c r="C17055" s="7">
        <v>17044</v>
      </c>
      <c r="D17055" s="8">
        <f t="shared" si="1869"/>
        <v>18.478473299998207</v>
      </c>
      <c r="E17055" s="8">
        <f t="shared" si="1870"/>
        <v>2.8761749999999995E-3</v>
      </c>
      <c r="F17055" s="8">
        <f t="shared" si="1864"/>
        <v>18.475597124998206</v>
      </c>
      <c r="G17055" s="19">
        <f t="shared" si="1865"/>
        <v>3.2492282270452391</v>
      </c>
      <c r="H17055" s="26">
        <f t="shared" si="1867"/>
        <v>4.6164808846439808E-6</v>
      </c>
      <c r="I17055" s="27">
        <f>SUM($H$11:H17055)</f>
        <v>4.928137255595659E-2</v>
      </c>
      <c r="J17055" s="26" t="str">
        <f t="shared" si="1866"/>
        <v/>
      </c>
      <c r="K17055" s="20" t="str">
        <f t="shared" si="1868"/>
        <v/>
      </c>
    </row>
    <row r="17056" spans="3:11" x14ac:dyDescent="0.25">
      <c r="C17056" s="7">
        <v>17045</v>
      </c>
      <c r="D17056" s="8">
        <f t="shared" si="1869"/>
        <v>18.472720781248206</v>
      </c>
      <c r="E17056" s="8">
        <f t="shared" si="1870"/>
        <v>2.8763437499999996E-3</v>
      </c>
      <c r="F17056" s="8">
        <f t="shared" si="1864"/>
        <v>18.469844437498207</v>
      </c>
      <c r="G17056" s="19">
        <f t="shared" si="1865"/>
        <v>3.2487223367698799</v>
      </c>
      <c r="H17056" s="26">
        <f t="shared" si="1867"/>
        <v>4.61719976195753E-6</v>
      </c>
      <c r="I17056" s="27">
        <f>SUM($H$11:H17056)</f>
        <v>4.9285989755718546E-2</v>
      </c>
      <c r="J17056" s="26" t="str">
        <f t="shared" si="1866"/>
        <v/>
      </c>
      <c r="K17056" s="20" t="str">
        <f t="shared" si="1868"/>
        <v/>
      </c>
    </row>
    <row r="17057" spans="3:11" x14ac:dyDescent="0.25">
      <c r="C17057" s="7">
        <v>17046</v>
      </c>
      <c r="D17057" s="8">
        <f t="shared" si="1869"/>
        <v>18.466967924998212</v>
      </c>
      <c r="E17057" s="8">
        <f t="shared" si="1870"/>
        <v>2.8765124999999996E-3</v>
      </c>
      <c r="F17057" s="8">
        <f t="shared" si="1864"/>
        <v>18.464091412498213</v>
      </c>
      <c r="G17057" s="19">
        <f t="shared" si="1865"/>
        <v>3.2482163380185143</v>
      </c>
      <c r="H17057" s="26">
        <f t="shared" si="1867"/>
        <v>4.6179190174107493E-6</v>
      </c>
      <c r="I17057" s="27">
        <f>SUM($H$11:H17057)</f>
        <v>4.9290607674735955E-2</v>
      </c>
      <c r="J17057" s="26" t="str">
        <f t="shared" si="1866"/>
        <v/>
      </c>
      <c r="K17057" s="20" t="str">
        <f t="shared" si="1868"/>
        <v/>
      </c>
    </row>
    <row r="17058" spans="3:11" x14ac:dyDescent="0.25">
      <c r="C17058" s="7">
        <v>17047</v>
      </c>
      <c r="D17058" s="8">
        <f t="shared" si="1869"/>
        <v>18.461214731248212</v>
      </c>
      <c r="E17058" s="8">
        <f t="shared" si="1870"/>
        <v>2.8766812499999997E-3</v>
      </c>
      <c r="F17058" s="8">
        <f t="shared" si="1864"/>
        <v>18.458338049998211</v>
      </c>
      <c r="G17058" s="19">
        <f t="shared" si="1865"/>
        <v>3.2477102307404397</v>
      </c>
      <c r="H17058" s="26">
        <f t="shared" si="1867"/>
        <v>4.6186386513245591E-6</v>
      </c>
      <c r="I17058" s="27">
        <f>SUM($H$11:H17058)</f>
        <v>4.9295226313387279E-2</v>
      </c>
      <c r="J17058" s="26" t="str">
        <f t="shared" si="1866"/>
        <v/>
      </c>
      <c r="K17058" s="20" t="str">
        <f t="shared" si="1868"/>
        <v/>
      </c>
    </row>
    <row r="17059" spans="3:11" x14ac:dyDescent="0.25">
      <c r="C17059" s="7">
        <v>17048</v>
      </c>
      <c r="D17059" s="8">
        <f t="shared" si="1869"/>
        <v>18.455461199998211</v>
      </c>
      <c r="E17059" s="8">
        <f t="shared" si="1870"/>
        <v>2.8768499999999998E-3</v>
      </c>
      <c r="F17059" s="8">
        <f t="shared" si="1864"/>
        <v>18.452584349998212</v>
      </c>
      <c r="G17059" s="19">
        <f t="shared" si="1865"/>
        <v>3.2472040148849119</v>
      </c>
      <c r="H17059" s="26">
        <f t="shared" si="1867"/>
        <v>4.619358664020262E-6</v>
      </c>
      <c r="I17059" s="27">
        <f>SUM($H$11:H17059)</f>
        <v>4.9299845672051298E-2</v>
      </c>
      <c r="J17059" s="26" t="str">
        <f t="shared" si="1866"/>
        <v/>
      </c>
      <c r="K17059" s="20" t="str">
        <f t="shared" si="1868"/>
        <v/>
      </c>
    </row>
    <row r="17060" spans="3:11" x14ac:dyDescent="0.25">
      <c r="C17060" s="7">
        <v>17049</v>
      </c>
      <c r="D17060" s="8">
        <f t="shared" si="1869"/>
        <v>18.449707331248209</v>
      </c>
      <c r="E17060" s="8">
        <f t="shared" si="1870"/>
        <v>2.8770187499999995E-3</v>
      </c>
      <c r="F17060" s="8">
        <f t="shared" si="1864"/>
        <v>18.446830312498211</v>
      </c>
      <c r="G17060" s="19">
        <f t="shared" si="1865"/>
        <v>3.2466976904011435</v>
      </c>
      <c r="H17060" s="26">
        <f t="shared" si="1867"/>
        <v>4.6200790558195408E-6</v>
      </c>
      <c r="I17060" s="27">
        <f>SUM($H$11:H17060)</f>
        <v>4.930446575110712E-2</v>
      </c>
      <c r="J17060" s="26" t="str">
        <f t="shared" si="1866"/>
        <v/>
      </c>
      <c r="K17060" s="20" t="str">
        <f t="shared" si="1868"/>
        <v/>
      </c>
    </row>
    <row r="17061" spans="3:11" x14ac:dyDescent="0.25">
      <c r="C17061" s="7">
        <v>17050</v>
      </c>
      <c r="D17061" s="8">
        <f t="shared" si="1869"/>
        <v>18.44395312499821</v>
      </c>
      <c r="E17061" s="8">
        <f t="shared" si="1870"/>
        <v>2.8771874999999995E-3</v>
      </c>
      <c r="F17061" s="8">
        <f t="shared" si="1864"/>
        <v>18.441075937498209</v>
      </c>
      <c r="G17061" s="19">
        <f t="shared" si="1865"/>
        <v>3.2461912572383045</v>
      </c>
      <c r="H17061" s="26">
        <f t="shared" si="1867"/>
        <v>4.620799827044461E-6</v>
      </c>
      <c r="I17061" s="27">
        <f>SUM($H$11:H17061)</f>
        <v>4.9309086550934161E-2</v>
      </c>
      <c r="J17061" s="26" t="str">
        <f t="shared" si="1866"/>
        <v/>
      </c>
      <c r="K17061" s="20" t="str">
        <f t="shared" si="1868"/>
        <v/>
      </c>
    </row>
    <row r="17062" spans="3:11" x14ac:dyDescent="0.25">
      <c r="C17062" s="7">
        <v>17051</v>
      </c>
      <c r="D17062" s="8">
        <f t="shared" si="1869"/>
        <v>18.438198581248209</v>
      </c>
      <c r="E17062" s="8">
        <f t="shared" si="1870"/>
        <v>2.8773562499999996E-3</v>
      </c>
      <c r="F17062" s="8">
        <f t="shared" si="1864"/>
        <v>18.435321224998209</v>
      </c>
      <c r="G17062" s="19">
        <f t="shared" si="1865"/>
        <v>3.2456847153455231</v>
      </c>
      <c r="H17062" s="26">
        <f t="shared" si="1867"/>
        <v>4.6215209780174711E-6</v>
      </c>
      <c r="I17062" s="27">
        <f>SUM($H$11:H17062)</f>
        <v>4.9313708071912182E-2</v>
      </c>
      <c r="J17062" s="26" t="str">
        <f t="shared" si="1866"/>
        <v/>
      </c>
      <c r="K17062" s="20" t="str">
        <f t="shared" si="1868"/>
        <v/>
      </c>
    </row>
    <row r="17063" spans="3:11" x14ac:dyDescent="0.25">
      <c r="C17063" s="7">
        <v>17052</v>
      </c>
      <c r="D17063" s="8">
        <f t="shared" si="1869"/>
        <v>18.43244369999821</v>
      </c>
      <c r="E17063" s="8">
        <f t="shared" si="1870"/>
        <v>2.8775249999999997E-3</v>
      </c>
      <c r="F17063" s="8">
        <f t="shared" si="1864"/>
        <v>18.429566174998211</v>
      </c>
      <c r="G17063" s="19">
        <f t="shared" si="1865"/>
        <v>3.2451780646718831</v>
      </c>
      <c r="H17063" s="26">
        <f t="shared" si="1867"/>
        <v>4.6222425090614051E-6</v>
      </c>
      <c r="I17063" s="27">
        <f>SUM($H$11:H17063)</f>
        <v>4.9318330314421246E-2</v>
      </c>
      <c r="J17063" s="26" t="str">
        <f t="shared" si="1866"/>
        <v/>
      </c>
      <c r="K17063" s="20" t="str">
        <f t="shared" si="1868"/>
        <v/>
      </c>
    </row>
    <row r="17064" spans="3:11" x14ac:dyDescent="0.25">
      <c r="C17064" s="7">
        <v>17053</v>
      </c>
      <c r="D17064" s="8">
        <f t="shared" si="1869"/>
        <v>18.42668848124821</v>
      </c>
      <c r="E17064" s="8">
        <f t="shared" si="1870"/>
        <v>2.8776937499999998E-3</v>
      </c>
      <c r="F17064" s="8">
        <f t="shared" si="1864"/>
        <v>18.423810787498208</v>
      </c>
      <c r="G17064" s="19">
        <f t="shared" si="1865"/>
        <v>3.2446713051664271</v>
      </c>
      <c r="H17064" s="26">
        <f t="shared" si="1867"/>
        <v>4.622964420499479E-6</v>
      </c>
      <c r="I17064" s="27">
        <f>SUM($H$11:H17064)</f>
        <v>4.9322953278841744E-2</v>
      </c>
      <c r="J17064" s="26" t="str">
        <f t="shared" si="1866"/>
        <v/>
      </c>
      <c r="K17064" s="20" t="str">
        <f t="shared" si="1868"/>
        <v/>
      </c>
    </row>
    <row r="17065" spans="3:11" x14ac:dyDescent="0.25">
      <c r="C17065" s="7">
        <v>17054</v>
      </c>
      <c r="D17065" s="8">
        <f t="shared" si="1869"/>
        <v>18.420932924998212</v>
      </c>
      <c r="E17065" s="8">
        <f t="shared" si="1870"/>
        <v>2.8778624999999999E-3</v>
      </c>
      <c r="F17065" s="8">
        <f t="shared" si="1864"/>
        <v>18.418055062498212</v>
      </c>
      <c r="G17065" s="19">
        <f t="shared" si="1865"/>
        <v>3.2441644367781546</v>
      </c>
      <c r="H17065" s="26">
        <f t="shared" si="1867"/>
        <v>4.6236867126552939E-6</v>
      </c>
      <c r="I17065" s="27">
        <f>SUM($H$11:H17065)</f>
        <v>4.9327576965554398E-2</v>
      </c>
      <c r="J17065" s="26" t="str">
        <f t="shared" si="1866"/>
        <v/>
      </c>
      <c r="K17065" s="20" t="str">
        <f t="shared" si="1868"/>
        <v/>
      </c>
    </row>
    <row r="17066" spans="3:11" x14ac:dyDescent="0.25">
      <c r="C17066" s="7">
        <v>17055</v>
      </c>
      <c r="D17066" s="8">
        <f t="shared" si="1869"/>
        <v>18.415177031248213</v>
      </c>
      <c r="E17066" s="8">
        <f t="shared" si="1870"/>
        <v>2.8780312499999995E-3</v>
      </c>
      <c r="F17066" s="8">
        <f t="shared" si="1864"/>
        <v>18.412298999998214</v>
      </c>
      <c r="G17066" s="19">
        <f t="shared" si="1865"/>
        <v>3.2436574594560215</v>
      </c>
      <c r="H17066" s="26">
        <f t="shared" si="1867"/>
        <v>4.6244093858528383E-6</v>
      </c>
      <c r="I17066" s="27">
        <f>SUM($H$11:H17066)</f>
        <v>4.9332201374940252E-2</v>
      </c>
      <c r="J17066" s="26" t="str">
        <f t="shared" si="1866"/>
        <v/>
      </c>
      <c r="K17066" s="20" t="str">
        <f t="shared" si="1868"/>
        <v/>
      </c>
    </row>
    <row r="17067" spans="3:11" x14ac:dyDescent="0.25">
      <c r="C17067" s="7">
        <v>17056</v>
      </c>
      <c r="D17067" s="8">
        <f t="shared" si="1869"/>
        <v>18.409420799998209</v>
      </c>
      <c r="E17067" s="8">
        <f t="shared" si="1870"/>
        <v>2.8781999999999996E-3</v>
      </c>
      <c r="F17067" s="8">
        <f t="shared" si="1864"/>
        <v>18.406542599998208</v>
      </c>
      <c r="G17067" s="19">
        <f t="shared" si="1865"/>
        <v>3.2431503731489415</v>
      </c>
      <c r="H17067" s="26">
        <f t="shared" si="1867"/>
        <v>4.6251324404164852E-6</v>
      </c>
      <c r="I17067" s="27">
        <f>SUM($H$11:H17067)</f>
        <v>4.9336826507380666E-2</v>
      </c>
      <c r="J17067" s="26" t="str">
        <f t="shared" si="1866"/>
        <v/>
      </c>
      <c r="K17067" s="20" t="str">
        <f t="shared" si="1868"/>
        <v/>
      </c>
    </row>
    <row r="17068" spans="3:11" x14ac:dyDescent="0.25">
      <c r="C17068" s="7">
        <v>17057</v>
      </c>
      <c r="D17068" s="8">
        <f t="shared" si="1869"/>
        <v>18.403664231248207</v>
      </c>
      <c r="E17068" s="8">
        <f t="shared" si="1870"/>
        <v>2.8783687499999997E-3</v>
      </c>
      <c r="F17068" s="8">
        <f t="shared" si="1864"/>
        <v>18.400785862498207</v>
      </c>
      <c r="G17068" s="19">
        <f t="shared" si="1865"/>
        <v>3.2426431778057854</v>
      </c>
      <c r="H17068" s="26">
        <f t="shared" si="1867"/>
        <v>4.6258558766709937E-6</v>
      </c>
      <c r="I17068" s="27">
        <f>SUM($H$11:H17068)</f>
        <v>4.9341452363257335E-2</v>
      </c>
      <c r="J17068" s="26" t="str">
        <f t="shared" si="1866"/>
        <v/>
      </c>
      <c r="K17068" s="20" t="str">
        <f t="shared" si="1868"/>
        <v/>
      </c>
    </row>
    <row r="17069" spans="3:11" x14ac:dyDescent="0.25">
      <c r="C17069" s="7">
        <v>17058</v>
      </c>
      <c r="D17069" s="8">
        <f t="shared" si="1869"/>
        <v>18.397907324998204</v>
      </c>
      <c r="E17069" s="8">
        <f t="shared" si="1870"/>
        <v>2.8785374999999998E-3</v>
      </c>
      <c r="F17069" s="8">
        <f t="shared" si="1864"/>
        <v>18.395028787498205</v>
      </c>
      <c r="G17069" s="19">
        <f t="shared" si="1865"/>
        <v>3.2421358733753811</v>
      </c>
      <c r="H17069" s="26">
        <f t="shared" si="1867"/>
        <v>4.6265796949415103E-6</v>
      </c>
      <c r="I17069" s="27">
        <f>SUM($H$11:H17069)</f>
        <v>4.9346078942952273E-2</v>
      </c>
      <c r="J17069" s="26" t="str">
        <f t="shared" si="1866"/>
        <v/>
      </c>
      <c r="K17069" s="20" t="str">
        <f t="shared" si="1868"/>
        <v/>
      </c>
    </row>
    <row r="17070" spans="3:11" x14ac:dyDescent="0.25">
      <c r="C17070" s="7">
        <v>17059</v>
      </c>
      <c r="D17070" s="8">
        <f t="shared" si="1869"/>
        <v>18.392150081248204</v>
      </c>
      <c r="E17070" s="8">
        <f t="shared" si="1870"/>
        <v>2.8787062499999998E-3</v>
      </c>
      <c r="F17070" s="8">
        <f t="shared" ref="F17070:F17133" si="1871">D17070-E17070</f>
        <v>18.389271374998202</v>
      </c>
      <c r="G17070" s="19">
        <f t="shared" si="1865"/>
        <v>3.2416284598065128</v>
      </c>
      <c r="H17070" s="26">
        <f t="shared" si="1867"/>
        <v>4.6273038955535707E-6</v>
      </c>
      <c r="I17070" s="27">
        <f>SUM($H$11:H17070)</f>
        <v>4.9350706246847828E-2</v>
      </c>
      <c r="J17070" s="26" t="str">
        <f t="shared" si="1866"/>
        <v/>
      </c>
      <c r="K17070" s="20" t="str">
        <f t="shared" si="1868"/>
        <v/>
      </c>
    </row>
    <row r="17071" spans="3:11" x14ac:dyDescent="0.25">
      <c r="C17071" s="7">
        <v>17060</v>
      </c>
      <c r="D17071" s="8">
        <f t="shared" si="1869"/>
        <v>18.386392499998202</v>
      </c>
      <c r="E17071" s="8">
        <f t="shared" si="1870"/>
        <v>2.8788749999999995E-3</v>
      </c>
      <c r="F17071" s="8">
        <f t="shared" si="1871"/>
        <v>18.383513624998201</v>
      </c>
      <c r="G17071" s="19">
        <f t="shared" si="1865"/>
        <v>3.2411209370479219</v>
      </c>
      <c r="H17071" s="26">
        <f t="shared" si="1867"/>
        <v>4.6280284788330982E-6</v>
      </c>
      <c r="I17071" s="27">
        <f>SUM($H$11:H17071)</f>
        <v>4.9355334275326658E-2</v>
      </c>
      <c r="J17071" s="26" t="str">
        <f t="shared" si="1866"/>
        <v/>
      </c>
      <c r="K17071" s="20" t="str">
        <f t="shared" si="1868"/>
        <v/>
      </c>
    </row>
    <row r="17072" spans="3:11" x14ac:dyDescent="0.25">
      <c r="C17072" s="7">
        <v>17061</v>
      </c>
      <c r="D17072" s="8">
        <f t="shared" si="1869"/>
        <v>18.380634581248199</v>
      </c>
      <c r="E17072" s="8">
        <f t="shared" si="1870"/>
        <v>2.8790437499999996E-3</v>
      </c>
      <c r="F17072" s="8">
        <f t="shared" si="1871"/>
        <v>18.377755537498199</v>
      </c>
      <c r="G17072" s="19">
        <f t="shared" si="1865"/>
        <v>3.2406133050483072</v>
      </c>
      <c r="H17072" s="26">
        <f t="shared" si="1867"/>
        <v>4.6287534451064026E-6</v>
      </c>
      <c r="I17072" s="27">
        <f>SUM($H$11:H17072)</f>
        <v>4.9359963028771763E-2</v>
      </c>
      <c r="J17072" s="26" t="str">
        <f t="shared" si="1866"/>
        <v/>
      </c>
      <c r="K17072" s="20" t="str">
        <f t="shared" si="1868"/>
        <v/>
      </c>
    </row>
    <row r="17073" spans="3:11" x14ac:dyDescent="0.25">
      <c r="C17073" s="7">
        <v>17062</v>
      </c>
      <c r="D17073" s="8">
        <f t="shared" si="1869"/>
        <v>18.374876324998194</v>
      </c>
      <c r="E17073" s="8">
        <f t="shared" si="1870"/>
        <v>2.8792124999999997E-3</v>
      </c>
      <c r="F17073" s="8">
        <f t="shared" si="1871"/>
        <v>18.371997112498192</v>
      </c>
      <c r="G17073" s="19">
        <f t="shared" si="1865"/>
        <v>3.2401055637563232</v>
      </c>
      <c r="H17073" s="26">
        <f t="shared" si="1867"/>
        <v>4.629478794700189E-6</v>
      </c>
      <c r="I17073" s="27">
        <f>SUM($H$11:H17073)</f>
        <v>4.936459250756646E-2</v>
      </c>
      <c r="J17073" s="26" t="str">
        <f t="shared" si="1866"/>
        <v/>
      </c>
      <c r="K17073" s="20" t="str">
        <f t="shared" si="1868"/>
        <v/>
      </c>
    </row>
    <row r="17074" spans="3:11" x14ac:dyDescent="0.25">
      <c r="C17074" s="7">
        <v>17063</v>
      </c>
      <c r="D17074" s="8">
        <f t="shared" si="1869"/>
        <v>18.369117731248192</v>
      </c>
      <c r="E17074" s="8">
        <f t="shared" si="1870"/>
        <v>2.8793812499999997E-3</v>
      </c>
      <c r="F17074" s="8">
        <f t="shared" si="1871"/>
        <v>18.366238349998191</v>
      </c>
      <c r="G17074" s="19">
        <f t="shared" si="1865"/>
        <v>3.2395977131205824</v>
      </c>
      <c r="H17074" s="26">
        <f t="shared" si="1867"/>
        <v>4.6302045279415459E-6</v>
      </c>
      <c r="I17074" s="27">
        <f>SUM($H$11:H17074)</f>
        <v>4.9369222712094402E-2</v>
      </c>
      <c r="J17074" s="26" t="str">
        <f t="shared" si="1866"/>
        <v/>
      </c>
      <c r="K17074" s="20" t="str">
        <f t="shared" si="1868"/>
        <v/>
      </c>
    </row>
    <row r="17075" spans="3:11" x14ac:dyDescent="0.25">
      <c r="C17075" s="7">
        <v>17064</v>
      </c>
      <c r="D17075" s="8">
        <f t="shared" si="1869"/>
        <v>18.363358799998188</v>
      </c>
      <c r="E17075" s="8">
        <f t="shared" si="1870"/>
        <v>2.8795499999999998E-3</v>
      </c>
      <c r="F17075" s="8">
        <f t="shared" si="1871"/>
        <v>18.360479249998189</v>
      </c>
      <c r="G17075" s="19">
        <f t="shared" si="1865"/>
        <v>3.2390897530896536</v>
      </c>
      <c r="H17075" s="26">
        <f t="shared" si="1867"/>
        <v>4.6309306451579573E-6</v>
      </c>
      <c r="I17075" s="27">
        <f>SUM($H$11:H17075)</f>
        <v>4.9373853642739558E-2</v>
      </c>
      <c r="J17075" s="26" t="str">
        <f t="shared" si="1866"/>
        <v/>
      </c>
      <c r="K17075" s="20" t="str">
        <f t="shared" si="1868"/>
        <v/>
      </c>
    </row>
    <row r="17076" spans="3:11" x14ac:dyDescent="0.25">
      <c r="C17076" s="7">
        <v>17065</v>
      </c>
      <c r="D17076" s="8">
        <f t="shared" si="1869"/>
        <v>18.357599531248191</v>
      </c>
      <c r="E17076" s="8">
        <f t="shared" si="1870"/>
        <v>2.8797187499999995E-3</v>
      </c>
      <c r="F17076" s="8">
        <f t="shared" si="1871"/>
        <v>18.354719812498193</v>
      </c>
      <c r="G17076" s="19">
        <f t="shared" si="1865"/>
        <v>3.238581683612062</v>
      </c>
      <c r="H17076" s="26">
        <f t="shared" si="1867"/>
        <v>4.6316571466772963E-6</v>
      </c>
      <c r="I17076" s="27">
        <f>SUM($H$11:H17076)</f>
        <v>4.9378485299886234E-2</v>
      </c>
      <c r="J17076" s="26" t="str">
        <f t="shared" si="1866"/>
        <v/>
      </c>
      <c r="K17076" s="20" t="str">
        <f t="shared" si="1868"/>
        <v/>
      </c>
    </row>
    <row r="17077" spans="3:11" x14ac:dyDescent="0.25">
      <c r="C17077" s="7">
        <v>17066</v>
      </c>
      <c r="D17077" s="8">
        <f t="shared" si="1869"/>
        <v>18.351839924998192</v>
      </c>
      <c r="E17077" s="8">
        <f t="shared" si="1870"/>
        <v>2.8798874999999995E-3</v>
      </c>
      <c r="F17077" s="8">
        <f t="shared" si="1871"/>
        <v>18.348960037498191</v>
      </c>
      <c r="G17077" s="19">
        <f t="shared" si="1865"/>
        <v>3.2380735046362887</v>
      </c>
      <c r="H17077" s="26">
        <f t="shared" si="1867"/>
        <v>4.6323840328278311E-6</v>
      </c>
      <c r="I17077" s="27">
        <f>SUM($H$11:H17077)</f>
        <v>4.9383117683919064E-2</v>
      </c>
      <c r="J17077" s="26" t="str">
        <f t="shared" si="1866"/>
        <v/>
      </c>
      <c r="K17077" s="20" t="str">
        <f t="shared" si="1868"/>
        <v/>
      </c>
    </row>
    <row r="17078" spans="3:11" x14ac:dyDescent="0.25">
      <c r="C17078" s="7">
        <v>17067</v>
      </c>
      <c r="D17078" s="8">
        <f t="shared" si="1869"/>
        <v>18.346079981248192</v>
      </c>
      <c r="E17078" s="8">
        <f t="shared" si="1870"/>
        <v>2.8800562499999996E-3</v>
      </c>
      <c r="F17078" s="8">
        <f t="shared" si="1871"/>
        <v>18.343199924998192</v>
      </c>
      <c r="G17078" s="19">
        <f t="shared" si="1865"/>
        <v>3.2375652161107729</v>
      </c>
      <c r="H17078" s="26">
        <f t="shared" si="1867"/>
        <v>4.6331113039382175E-6</v>
      </c>
      <c r="I17078" s="27">
        <f>SUM($H$11:H17078)</f>
        <v>4.9387750795223E-2</v>
      </c>
      <c r="J17078" s="26" t="str">
        <f t="shared" si="1866"/>
        <v/>
      </c>
      <c r="K17078" s="20" t="str">
        <f t="shared" si="1868"/>
        <v/>
      </c>
    </row>
    <row r="17079" spans="3:11" x14ac:dyDescent="0.25">
      <c r="C17079" s="7">
        <v>17068</v>
      </c>
      <c r="D17079" s="8">
        <f t="shared" si="1869"/>
        <v>18.340319699998194</v>
      </c>
      <c r="E17079" s="8">
        <f t="shared" si="1870"/>
        <v>2.8802249999999997E-3</v>
      </c>
      <c r="F17079" s="8">
        <f t="shared" si="1871"/>
        <v>18.337439474998195</v>
      </c>
      <c r="G17079" s="19">
        <f t="shared" si="1865"/>
        <v>3.2370568179839094</v>
      </c>
      <c r="H17079" s="26">
        <f t="shared" si="1867"/>
        <v>4.6338389603375074E-6</v>
      </c>
      <c r="I17079" s="27">
        <f>SUM($H$11:H17079)</f>
        <v>4.9392384634183335E-2</v>
      </c>
      <c r="J17079" s="26" t="str">
        <f t="shared" si="1866"/>
        <v/>
      </c>
      <c r="K17079" s="20" t="str">
        <f t="shared" si="1868"/>
        <v/>
      </c>
    </row>
    <row r="17080" spans="3:11" x14ac:dyDescent="0.25">
      <c r="C17080" s="7">
        <v>17069</v>
      </c>
      <c r="D17080" s="8">
        <f t="shared" si="1869"/>
        <v>18.334559081248194</v>
      </c>
      <c r="E17080" s="8">
        <f t="shared" si="1870"/>
        <v>2.8803937499999998E-3</v>
      </c>
      <c r="F17080" s="8">
        <f t="shared" si="1871"/>
        <v>18.331678687498194</v>
      </c>
      <c r="G17080" s="19">
        <f t="shared" si="1865"/>
        <v>3.2365483102040487</v>
      </c>
      <c r="H17080" s="26">
        <f t="shared" si="1867"/>
        <v>4.6345670023551482E-6</v>
      </c>
      <c r="I17080" s="27">
        <f>SUM($H$11:H17080)</f>
        <v>4.9397019201185693E-2</v>
      </c>
      <c r="J17080" s="26" t="str">
        <f t="shared" si="1866"/>
        <v/>
      </c>
      <c r="K17080" s="20" t="str">
        <f t="shared" si="1868"/>
        <v/>
      </c>
    </row>
    <row r="17081" spans="3:11" x14ac:dyDescent="0.25">
      <c r="C17081" s="7">
        <v>17070</v>
      </c>
      <c r="D17081" s="8">
        <f t="shared" si="1869"/>
        <v>18.328798124998194</v>
      </c>
      <c r="E17081" s="8">
        <f t="shared" si="1870"/>
        <v>2.8805624999999994E-3</v>
      </c>
      <c r="F17081" s="8">
        <f t="shared" si="1871"/>
        <v>18.325917562498194</v>
      </c>
      <c r="G17081" s="19">
        <f t="shared" si="1865"/>
        <v>3.236039692719499</v>
      </c>
      <c r="H17081" s="26">
        <f t="shared" si="1867"/>
        <v>4.635295430320979E-6</v>
      </c>
      <c r="I17081" s="27">
        <f>SUM($H$11:H17081)</f>
        <v>4.9401654496616015E-2</v>
      </c>
      <c r="J17081" s="26" t="str">
        <f t="shared" si="1866"/>
        <v/>
      </c>
      <c r="K17081" s="20" t="str">
        <f t="shared" si="1868"/>
        <v/>
      </c>
    </row>
    <row r="17082" spans="3:11" x14ac:dyDescent="0.25">
      <c r="C17082" s="7">
        <v>17071</v>
      </c>
      <c r="D17082" s="8">
        <f t="shared" si="1869"/>
        <v>18.323036831248192</v>
      </c>
      <c r="E17082" s="8">
        <f t="shared" si="1870"/>
        <v>2.8807312499999995E-3</v>
      </c>
      <c r="F17082" s="8">
        <f t="shared" si="1871"/>
        <v>18.320156099998194</v>
      </c>
      <c r="G17082" s="19">
        <f t="shared" si="1865"/>
        <v>3.2355309654785249</v>
      </c>
      <c r="H17082" s="26">
        <f t="shared" si="1867"/>
        <v>4.6360242445652332E-6</v>
      </c>
      <c r="I17082" s="27">
        <f>SUM($H$11:H17082)</f>
        <v>4.9406290520860582E-2</v>
      </c>
      <c r="J17082" s="26" t="str">
        <f t="shared" si="1866"/>
        <v/>
      </c>
      <c r="K17082" s="20" t="str">
        <f t="shared" si="1868"/>
        <v/>
      </c>
    </row>
    <row r="17083" spans="3:11" x14ac:dyDescent="0.25">
      <c r="C17083" s="7">
        <v>17072</v>
      </c>
      <c r="D17083" s="8">
        <f t="shared" si="1869"/>
        <v>18.317275199998193</v>
      </c>
      <c r="E17083" s="8">
        <f t="shared" si="1870"/>
        <v>2.8808999999999996E-3</v>
      </c>
      <c r="F17083" s="8">
        <f t="shared" si="1871"/>
        <v>18.314394299998192</v>
      </c>
      <c r="G17083" s="19">
        <f t="shared" si="1865"/>
        <v>3.2350221284293466</v>
      </c>
      <c r="H17083" s="26">
        <f t="shared" si="1867"/>
        <v>4.6367534454185425E-6</v>
      </c>
      <c r="I17083" s="27">
        <f>SUM($H$11:H17083)</f>
        <v>4.9410927274306002E-2</v>
      </c>
      <c r="J17083" s="26" t="str">
        <f t="shared" si="1866"/>
        <v/>
      </c>
      <c r="K17083" s="20" t="str">
        <f t="shared" si="1868"/>
        <v/>
      </c>
    </row>
    <row r="17084" spans="3:11" x14ac:dyDescent="0.25">
      <c r="C17084" s="7">
        <v>17073</v>
      </c>
      <c r="D17084" s="8">
        <f t="shared" si="1869"/>
        <v>18.311513231248195</v>
      </c>
      <c r="E17084" s="8">
        <f t="shared" si="1870"/>
        <v>2.8810687499999997E-3</v>
      </c>
      <c r="F17084" s="8">
        <f t="shared" si="1871"/>
        <v>18.308632162498196</v>
      </c>
      <c r="G17084" s="19">
        <f t="shared" si="1865"/>
        <v>3.2345131815201404</v>
      </c>
      <c r="H17084" s="26">
        <f t="shared" si="1867"/>
        <v>4.6374830332119326E-6</v>
      </c>
      <c r="I17084" s="27">
        <f>SUM($H$11:H17084)</f>
        <v>4.9415564757339214E-2</v>
      </c>
      <c r="J17084" s="26" t="str">
        <f t="shared" si="1866"/>
        <v/>
      </c>
      <c r="K17084" s="20" t="str">
        <f t="shared" si="1868"/>
        <v/>
      </c>
    </row>
    <row r="17085" spans="3:11" x14ac:dyDescent="0.25">
      <c r="C17085" s="7">
        <v>17074</v>
      </c>
      <c r="D17085" s="8">
        <f t="shared" si="1869"/>
        <v>18.3057509249982</v>
      </c>
      <c r="E17085" s="8">
        <f t="shared" si="1870"/>
        <v>2.8812374999999998E-3</v>
      </c>
      <c r="F17085" s="8">
        <f t="shared" si="1871"/>
        <v>18.302869687498202</v>
      </c>
      <c r="G17085" s="19">
        <f t="shared" si="1865"/>
        <v>3.2340041246990396</v>
      </c>
      <c r="H17085" s="26">
        <f t="shared" si="1867"/>
        <v>4.638213008276827E-6</v>
      </c>
      <c r="I17085" s="27">
        <f>SUM($H$11:H17085)</f>
        <v>4.9420202970347493E-2</v>
      </c>
      <c r="J17085" s="26" t="str">
        <f t="shared" si="1866"/>
        <v/>
      </c>
      <c r="K17085" s="20" t="str">
        <f t="shared" si="1868"/>
        <v/>
      </c>
    </row>
    <row r="17086" spans="3:11" x14ac:dyDescent="0.25">
      <c r="C17086" s="7">
        <v>17075</v>
      </c>
      <c r="D17086" s="8">
        <f t="shared" si="1869"/>
        <v>18.299988281248201</v>
      </c>
      <c r="E17086" s="8">
        <f t="shared" si="1870"/>
        <v>2.8814062499999999E-3</v>
      </c>
      <c r="F17086" s="8">
        <f t="shared" si="1871"/>
        <v>18.2971068749982</v>
      </c>
      <c r="G17086" s="19">
        <f t="shared" si="1865"/>
        <v>3.2334949579141319</v>
      </c>
      <c r="H17086" s="26">
        <f t="shared" si="1867"/>
        <v>4.6389433709450475E-6</v>
      </c>
      <c r="I17086" s="27">
        <f>SUM($H$11:H17086)</f>
        <v>4.9424841913718438E-2</v>
      </c>
      <c r="J17086" s="26" t="str">
        <f t="shared" si="1866"/>
        <v/>
      </c>
      <c r="K17086" s="20" t="str">
        <f t="shared" si="1868"/>
        <v/>
      </c>
    </row>
    <row r="17087" spans="3:11" x14ac:dyDescent="0.25">
      <c r="C17087" s="7">
        <v>17076</v>
      </c>
      <c r="D17087" s="8">
        <f t="shared" si="1869"/>
        <v>18.2942252999982</v>
      </c>
      <c r="E17087" s="8">
        <f t="shared" si="1870"/>
        <v>2.8815749999999995E-3</v>
      </c>
      <c r="F17087" s="8">
        <f t="shared" si="1871"/>
        <v>18.2913437249982</v>
      </c>
      <c r="G17087" s="19">
        <f t="shared" si="1865"/>
        <v>3.2329856811134636</v>
      </c>
      <c r="H17087" s="26">
        <f t="shared" si="1867"/>
        <v>4.6396741215488124E-6</v>
      </c>
      <c r="I17087" s="27">
        <f>SUM($H$11:H17087)</f>
        <v>4.9429481587839989E-2</v>
      </c>
      <c r="J17087" s="26" t="str">
        <f t="shared" si="1866"/>
        <v/>
      </c>
      <c r="K17087" s="20" t="str">
        <f t="shared" si="1868"/>
        <v/>
      </c>
    </row>
    <row r="17088" spans="3:11" x14ac:dyDescent="0.25">
      <c r="C17088" s="7">
        <v>17077</v>
      </c>
      <c r="D17088" s="8">
        <f t="shared" si="1869"/>
        <v>18.288461981248201</v>
      </c>
      <c r="E17088" s="8">
        <f t="shared" si="1870"/>
        <v>2.8817437499999996E-3</v>
      </c>
      <c r="F17088" s="8">
        <f t="shared" si="1871"/>
        <v>18.285580237498202</v>
      </c>
      <c r="G17088" s="19">
        <f t="shared" si="1865"/>
        <v>3.2324762942450351</v>
      </c>
      <c r="H17088" s="26">
        <f t="shared" si="1867"/>
        <v>4.6404052604207396E-6</v>
      </c>
      <c r="I17088" s="27">
        <f>SUM($H$11:H17088)</f>
        <v>4.9434121993100412E-2</v>
      </c>
      <c r="J17088" s="26" t="str">
        <f t="shared" si="1866"/>
        <v/>
      </c>
      <c r="K17088" s="20" t="str">
        <f t="shared" si="1868"/>
        <v/>
      </c>
    </row>
    <row r="17089" spans="3:11" x14ac:dyDescent="0.25">
      <c r="C17089" s="7">
        <v>17078</v>
      </c>
      <c r="D17089" s="8">
        <f t="shared" si="1869"/>
        <v>18.282698324998197</v>
      </c>
      <c r="E17089" s="8">
        <f t="shared" si="1870"/>
        <v>2.8819124999999997E-3</v>
      </c>
      <c r="F17089" s="8">
        <f t="shared" si="1871"/>
        <v>18.279816412498196</v>
      </c>
      <c r="G17089" s="19">
        <f t="shared" si="1865"/>
        <v>3.2319667972568031</v>
      </c>
      <c r="H17089" s="26">
        <f t="shared" si="1867"/>
        <v>4.6411367878938451E-6</v>
      </c>
      <c r="I17089" s="27">
        <f>SUM($H$11:H17089)</f>
        <v>4.9438763129888305E-2</v>
      </c>
      <c r="J17089" s="26" t="str">
        <f t="shared" si="1866"/>
        <v/>
      </c>
      <c r="K17089" s="20" t="str">
        <f t="shared" si="1868"/>
        <v/>
      </c>
    </row>
    <row r="17090" spans="3:11" x14ac:dyDescent="0.25">
      <c r="C17090" s="7">
        <v>17079</v>
      </c>
      <c r="D17090" s="8">
        <f t="shared" si="1869"/>
        <v>18.276934331248196</v>
      </c>
      <c r="E17090" s="8">
        <f t="shared" si="1870"/>
        <v>2.8820812499999997E-3</v>
      </c>
      <c r="F17090" s="8">
        <f t="shared" si="1871"/>
        <v>18.274052249998196</v>
      </c>
      <c r="G17090" s="19">
        <f t="shared" si="1865"/>
        <v>3.2314571900966818</v>
      </c>
      <c r="H17090" s="26">
        <f t="shared" si="1867"/>
        <v>4.6418687043015458E-6</v>
      </c>
      <c r="I17090" s="27">
        <f>SUM($H$11:H17090)</f>
        <v>4.9443404998592608E-2</v>
      </c>
      <c r="J17090" s="26" t="str">
        <f t="shared" si="1866"/>
        <v/>
      </c>
      <c r="K17090" s="20" t="str">
        <f t="shared" si="1868"/>
        <v/>
      </c>
    </row>
    <row r="17091" spans="3:11" x14ac:dyDescent="0.25">
      <c r="C17091" s="7">
        <v>17080</v>
      </c>
      <c r="D17091" s="8">
        <f t="shared" si="1869"/>
        <v>18.2711699999982</v>
      </c>
      <c r="E17091" s="8">
        <f t="shared" si="1870"/>
        <v>2.8822499999999998E-3</v>
      </c>
      <c r="F17091" s="8">
        <f t="shared" si="1871"/>
        <v>18.268287749998201</v>
      </c>
      <c r="G17091" s="19">
        <f t="shared" si="1865"/>
        <v>3.2309474727125393</v>
      </c>
      <c r="H17091" s="26">
        <f t="shared" si="1867"/>
        <v>4.642601009977659E-6</v>
      </c>
      <c r="I17091" s="27">
        <f>SUM($H$11:H17091)</f>
        <v>4.9448047599602585E-2</v>
      </c>
      <c r="J17091" s="26" t="str">
        <f t="shared" si="1866"/>
        <v/>
      </c>
      <c r="K17091" s="20" t="str">
        <f t="shared" si="1868"/>
        <v/>
      </c>
    </row>
    <row r="17092" spans="3:11" x14ac:dyDescent="0.25">
      <c r="C17092" s="7">
        <v>17081</v>
      </c>
      <c r="D17092" s="8">
        <f t="shared" si="1869"/>
        <v>18.265405331248203</v>
      </c>
      <c r="E17092" s="8">
        <f t="shared" si="1870"/>
        <v>2.8824187499999995E-3</v>
      </c>
      <c r="F17092" s="8">
        <f t="shared" si="1871"/>
        <v>18.262522912498202</v>
      </c>
      <c r="G17092" s="19">
        <f t="shared" si="1865"/>
        <v>3.2304376450521999</v>
      </c>
      <c r="H17092" s="26">
        <f t="shared" si="1867"/>
        <v>4.6433337052564026E-6</v>
      </c>
      <c r="I17092" s="27">
        <f>SUM($H$11:H17092)</f>
        <v>4.9452690933307841E-2</v>
      </c>
      <c r="J17092" s="26" t="str">
        <f t="shared" si="1866"/>
        <v/>
      </c>
      <c r="K17092" s="20" t="str">
        <f t="shared" si="1868"/>
        <v/>
      </c>
    </row>
    <row r="17093" spans="3:11" x14ac:dyDescent="0.25">
      <c r="C17093" s="7">
        <v>17082</v>
      </c>
      <c r="D17093" s="8">
        <f t="shared" si="1869"/>
        <v>18.259640324998205</v>
      </c>
      <c r="E17093" s="8">
        <f t="shared" si="1870"/>
        <v>2.8825874999999996E-3</v>
      </c>
      <c r="F17093" s="8">
        <f t="shared" si="1871"/>
        <v>18.256757737498205</v>
      </c>
      <c r="G17093" s="19">
        <f t="shared" si="1865"/>
        <v>3.2299277070634442</v>
      </c>
      <c r="H17093" s="26">
        <f t="shared" si="1867"/>
        <v>4.6440667904723972E-6</v>
      </c>
      <c r="I17093" s="27">
        <f>SUM($H$11:H17093)</f>
        <v>4.9457335000098315E-2</v>
      </c>
      <c r="J17093" s="26" t="str">
        <f t="shared" si="1866"/>
        <v/>
      </c>
      <c r="K17093" s="20" t="str">
        <f t="shared" si="1868"/>
        <v/>
      </c>
    </row>
    <row r="17094" spans="3:11" x14ac:dyDescent="0.25">
      <c r="C17094" s="7">
        <v>17083</v>
      </c>
      <c r="D17094" s="8">
        <f t="shared" si="1869"/>
        <v>18.253874981248206</v>
      </c>
      <c r="E17094" s="8">
        <f t="shared" si="1870"/>
        <v>2.8827562499999996E-3</v>
      </c>
      <c r="F17094" s="8">
        <f t="shared" si="1871"/>
        <v>18.250992224998207</v>
      </c>
      <c r="G17094" s="19">
        <f t="shared" si="1865"/>
        <v>3.2294176586940084</v>
      </c>
      <c r="H17094" s="26">
        <f t="shared" si="1867"/>
        <v>4.6448002659606654E-6</v>
      </c>
      <c r="I17094" s="27">
        <f>SUM($H$11:H17094)</f>
        <v>4.9461979800364278E-2</v>
      </c>
      <c r="J17094" s="26" t="str">
        <f t="shared" si="1866"/>
        <v/>
      </c>
      <c r="K17094" s="20" t="str">
        <f t="shared" si="1868"/>
        <v/>
      </c>
    </row>
    <row r="17095" spans="3:11" x14ac:dyDescent="0.25">
      <c r="C17095" s="7">
        <v>17084</v>
      </c>
      <c r="D17095" s="8">
        <f t="shared" si="1869"/>
        <v>18.248109299998209</v>
      </c>
      <c r="E17095" s="8">
        <f t="shared" si="1870"/>
        <v>2.8829249999999997E-3</v>
      </c>
      <c r="F17095" s="8">
        <f t="shared" si="1871"/>
        <v>18.245226374998207</v>
      </c>
      <c r="G17095" s="19">
        <f t="shared" si="1865"/>
        <v>3.2289074998915841</v>
      </c>
      <c r="H17095" s="26">
        <f t="shared" si="1867"/>
        <v>4.6455341320566313E-6</v>
      </c>
      <c r="I17095" s="27">
        <f>SUM($H$11:H17095)</f>
        <v>4.9466625334496334E-2</v>
      </c>
      <c r="J17095" s="26" t="str">
        <f t="shared" si="1866"/>
        <v/>
      </c>
      <c r="K17095" s="20" t="str">
        <f t="shared" si="1868"/>
        <v/>
      </c>
    </row>
    <row r="17096" spans="3:11" x14ac:dyDescent="0.25">
      <c r="C17096" s="7">
        <v>17085</v>
      </c>
      <c r="D17096" s="8">
        <f t="shared" si="1869"/>
        <v>18.24234328124821</v>
      </c>
      <c r="E17096" s="8">
        <f t="shared" si="1870"/>
        <v>2.8830937499999998E-3</v>
      </c>
      <c r="F17096" s="8">
        <f t="shared" si="1871"/>
        <v>18.23946018749821</v>
      </c>
      <c r="G17096" s="19">
        <f t="shared" si="1865"/>
        <v>3.2283972306038189</v>
      </c>
      <c r="H17096" s="26">
        <f t="shared" si="1867"/>
        <v>4.6462683890961258E-6</v>
      </c>
      <c r="I17096" s="27">
        <f>SUM($H$11:H17096)</f>
        <v>4.9471271602885426E-2</v>
      </c>
      <c r="J17096" s="26" t="str">
        <f t="shared" si="1866"/>
        <v/>
      </c>
      <c r="K17096" s="20" t="str">
        <f t="shared" si="1868"/>
        <v/>
      </c>
    </row>
    <row r="17097" spans="3:11" x14ac:dyDescent="0.25">
      <c r="C17097" s="7">
        <v>17086</v>
      </c>
      <c r="D17097" s="8">
        <f t="shared" si="1869"/>
        <v>18.236576924998214</v>
      </c>
      <c r="E17097" s="8">
        <f t="shared" si="1870"/>
        <v>2.8832624999999995E-3</v>
      </c>
      <c r="F17097" s="8">
        <f t="shared" si="1871"/>
        <v>18.233693662498215</v>
      </c>
      <c r="G17097" s="19">
        <f t="shared" si="1865"/>
        <v>3.2278868507783156</v>
      </c>
      <c r="H17097" s="26">
        <f t="shared" si="1867"/>
        <v>4.6470030374153803E-6</v>
      </c>
      <c r="I17097" s="27">
        <f>SUM($H$11:H17097)</f>
        <v>4.947591860592284E-2</v>
      </c>
      <c r="J17097" s="26" t="str">
        <f t="shared" si="1866"/>
        <v/>
      </c>
      <c r="K17097" s="20" t="str">
        <f t="shared" si="1868"/>
        <v/>
      </c>
    </row>
    <row r="17098" spans="3:11" x14ac:dyDescent="0.25">
      <c r="C17098" s="7">
        <v>17087</v>
      </c>
      <c r="D17098" s="8">
        <f t="shared" si="1869"/>
        <v>18.230810231248213</v>
      </c>
      <c r="E17098" s="8">
        <f t="shared" si="1870"/>
        <v>2.8834312499999995E-3</v>
      </c>
      <c r="F17098" s="8">
        <f t="shared" si="1871"/>
        <v>18.227926799998212</v>
      </c>
      <c r="G17098" s="19">
        <f t="shared" si="1865"/>
        <v>3.2273763603626318</v>
      </c>
      <c r="H17098" s="26">
        <f t="shared" si="1867"/>
        <v>4.6477380773510345E-6</v>
      </c>
      <c r="I17098" s="27">
        <f>SUM($H$11:H17098)</f>
        <v>4.9480566344000193E-2</v>
      </c>
      <c r="J17098" s="26" t="str">
        <f t="shared" si="1866"/>
        <v/>
      </c>
      <c r="K17098" s="20" t="str">
        <f t="shared" si="1868"/>
        <v/>
      </c>
    </row>
    <row r="17099" spans="3:11" x14ac:dyDescent="0.25">
      <c r="C17099" s="7">
        <v>17088</v>
      </c>
      <c r="D17099" s="8">
        <f t="shared" si="1869"/>
        <v>18.225043199998208</v>
      </c>
      <c r="E17099" s="8">
        <f t="shared" si="1870"/>
        <v>2.8835999999999996E-3</v>
      </c>
      <c r="F17099" s="8">
        <f t="shared" si="1871"/>
        <v>18.222159599998207</v>
      </c>
      <c r="G17099" s="19">
        <f t="shared" ref="G17099:G17162" si="1872">SQRT(2*F17099/$D$3)</f>
        <v>3.2268657593042827</v>
      </c>
      <c r="H17099" s="26">
        <f t="shared" si="1867"/>
        <v>4.6484735092401313E-6</v>
      </c>
      <c r="I17099" s="27">
        <f>SUM($H$11:H17099)</f>
        <v>4.9485214817509435E-2</v>
      </c>
      <c r="J17099" s="26" t="str">
        <f t="shared" ref="J17099:J17162" si="1873">IF($I$7&gt;=I17099,G17099,"")</f>
        <v/>
      </c>
      <c r="K17099" s="20" t="str">
        <f t="shared" si="1868"/>
        <v/>
      </c>
    </row>
    <row r="17100" spans="3:11" x14ac:dyDescent="0.25">
      <c r="C17100" s="7">
        <v>17089</v>
      </c>
      <c r="D17100" s="8">
        <f t="shared" si="1869"/>
        <v>18.219275831248208</v>
      </c>
      <c r="E17100" s="8">
        <f t="shared" si="1870"/>
        <v>2.8837687499999997E-3</v>
      </c>
      <c r="F17100" s="8">
        <f t="shared" si="1871"/>
        <v>18.216392062498208</v>
      </c>
      <c r="G17100" s="19">
        <f t="shared" si="1872"/>
        <v>3.226355047550737</v>
      </c>
      <c r="H17100" s="26">
        <f t="shared" ref="H17100:H17163" si="1874">$D$7/G17100</f>
        <v>4.6492093334201192E-6</v>
      </c>
      <c r="I17100" s="27">
        <f>SUM($H$11:H17100)</f>
        <v>4.9489864026842856E-2</v>
      </c>
      <c r="J17100" s="26" t="str">
        <f t="shared" si="1873"/>
        <v/>
      </c>
      <c r="K17100" s="20" t="str">
        <f t="shared" ref="K17100:K17163" si="1875">IF(J17100="","",I17100)</f>
        <v/>
      </c>
    </row>
    <row r="17101" spans="3:11" x14ac:dyDescent="0.25">
      <c r="C17101" s="7">
        <v>17090</v>
      </c>
      <c r="D17101" s="8">
        <f t="shared" ref="D17101:D17164" si="1876">$D$3*G17100^2/2-E17101</f>
        <v>18.21350812499821</v>
      </c>
      <c r="E17101" s="8">
        <f t="shared" ref="E17101:E17164" si="1877">C17101*$D$4*$D$7^2/2</f>
        <v>2.8839374999999998E-3</v>
      </c>
      <c r="F17101" s="8">
        <f t="shared" si="1871"/>
        <v>18.210624187498212</v>
      </c>
      <c r="G17101" s="19">
        <f t="shared" si="1872"/>
        <v>3.2258442250494199</v>
      </c>
      <c r="H17101" s="26">
        <f t="shared" si="1874"/>
        <v>4.6499455502288552E-6</v>
      </c>
      <c r="I17101" s="27">
        <f>SUM($H$11:H17101)</f>
        <v>4.9494513972393087E-2</v>
      </c>
      <c r="J17101" s="26" t="str">
        <f t="shared" si="1873"/>
        <v/>
      </c>
      <c r="K17101" s="20" t="str">
        <f t="shared" si="1875"/>
        <v/>
      </c>
    </row>
    <row r="17102" spans="3:11" x14ac:dyDescent="0.25">
      <c r="C17102" s="7">
        <v>17091</v>
      </c>
      <c r="D17102" s="8">
        <f t="shared" si="1876"/>
        <v>18.207740081248211</v>
      </c>
      <c r="E17102" s="8">
        <f t="shared" si="1877"/>
        <v>2.8841062499999999E-3</v>
      </c>
      <c r="F17102" s="8">
        <f t="shared" si="1871"/>
        <v>18.20485597499821</v>
      </c>
      <c r="G17102" s="19">
        <f t="shared" si="1872"/>
        <v>3.22533329174771</v>
      </c>
      <c r="H17102" s="26">
        <f t="shared" si="1874"/>
        <v>4.6506821600046035E-6</v>
      </c>
      <c r="I17102" s="27">
        <f>SUM($H$11:H17102)</f>
        <v>4.9499164654553091E-2</v>
      </c>
      <c r="J17102" s="26" t="str">
        <f t="shared" si="1873"/>
        <v/>
      </c>
      <c r="K17102" s="20" t="str">
        <f t="shared" si="1875"/>
        <v/>
      </c>
    </row>
    <row r="17103" spans="3:11" x14ac:dyDescent="0.25">
      <c r="C17103" s="7">
        <v>17092</v>
      </c>
      <c r="D17103" s="8">
        <f t="shared" si="1876"/>
        <v>18.201971699998207</v>
      </c>
      <c r="E17103" s="8">
        <f t="shared" si="1877"/>
        <v>2.8842749999999995E-3</v>
      </c>
      <c r="F17103" s="8">
        <f t="shared" si="1871"/>
        <v>18.199087424998208</v>
      </c>
      <c r="G17103" s="19">
        <f t="shared" si="1872"/>
        <v>3.2248222475929436</v>
      </c>
      <c r="H17103" s="26">
        <f t="shared" si="1874"/>
        <v>4.6514191630860359E-6</v>
      </c>
      <c r="I17103" s="27">
        <f>SUM($H$11:H17103)</f>
        <v>4.9503816073716178E-2</v>
      </c>
      <c r="J17103" s="26" t="str">
        <f t="shared" si="1873"/>
        <v/>
      </c>
      <c r="K17103" s="20" t="str">
        <f t="shared" si="1875"/>
        <v/>
      </c>
    </row>
    <row r="17104" spans="3:11" x14ac:dyDescent="0.25">
      <c r="C17104" s="7">
        <v>17093</v>
      </c>
      <c r="D17104" s="8">
        <f t="shared" si="1876"/>
        <v>18.196202981248209</v>
      </c>
      <c r="E17104" s="8">
        <f t="shared" si="1877"/>
        <v>2.8844437499999996E-3</v>
      </c>
      <c r="F17104" s="8">
        <f t="shared" si="1871"/>
        <v>18.193318537498211</v>
      </c>
      <c r="G17104" s="19">
        <f t="shared" si="1872"/>
        <v>3.2243110925324108</v>
      </c>
      <c r="H17104" s="26">
        <f t="shared" si="1874"/>
        <v>4.6521565598122315E-6</v>
      </c>
      <c r="I17104" s="27">
        <f>SUM($H$11:H17104)</f>
        <v>4.9508468230275993E-2</v>
      </c>
      <c r="J17104" s="26" t="str">
        <f t="shared" si="1873"/>
        <v/>
      </c>
      <c r="K17104" s="20" t="str">
        <f t="shared" si="1875"/>
        <v/>
      </c>
    </row>
    <row r="17105" spans="3:11" x14ac:dyDescent="0.25">
      <c r="C17105" s="7">
        <v>17094</v>
      </c>
      <c r="D17105" s="8">
        <f t="shared" si="1876"/>
        <v>18.19043392499821</v>
      </c>
      <c r="E17105" s="8">
        <f t="shared" si="1877"/>
        <v>2.8846124999999997E-3</v>
      </c>
      <c r="F17105" s="8">
        <f t="shared" si="1871"/>
        <v>18.187549312498209</v>
      </c>
      <c r="G17105" s="19">
        <f t="shared" si="1872"/>
        <v>3.2237998265133565</v>
      </c>
      <c r="H17105" s="26">
        <f t="shared" si="1874"/>
        <v>4.652894350522682E-6</v>
      </c>
      <c r="I17105" s="27">
        <f>SUM($H$11:H17105)</f>
        <v>4.9513121124626518E-2</v>
      </c>
      <c r="J17105" s="26" t="str">
        <f t="shared" si="1873"/>
        <v/>
      </c>
      <c r="K17105" s="20" t="str">
        <f t="shared" si="1875"/>
        <v/>
      </c>
    </row>
    <row r="17106" spans="3:11" x14ac:dyDescent="0.25">
      <c r="C17106" s="7">
        <v>17095</v>
      </c>
      <c r="D17106" s="8">
        <f t="shared" si="1876"/>
        <v>18.18466453124821</v>
      </c>
      <c r="E17106" s="8">
        <f t="shared" si="1877"/>
        <v>2.8847812499999998E-3</v>
      </c>
      <c r="F17106" s="8">
        <f t="shared" si="1871"/>
        <v>18.18177974999821</v>
      </c>
      <c r="G17106" s="19">
        <f t="shared" si="1872"/>
        <v>3.2232884494829821</v>
      </c>
      <c r="H17106" s="26">
        <f t="shared" si="1874"/>
        <v>4.6536325355572848E-6</v>
      </c>
      <c r="I17106" s="27">
        <f>SUM($H$11:H17106)</f>
        <v>4.9517774757162077E-2</v>
      </c>
      <c r="J17106" s="26" t="str">
        <f t="shared" si="1873"/>
        <v/>
      </c>
      <c r="K17106" s="20" t="str">
        <f t="shared" si="1875"/>
        <v/>
      </c>
    </row>
    <row r="17107" spans="3:11" x14ac:dyDescent="0.25">
      <c r="C17107" s="7">
        <v>17096</v>
      </c>
      <c r="D17107" s="8">
        <f t="shared" si="1876"/>
        <v>18.178894799998215</v>
      </c>
      <c r="E17107" s="8">
        <f t="shared" si="1877"/>
        <v>2.8849499999999998E-3</v>
      </c>
      <c r="F17107" s="8">
        <f t="shared" si="1871"/>
        <v>18.176009849998216</v>
      </c>
      <c r="G17107" s="19">
        <f t="shared" si="1872"/>
        <v>3.2227769613884427</v>
      </c>
      <c r="H17107" s="26">
        <f t="shared" si="1874"/>
        <v>4.6543711152563505E-6</v>
      </c>
      <c r="I17107" s="27">
        <f>SUM($H$11:H17107)</f>
        <v>4.9522429128277333E-2</v>
      </c>
      <c r="J17107" s="26" t="str">
        <f t="shared" si="1873"/>
        <v/>
      </c>
      <c r="K17107" s="20" t="str">
        <f t="shared" si="1875"/>
        <v/>
      </c>
    </row>
    <row r="17108" spans="3:11" x14ac:dyDescent="0.25">
      <c r="C17108" s="7">
        <v>17097</v>
      </c>
      <c r="D17108" s="8">
        <f t="shared" si="1876"/>
        <v>18.173124731248215</v>
      </c>
      <c r="E17108" s="8">
        <f t="shared" si="1877"/>
        <v>2.8851187499999995E-3</v>
      </c>
      <c r="F17108" s="8">
        <f t="shared" si="1871"/>
        <v>18.170239612498214</v>
      </c>
      <c r="G17108" s="19">
        <f t="shared" si="1872"/>
        <v>3.2222653621768478</v>
      </c>
      <c r="H17108" s="26">
        <f t="shared" si="1874"/>
        <v>4.6551100899606025E-6</v>
      </c>
      <c r="I17108" s="27">
        <f>SUM($H$11:H17108)</f>
        <v>4.952708423836729E-2</v>
      </c>
      <c r="J17108" s="26" t="str">
        <f t="shared" si="1873"/>
        <v/>
      </c>
      <c r="K17108" s="20" t="str">
        <f t="shared" si="1875"/>
        <v/>
      </c>
    </row>
    <row r="17109" spans="3:11" x14ac:dyDescent="0.25">
      <c r="C17109" s="7">
        <v>17098</v>
      </c>
      <c r="D17109" s="8">
        <f t="shared" si="1876"/>
        <v>18.167354324998211</v>
      </c>
      <c r="E17109" s="8">
        <f t="shared" si="1877"/>
        <v>2.8852874999999996E-3</v>
      </c>
      <c r="F17109" s="8">
        <f t="shared" si="1871"/>
        <v>18.164469037498211</v>
      </c>
      <c r="G17109" s="19">
        <f t="shared" si="1872"/>
        <v>3.2217536517952641</v>
      </c>
      <c r="H17109" s="26">
        <f t="shared" si="1874"/>
        <v>4.6558494600111713E-6</v>
      </c>
      <c r="I17109" s="27">
        <f>SUM($H$11:H17109)</f>
        <v>4.9531740087827299E-2</v>
      </c>
      <c r="J17109" s="26" t="str">
        <f t="shared" si="1873"/>
        <v/>
      </c>
      <c r="K17109" s="20" t="str">
        <f t="shared" si="1875"/>
        <v/>
      </c>
    </row>
    <row r="17110" spans="3:11" x14ac:dyDescent="0.25">
      <c r="C17110" s="7">
        <v>17099</v>
      </c>
      <c r="D17110" s="8">
        <f t="shared" si="1876"/>
        <v>18.161583581248209</v>
      </c>
      <c r="E17110" s="8">
        <f t="shared" si="1877"/>
        <v>2.8854562499999997E-3</v>
      </c>
      <c r="F17110" s="8">
        <f t="shared" si="1871"/>
        <v>18.15869812499821</v>
      </c>
      <c r="G17110" s="19">
        <f t="shared" si="1872"/>
        <v>3.2212418301907118</v>
      </c>
      <c r="H17110" s="26">
        <f t="shared" si="1874"/>
        <v>4.6565892257496028E-6</v>
      </c>
      <c r="I17110" s="27">
        <f>SUM($H$11:H17110)</f>
        <v>4.9536396677053049E-2</v>
      </c>
      <c r="J17110" s="26" t="str">
        <f t="shared" si="1873"/>
        <v/>
      </c>
      <c r="K17110" s="20" t="str">
        <f t="shared" si="1875"/>
        <v/>
      </c>
    </row>
    <row r="17111" spans="3:11" x14ac:dyDescent="0.25">
      <c r="C17111" s="7">
        <v>17100</v>
      </c>
      <c r="D17111" s="8">
        <f t="shared" si="1876"/>
        <v>18.155812499998209</v>
      </c>
      <c r="E17111" s="8">
        <f t="shared" si="1877"/>
        <v>2.8856249999999997E-3</v>
      </c>
      <c r="F17111" s="8">
        <f t="shared" si="1871"/>
        <v>18.152926874998208</v>
      </c>
      <c r="G17111" s="19">
        <f t="shared" si="1872"/>
        <v>3.2207298973101652</v>
      </c>
      <c r="H17111" s="26">
        <f t="shared" si="1874"/>
        <v>4.6573293875178559E-6</v>
      </c>
      <c r="I17111" s="27">
        <f>SUM($H$11:H17111)</f>
        <v>4.9541054006440564E-2</v>
      </c>
      <c r="J17111" s="26" t="str">
        <f t="shared" si="1873"/>
        <v/>
      </c>
      <c r="K17111" s="20" t="str">
        <f t="shared" si="1875"/>
        <v/>
      </c>
    </row>
    <row r="17112" spans="3:11" x14ac:dyDescent="0.25">
      <c r="C17112" s="7">
        <v>17101</v>
      </c>
      <c r="D17112" s="8">
        <f t="shared" si="1876"/>
        <v>18.150041081248208</v>
      </c>
      <c r="E17112" s="8">
        <f t="shared" si="1877"/>
        <v>2.8857937499999998E-3</v>
      </c>
      <c r="F17112" s="8">
        <f t="shared" si="1871"/>
        <v>18.147155287498208</v>
      </c>
      <c r="G17112" s="19">
        <f t="shared" si="1872"/>
        <v>3.220217853100555</v>
      </c>
      <c r="H17112" s="26">
        <f t="shared" si="1874"/>
        <v>4.6580699456583031E-6</v>
      </c>
      <c r="I17112" s="27">
        <f>SUM($H$11:H17112)</f>
        <v>4.9545712076386222E-2</v>
      </c>
      <c r="J17112" s="26" t="str">
        <f t="shared" si="1873"/>
        <v/>
      </c>
      <c r="K17112" s="20" t="str">
        <f t="shared" si="1875"/>
        <v/>
      </c>
    </row>
    <row r="17113" spans="3:11" x14ac:dyDescent="0.25">
      <c r="C17113" s="7">
        <v>17102</v>
      </c>
      <c r="D17113" s="8">
        <f t="shared" si="1876"/>
        <v>18.144269324998209</v>
      </c>
      <c r="E17113" s="8">
        <f t="shared" si="1877"/>
        <v>2.8859624999999995E-3</v>
      </c>
      <c r="F17113" s="8">
        <f t="shared" si="1871"/>
        <v>18.14138336249821</v>
      </c>
      <c r="G17113" s="19">
        <f t="shared" si="1872"/>
        <v>3.2197056975087652</v>
      </c>
      <c r="H17113" s="26">
        <f t="shared" si="1874"/>
        <v>4.6588109005137301E-6</v>
      </c>
      <c r="I17113" s="27">
        <f>SUM($H$11:H17113)</f>
        <v>4.9550370887286734E-2</v>
      </c>
      <c r="J17113" s="26" t="str">
        <f t="shared" si="1873"/>
        <v/>
      </c>
      <c r="K17113" s="20" t="str">
        <f t="shared" si="1875"/>
        <v/>
      </c>
    </row>
    <row r="17114" spans="3:11" x14ac:dyDescent="0.25">
      <c r="C17114" s="7">
        <v>17103</v>
      </c>
      <c r="D17114" s="8">
        <f t="shared" si="1876"/>
        <v>18.138497231248206</v>
      </c>
      <c r="E17114" s="8">
        <f t="shared" si="1877"/>
        <v>2.8861312499999995E-3</v>
      </c>
      <c r="F17114" s="8">
        <f t="shared" si="1871"/>
        <v>18.135611099998204</v>
      </c>
      <c r="G17114" s="19">
        <f t="shared" si="1872"/>
        <v>3.219193430481635</v>
      </c>
      <c r="H17114" s="26">
        <f t="shared" si="1874"/>
        <v>4.6595522524273402E-6</v>
      </c>
      <c r="I17114" s="27">
        <f>SUM($H$11:H17114)</f>
        <v>4.9555030439539162E-2</v>
      </c>
      <c r="J17114" s="26" t="str">
        <f t="shared" si="1873"/>
        <v/>
      </c>
      <c r="K17114" s="20" t="str">
        <f t="shared" si="1875"/>
        <v/>
      </c>
    </row>
    <row r="17115" spans="3:11" x14ac:dyDescent="0.25">
      <c r="C17115" s="7">
        <v>17104</v>
      </c>
      <c r="D17115" s="8">
        <f t="shared" si="1876"/>
        <v>18.132724799998204</v>
      </c>
      <c r="E17115" s="8">
        <f t="shared" si="1877"/>
        <v>2.8862999999999996E-3</v>
      </c>
      <c r="F17115" s="8">
        <f t="shared" si="1871"/>
        <v>18.129838499998204</v>
      </c>
      <c r="G17115" s="19">
        <f t="shared" si="1872"/>
        <v>3.2186810519659583</v>
      </c>
      <c r="H17115" s="26">
        <f t="shared" si="1874"/>
        <v>4.6602940017427495E-6</v>
      </c>
      <c r="I17115" s="27">
        <f>SUM($H$11:H17115)</f>
        <v>4.9559690733540905E-2</v>
      </c>
      <c r="J17115" s="26" t="str">
        <f t="shared" si="1873"/>
        <v/>
      </c>
      <c r="K17115" s="20" t="str">
        <f t="shared" si="1875"/>
        <v/>
      </c>
    </row>
    <row r="17116" spans="3:11" x14ac:dyDescent="0.25">
      <c r="C17116" s="7">
        <v>17105</v>
      </c>
      <c r="D17116" s="8">
        <f t="shared" si="1876"/>
        <v>18.126952031248205</v>
      </c>
      <c r="E17116" s="8">
        <f t="shared" si="1877"/>
        <v>2.8864687499999997E-3</v>
      </c>
      <c r="F17116" s="8">
        <f t="shared" si="1871"/>
        <v>18.124065562498206</v>
      </c>
      <c r="G17116" s="19">
        <f t="shared" si="1872"/>
        <v>3.2181685619084837</v>
      </c>
      <c r="H17116" s="26">
        <f t="shared" si="1874"/>
        <v>4.661036148803992E-6</v>
      </c>
      <c r="I17116" s="27">
        <f>SUM($H$11:H17116)</f>
        <v>4.9564351769689707E-2</v>
      </c>
      <c r="J17116" s="26" t="str">
        <f t="shared" si="1873"/>
        <v/>
      </c>
      <c r="K17116" s="20" t="str">
        <f t="shared" si="1875"/>
        <v/>
      </c>
    </row>
    <row r="17117" spans="3:11" x14ac:dyDescent="0.25">
      <c r="C17117" s="7">
        <v>17106</v>
      </c>
      <c r="D17117" s="8">
        <f t="shared" si="1876"/>
        <v>18.121178924998205</v>
      </c>
      <c r="E17117" s="8">
        <f t="shared" si="1877"/>
        <v>2.8866374999999998E-3</v>
      </c>
      <c r="F17117" s="8">
        <f t="shared" si="1871"/>
        <v>18.118292287498203</v>
      </c>
      <c r="G17117" s="19">
        <f t="shared" si="1872"/>
        <v>3.2176559602559132</v>
      </c>
      <c r="H17117" s="26">
        <f t="shared" si="1874"/>
        <v>4.6617786939555181E-6</v>
      </c>
      <c r="I17117" s="27">
        <f>SUM($H$11:H17117)</f>
        <v>4.956901354838366E-2</v>
      </c>
      <c r="J17117" s="26" t="str">
        <f t="shared" si="1873"/>
        <v/>
      </c>
      <c r="K17117" s="20" t="str">
        <f t="shared" si="1875"/>
        <v/>
      </c>
    </row>
    <row r="17118" spans="3:11" x14ac:dyDescent="0.25">
      <c r="C17118" s="7">
        <v>17107</v>
      </c>
      <c r="D17118" s="8">
        <f t="shared" si="1876"/>
        <v>18.115405481248207</v>
      </c>
      <c r="E17118" s="8">
        <f t="shared" si="1877"/>
        <v>2.8868062499999994E-3</v>
      </c>
      <c r="F17118" s="8">
        <f t="shared" si="1871"/>
        <v>18.112518674998206</v>
      </c>
      <c r="G17118" s="19">
        <f t="shared" si="1872"/>
        <v>3.2171432469549046</v>
      </c>
      <c r="H17118" s="26">
        <f t="shared" si="1874"/>
        <v>4.6625216375421954E-6</v>
      </c>
      <c r="I17118" s="27">
        <f>SUM($H$11:H17118)</f>
        <v>4.9573676070021201E-2</v>
      </c>
      <c r="J17118" s="26" t="str">
        <f t="shared" si="1873"/>
        <v/>
      </c>
      <c r="K17118" s="20" t="str">
        <f t="shared" si="1875"/>
        <v/>
      </c>
    </row>
    <row r="17119" spans="3:11" x14ac:dyDescent="0.25">
      <c r="C17119" s="7">
        <v>17108</v>
      </c>
      <c r="D17119" s="8">
        <f t="shared" si="1876"/>
        <v>18.109631699998207</v>
      </c>
      <c r="E17119" s="8">
        <f t="shared" si="1877"/>
        <v>2.8869749999999995E-3</v>
      </c>
      <c r="F17119" s="8">
        <f t="shared" si="1871"/>
        <v>18.106744724998208</v>
      </c>
      <c r="G17119" s="19">
        <f t="shared" si="1872"/>
        <v>3.2166304219520696</v>
      </c>
      <c r="H17119" s="26">
        <f t="shared" si="1874"/>
        <v>4.6632649799093119E-6</v>
      </c>
      <c r="I17119" s="27">
        <f>SUM($H$11:H17119)</f>
        <v>4.9578339335001109E-2</v>
      </c>
      <c r="J17119" s="26" t="str">
        <f t="shared" si="1873"/>
        <v/>
      </c>
      <c r="K17119" s="20" t="str">
        <f t="shared" si="1875"/>
        <v/>
      </c>
    </row>
    <row r="17120" spans="3:11" x14ac:dyDescent="0.25">
      <c r="C17120" s="7">
        <v>17109</v>
      </c>
      <c r="D17120" s="8">
        <f t="shared" si="1876"/>
        <v>18.10385758124821</v>
      </c>
      <c r="E17120" s="8">
        <f t="shared" si="1877"/>
        <v>2.8871437499999996E-3</v>
      </c>
      <c r="F17120" s="8">
        <f t="shared" si="1871"/>
        <v>18.100970437498209</v>
      </c>
      <c r="G17120" s="19">
        <f t="shared" si="1872"/>
        <v>3.2161174851939731</v>
      </c>
      <c r="H17120" s="26">
        <f t="shared" si="1874"/>
        <v>4.6640087214025722E-6</v>
      </c>
      <c r="I17120" s="27">
        <f>SUM($H$11:H17120)</f>
        <v>4.9583003343722509E-2</v>
      </c>
      <c r="J17120" s="26" t="str">
        <f t="shared" si="1873"/>
        <v/>
      </c>
      <c r="K17120" s="20" t="str">
        <f t="shared" si="1875"/>
        <v/>
      </c>
    </row>
    <row r="17121" spans="3:11" x14ac:dyDescent="0.25">
      <c r="C17121" s="7">
        <v>17110</v>
      </c>
      <c r="D17121" s="8">
        <f t="shared" si="1876"/>
        <v>18.098083124998212</v>
      </c>
      <c r="E17121" s="8">
        <f t="shared" si="1877"/>
        <v>2.8873124999999997E-3</v>
      </c>
      <c r="F17121" s="8">
        <f t="shared" si="1871"/>
        <v>18.095195812498211</v>
      </c>
      <c r="G17121" s="19">
        <f t="shared" si="1872"/>
        <v>3.2156044366271357</v>
      </c>
      <c r="H17121" s="26">
        <f t="shared" si="1874"/>
        <v>4.664752862368102E-6</v>
      </c>
      <c r="I17121" s="27">
        <f>SUM($H$11:H17121)</f>
        <v>4.958766809658488E-2</v>
      </c>
      <c r="J17121" s="26" t="str">
        <f t="shared" si="1873"/>
        <v/>
      </c>
      <c r="K17121" s="20" t="str">
        <f t="shared" si="1875"/>
        <v/>
      </c>
    </row>
    <row r="17122" spans="3:11" x14ac:dyDescent="0.25">
      <c r="C17122" s="7">
        <v>17111</v>
      </c>
      <c r="D17122" s="8">
        <f t="shared" si="1876"/>
        <v>18.092308331248208</v>
      </c>
      <c r="E17122" s="8">
        <f t="shared" si="1877"/>
        <v>2.8874812499999998E-3</v>
      </c>
      <c r="F17122" s="8">
        <f t="shared" si="1871"/>
        <v>18.089420849998209</v>
      </c>
      <c r="G17122" s="19">
        <f t="shared" si="1872"/>
        <v>3.2150912761980321</v>
      </c>
      <c r="H17122" s="26">
        <f t="shared" si="1874"/>
        <v>4.6654974031524452E-6</v>
      </c>
      <c r="I17122" s="27">
        <f>SUM($H$11:H17122)</f>
        <v>4.9592333593988035E-2</v>
      </c>
      <c r="J17122" s="26" t="str">
        <f t="shared" si="1873"/>
        <v/>
      </c>
      <c r="K17122" s="20" t="str">
        <f t="shared" si="1875"/>
        <v/>
      </c>
    </row>
    <row r="17123" spans="3:11" x14ac:dyDescent="0.25">
      <c r="C17123" s="7">
        <v>17112</v>
      </c>
      <c r="D17123" s="8">
        <f t="shared" si="1876"/>
        <v>18.086533199998208</v>
      </c>
      <c r="E17123" s="8">
        <f t="shared" si="1877"/>
        <v>2.8876499999999999E-3</v>
      </c>
      <c r="F17123" s="8">
        <f t="shared" si="1871"/>
        <v>18.083645549998206</v>
      </c>
      <c r="G17123" s="19">
        <f t="shared" si="1872"/>
        <v>3.2145780038530902</v>
      </c>
      <c r="H17123" s="26">
        <f t="shared" si="1874"/>
        <v>4.6662423441025687E-6</v>
      </c>
      <c r="I17123" s="27">
        <f>SUM($H$11:H17123)</f>
        <v>4.9596999836332138E-2</v>
      </c>
      <c r="J17123" s="26" t="str">
        <f t="shared" si="1873"/>
        <v/>
      </c>
      <c r="K17123" s="20" t="str">
        <f t="shared" si="1875"/>
        <v/>
      </c>
    </row>
    <row r="17124" spans="3:11" x14ac:dyDescent="0.25">
      <c r="C17124" s="7">
        <v>17113</v>
      </c>
      <c r="D17124" s="8">
        <f t="shared" si="1876"/>
        <v>18.080757731248205</v>
      </c>
      <c r="E17124" s="8">
        <f t="shared" si="1877"/>
        <v>2.8878187499999995E-3</v>
      </c>
      <c r="F17124" s="8">
        <f t="shared" si="1871"/>
        <v>18.077869912498205</v>
      </c>
      <c r="G17124" s="19">
        <f t="shared" si="1872"/>
        <v>3.2140646195386928</v>
      </c>
      <c r="H17124" s="26">
        <f t="shared" si="1874"/>
        <v>4.6669876855658592E-6</v>
      </c>
      <c r="I17124" s="27">
        <f>SUM($H$11:H17124)</f>
        <v>4.9601666824017704E-2</v>
      </c>
      <c r="J17124" s="26" t="str">
        <f t="shared" si="1873"/>
        <v/>
      </c>
      <c r="K17124" s="20" t="str">
        <f t="shared" si="1875"/>
        <v/>
      </c>
    </row>
    <row r="17125" spans="3:11" x14ac:dyDescent="0.25">
      <c r="C17125" s="7">
        <v>17114</v>
      </c>
      <c r="D17125" s="8">
        <f t="shared" si="1876"/>
        <v>18.074981924998205</v>
      </c>
      <c r="E17125" s="8">
        <f t="shared" si="1877"/>
        <v>2.8879874999999996E-3</v>
      </c>
      <c r="F17125" s="8">
        <f t="shared" si="1871"/>
        <v>18.072093937498206</v>
      </c>
      <c r="G17125" s="19">
        <f t="shared" si="1872"/>
        <v>3.2135511232011771</v>
      </c>
      <c r="H17125" s="26">
        <f t="shared" si="1874"/>
        <v>4.6677334278901271E-6</v>
      </c>
      <c r="I17125" s="27">
        <f>SUM($H$11:H17125)</f>
        <v>4.9606334557445592E-2</v>
      </c>
      <c r="J17125" s="26" t="str">
        <f t="shared" si="1873"/>
        <v/>
      </c>
      <c r="K17125" s="20" t="str">
        <f t="shared" si="1875"/>
        <v/>
      </c>
    </row>
    <row r="17126" spans="3:11" x14ac:dyDescent="0.25">
      <c r="C17126" s="7">
        <v>17115</v>
      </c>
      <c r="D17126" s="8">
        <f t="shared" si="1876"/>
        <v>18.069205781248208</v>
      </c>
      <c r="E17126" s="8">
        <f t="shared" si="1877"/>
        <v>2.8881562499999997E-3</v>
      </c>
      <c r="F17126" s="8">
        <f t="shared" si="1871"/>
        <v>18.066317624998209</v>
      </c>
      <c r="G17126" s="19">
        <f t="shared" si="1872"/>
        <v>3.2130375147868331</v>
      </c>
      <c r="H17126" s="26">
        <f t="shared" si="1874"/>
        <v>4.6684795714236045E-6</v>
      </c>
      <c r="I17126" s="27">
        <f>SUM($H$11:H17126)</f>
        <v>4.9611003037017015E-2</v>
      </c>
      <c r="J17126" s="26" t="str">
        <f t="shared" si="1873"/>
        <v/>
      </c>
      <c r="K17126" s="20" t="str">
        <f t="shared" si="1875"/>
        <v/>
      </c>
    </row>
    <row r="17127" spans="3:11" x14ac:dyDescent="0.25">
      <c r="C17127" s="7">
        <v>17116</v>
      </c>
      <c r="D17127" s="8">
        <f t="shared" si="1876"/>
        <v>18.063429299998209</v>
      </c>
      <c r="E17127" s="8">
        <f t="shared" si="1877"/>
        <v>2.8883249999999997E-3</v>
      </c>
      <c r="F17127" s="8">
        <f t="shared" si="1871"/>
        <v>18.060540974998208</v>
      </c>
      <c r="G17127" s="19">
        <f t="shared" si="1872"/>
        <v>3.2125237942419047</v>
      </c>
      <c r="H17127" s="26">
        <f t="shared" si="1874"/>
        <v>4.669226116514949E-6</v>
      </c>
      <c r="I17127" s="27">
        <f>SUM($H$11:H17127)</f>
        <v>4.9615672263133528E-2</v>
      </c>
      <c r="J17127" s="26" t="str">
        <f t="shared" si="1873"/>
        <v/>
      </c>
      <c r="K17127" s="20" t="str">
        <f t="shared" si="1875"/>
        <v/>
      </c>
    </row>
    <row r="17128" spans="3:11" x14ac:dyDescent="0.25">
      <c r="C17128" s="7">
        <v>17117</v>
      </c>
      <c r="D17128" s="8">
        <f t="shared" si="1876"/>
        <v>18.057652481248208</v>
      </c>
      <c r="E17128" s="8">
        <f t="shared" si="1877"/>
        <v>2.8884937499999998E-3</v>
      </c>
      <c r="F17128" s="8">
        <f t="shared" si="1871"/>
        <v>18.054763987498209</v>
      </c>
      <c r="G17128" s="19">
        <f t="shared" si="1872"/>
        <v>3.2120099615125914</v>
      </c>
      <c r="H17128" s="26">
        <f t="shared" si="1874"/>
        <v>4.6699730635132397E-6</v>
      </c>
      <c r="I17128" s="27">
        <f>SUM($H$11:H17128)</f>
        <v>4.9620342236197039E-2</v>
      </c>
      <c r="J17128" s="26" t="str">
        <f t="shared" si="1873"/>
        <v/>
      </c>
      <c r="K17128" s="20" t="str">
        <f t="shared" si="1875"/>
        <v/>
      </c>
    </row>
    <row r="17129" spans="3:11" x14ac:dyDescent="0.25">
      <c r="C17129" s="7">
        <v>17118</v>
      </c>
      <c r="D17129" s="8">
        <f t="shared" si="1876"/>
        <v>18.05187532499821</v>
      </c>
      <c r="E17129" s="8">
        <f t="shared" si="1877"/>
        <v>2.8886624999999995E-3</v>
      </c>
      <c r="F17129" s="8">
        <f t="shared" si="1871"/>
        <v>18.048986662498212</v>
      </c>
      <c r="G17129" s="19">
        <f t="shared" si="1872"/>
        <v>3.2114960165450452</v>
      </c>
      <c r="H17129" s="26">
        <f t="shared" si="1874"/>
        <v>4.6707204127679802E-6</v>
      </c>
      <c r="I17129" s="27">
        <f>SUM($H$11:H17129)</f>
        <v>4.9625012956609808E-2</v>
      </c>
      <c r="J17129" s="26" t="str">
        <f t="shared" si="1873"/>
        <v/>
      </c>
      <c r="K17129" s="20" t="str">
        <f t="shared" si="1875"/>
        <v/>
      </c>
    </row>
    <row r="17130" spans="3:11" x14ac:dyDescent="0.25">
      <c r="C17130" s="7">
        <v>17119</v>
      </c>
      <c r="D17130" s="8">
        <f t="shared" si="1876"/>
        <v>18.046097831248211</v>
      </c>
      <c r="E17130" s="8">
        <f t="shared" si="1877"/>
        <v>2.8888312499999996E-3</v>
      </c>
      <c r="F17130" s="8">
        <f t="shared" si="1871"/>
        <v>18.04320899999821</v>
      </c>
      <c r="G17130" s="19">
        <f t="shared" si="1872"/>
        <v>3.210981959285371</v>
      </c>
      <c r="H17130" s="26">
        <f t="shared" si="1874"/>
        <v>4.6714681646291043E-6</v>
      </c>
      <c r="I17130" s="27">
        <f>SUM($H$11:H17130)</f>
        <v>4.9629684424774438E-2</v>
      </c>
      <c r="J17130" s="26" t="str">
        <f t="shared" si="1873"/>
        <v/>
      </c>
      <c r="K17130" s="20" t="str">
        <f t="shared" si="1875"/>
        <v/>
      </c>
    </row>
    <row r="17131" spans="3:11" x14ac:dyDescent="0.25">
      <c r="C17131" s="7">
        <v>17120</v>
      </c>
      <c r="D17131" s="8">
        <f t="shared" si="1876"/>
        <v>18.040319999998207</v>
      </c>
      <c r="E17131" s="8">
        <f t="shared" si="1877"/>
        <v>2.8889999999999996E-3</v>
      </c>
      <c r="F17131" s="8">
        <f t="shared" si="1871"/>
        <v>18.037430999998207</v>
      </c>
      <c r="G17131" s="19">
        <f t="shared" si="1872"/>
        <v>3.2104677896796292</v>
      </c>
      <c r="H17131" s="26">
        <f t="shared" si="1874"/>
        <v>4.6722163194469678E-6</v>
      </c>
      <c r="I17131" s="27">
        <f>SUM($H$11:H17131)</f>
        <v>4.9634356641093884E-2</v>
      </c>
      <c r="J17131" s="26" t="str">
        <f t="shared" si="1873"/>
        <v/>
      </c>
      <c r="K17131" s="20" t="str">
        <f t="shared" si="1875"/>
        <v/>
      </c>
    </row>
    <row r="17132" spans="3:11" x14ac:dyDescent="0.25">
      <c r="C17132" s="7">
        <v>17121</v>
      </c>
      <c r="D17132" s="8">
        <f t="shared" si="1876"/>
        <v>18.034541831248209</v>
      </c>
      <c r="E17132" s="8">
        <f t="shared" si="1877"/>
        <v>2.8891687499999997E-3</v>
      </c>
      <c r="F17132" s="8">
        <f t="shared" si="1871"/>
        <v>18.03165266249821</v>
      </c>
      <c r="G17132" s="19">
        <f t="shared" si="1872"/>
        <v>3.2099535076738337</v>
      </c>
      <c r="H17132" s="26">
        <f t="shared" si="1874"/>
        <v>4.6729648775723524E-6</v>
      </c>
      <c r="I17132" s="27">
        <f>SUM($H$11:H17132)</f>
        <v>4.9639029605971455E-2</v>
      </c>
      <c r="J17132" s="26" t="str">
        <f t="shared" si="1873"/>
        <v/>
      </c>
      <c r="K17132" s="20" t="str">
        <f t="shared" si="1875"/>
        <v/>
      </c>
    </row>
    <row r="17133" spans="3:11" x14ac:dyDescent="0.25">
      <c r="C17133" s="7">
        <v>17122</v>
      </c>
      <c r="D17133" s="8">
        <f t="shared" si="1876"/>
        <v>18.028763324998209</v>
      </c>
      <c r="E17133" s="8">
        <f t="shared" si="1877"/>
        <v>2.8893374999999998E-3</v>
      </c>
      <c r="F17133" s="8">
        <f t="shared" si="1871"/>
        <v>18.025873987498208</v>
      </c>
      <c r="G17133" s="19">
        <f t="shared" si="1872"/>
        <v>3.2094391132139504</v>
      </c>
      <c r="H17133" s="26">
        <f t="shared" si="1874"/>
        <v>4.673713839356471E-6</v>
      </c>
      <c r="I17133" s="27">
        <f>SUM($H$11:H17133)</f>
        <v>4.9643703319810814E-2</v>
      </c>
      <c r="J17133" s="26" t="str">
        <f t="shared" si="1873"/>
        <v/>
      </c>
      <c r="K17133" s="20" t="str">
        <f t="shared" si="1875"/>
        <v/>
      </c>
    </row>
    <row r="17134" spans="3:11" x14ac:dyDescent="0.25">
      <c r="C17134" s="7">
        <v>17123</v>
      </c>
      <c r="D17134" s="8">
        <f t="shared" si="1876"/>
        <v>18.022984481248209</v>
      </c>
      <c r="E17134" s="8">
        <f t="shared" si="1877"/>
        <v>2.8895062499999995E-3</v>
      </c>
      <c r="F17134" s="8">
        <f t="shared" ref="F17134:F17197" si="1878">D17134-E17134</f>
        <v>18.020094974998209</v>
      </c>
      <c r="G17134" s="19">
        <f t="shared" si="1872"/>
        <v>3.2089246062459003</v>
      </c>
      <c r="H17134" s="26">
        <f t="shared" si="1874"/>
        <v>4.6744632051509617E-6</v>
      </c>
      <c r="I17134" s="27">
        <f>SUM($H$11:H17134)</f>
        <v>4.9648377783015965E-2</v>
      </c>
      <c r="J17134" s="26" t="str">
        <f t="shared" si="1873"/>
        <v/>
      </c>
      <c r="K17134" s="20" t="str">
        <f t="shared" si="1875"/>
        <v/>
      </c>
    </row>
    <row r="17135" spans="3:11" x14ac:dyDescent="0.25">
      <c r="C17135" s="7">
        <v>17124</v>
      </c>
      <c r="D17135" s="8">
        <f t="shared" si="1876"/>
        <v>18.017205299998214</v>
      </c>
      <c r="E17135" s="8">
        <f t="shared" si="1877"/>
        <v>2.8896749999999995E-3</v>
      </c>
      <c r="F17135" s="8">
        <f t="shared" si="1878"/>
        <v>18.014315624998215</v>
      </c>
      <c r="G17135" s="19">
        <f t="shared" si="1872"/>
        <v>3.2084099867155573</v>
      </c>
      <c r="H17135" s="26">
        <f t="shared" si="1874"/>
        <v>4.675212975307893E-6</v>
      </c>
      <c r="I17135" s="27">
        <f>SUM($H$11:H17135)</f>
        <v>4.9653052995991272E-2</v>
      </c>
      <c r="J17135" s="26" t="str">
        <f t="shared" si="1873"/>
        <v/>
      </c>
      <c r="K17135" s="20" t="str">
        <f t="shared" si="1875"/>
        <v/>
      </c>
    </row>
    <row r="17136" spans="3:11" x14ac:dyDescent="0.25">
      <c r="C17136" s="7">
        <v>17125</v>
      </c>
      <c r="D17136" s="8">
        <f t="shared" si="1876"/>
        <v>18.011425781248214</v>
      </c>
      <c r="E17136" s="8">
        <f t="shared" si="1877"/>
        <v>2.8898437499999996E-3</v>
      </c>
      <c r="F17136" s="8">
        <f t="shared" si="1878"/>
        <v>18.008535937498213</v>
      </c>
      <c r="G17136" s="19">
        <f t="shared" si="1872"/>
        <v>3.207895254568748</v>
      </c>
      <c r="H17136" s="26">
        <f t="shared" si="1874"/>
        <v>4.6759631501797643E-6</v>
      </c>
      <c r="I17136" s="27">
        <f>SUM($H$11:H17136)</f>
        <v>4.9657728959141452E-2</v>
      </c>
      <c r="J17136" s="26" t="str">
        <f t="shared" si="1873"/>
        <v/>
      </c>
      <c r="K17136" s="20" t="str">
        <f t="shared" si="1875"/>
        <v/>
      </c>
    </row>
    <row r="17137" spans="3:11" x14ac:dyDescent="0.25">
      <c r="C17137" s="7">
        <v>17126</v>
      </c>
      <c r="D17137" s="8">
        <f t="shared" si="1876"/>
        <v>18.005645924998213</v>
      </c>
      <c r="E17137" s="8">
        <f t="shared" si="1877"/>
        <v>2.8900124999999997E-3</v>
      </c>
      <c r="F17137" s="8">
        <f t="shared" si="1878"/>
        <v>18.002755912498213</v>
      </c>
      <c r="G17137" s="19">
        <f t="shared" si="1872"/>
        <v>3.2073804097512539</v>
      </c>
      <c r="H17137" s="26">
        <f t="shared" si="1874"/>
        <v>4.6767137301195003E-6</v>
      </c>
      <c r="I17137" s="27">
        <f>SUM($H$11:H17137)</f>
        <v>4.9662405672871571E-2</v>
      </c>
      <c r="J17137" s="26" t="str">
        <f t="shared" si="1873"/>
        <v/>
      </c>
      <c r="K17137" s="20" t="str">
        <f t="shared" si="1875"/>
        <v/>
      </c>
    </row>
    <row r="17138" spans="3:11" x14ac:dyDescent="0.25">
      <c r="C17138" s="7">
        <v>17127</v>
      </c>
      <c r="D17138" s="8">
        <f t="shared" si="1876"/>
        <v>17.999865731248214</v>
      </c>
      <c r="E17138" s="8">
        <f t="shared" si="1877"/>
        <v>2.8901812499999998E-3</v>
      </c>
      <c r="F17138" s="8">
        <f t="shared" si="1878"/>
        <v>17.996975549998215</v>
      </c>
      <c r="G17138" s="19">
        <f t="shared" si="1872"/>
        <v>3.2068654522088091</v>
      </c>
      <c r="H17138" s="26">
        <f t="shared" si="1874"/>
        <v>4.6774647154804613E-6</v>
      </c>
      <c r="I17138" s="27">
        <f>SUM($H$11:H17138)</f>
        <v>4.9667083137587054E-2</v>
      </c>
      <c r="J17138" s="26" t="str">
        <f t="shared" si="1873"/>
        <v/>
      </c>
      <c r="K17138" s="20" t="str">
        <f t="shared" si="1875"/>
        <v/>
      </c>
    </row>
    <row r="17139" spans="3:11" x14ac:dyDescent="0.25">
      <c r="C17139" s="7">
        <v>17128</v>
      </c>
      <c r="D17139" s="8">
        <f t="shared" si="1876"/>
        <v>17.994085199998217</v>
      </c>
      <c r="E17139" s="8">
        <f t="shared" si="1877"/>
        <v>2.8903499999999999E-3</v>
      </c>
      <c r="F17139" s="8">
        <f t="shared" si="1878"/>
        <v>17.991194849998216</v>
      </c>
      <c r="G17139" s="19">
        <f t="shared" si="1872"/>
        <v>3.2063503818870998</v>
      </c>
      <c r="H17139" s="26">
        <f t="shared" si="1874"/>
        <v>4.6782161066164385E-6</v>
      </c>
      <c r="I17139" s="27">
        <f>SUM($H$11:H17139)</f>
        <v>4.9671761353693673E-2</v>
      </c>
      <c r="J17139" s="26" t="str">
        <f t="shared" si="1873"/>
        <v/>
      </c>
      <c r="K17139" s="20" t="str">
        <f t="shared" si="1875"/>
        <v/>
      </c>
    </row>
    <row r="17140" spans="3:11" x14ac:dyDescent="0.25">
      <c r="C17140" s="7">
        <v>17129</v>
      </c>
      <c r="D17140" s="8">
        <f t="shared" si="1876"/>
        <v>17.988304331248212</v>
      </c>
      <c r="E17140" s="8">
        <f t="shared" si="1877"/>
        <v>2.8905187499999995E-3</v>
      </c>
      <c r="F17140" s="8">
        <f t="shared" si="1878"/>
        <v>17.985413812498212</v>
      </c>
      <c r="G17140" s="19">
        <f t="shared" si="1872"/>
        <v>3.205835198731767</v>
      </c>
      <c r="H17140" s="26">
        <f t="shared" si="1874"/>
        <v>4.6789679038816535E-6</v>
      </c>
      <c r="I17140" s="27">
        <f>SUM($H$11:H17140)</f>
        <v>4.9676440321597556E-2</v>
      </c>
      <c r="J17140" s="26" t="str">
        <f t="shared" si="1873"/>
        <v/>
      </c>
      <c r="K17140" s="20" t="str">
        <f t="shared" si="1875"/>
        <v/>
      </c>
    </row>
    <row r="17141" spans="3:11" x14ac:dyDescent="0.25">
      <c r="C17141" s="7">
        <v>17130</v>
      </c>
      <c r="D17141" s="8">
        <f t="shared" si="1876"/>
        <v>17.98252312499821</v>
      </c>
      <c r="E17141" s="8">
        <f t="shared" si="1877"/>
        <v>2.8906874999999996E-3</v>
      </c>
      <c r="F17141" s="8">
        <f t="shared" si="1878"/>
        <v>17.979632437498211</v>
      </c>
      <c r="G17141" s="19">
        <f t="shared" si="1872"/>
        <v>3.2053199026884052</v>
      </c>
      <c r="H17141" s="26">
        <f t="shared" si="1874"/>
        <v>4.6797201076307597E-6</v>
      </c>
      <c r="I17141" s="27">
        <f>SUM($H$11:H17141)</f>
        <v>4.968112004170519E-2</v>
      </c>
      <c r="J17141" s="26" t="str">
        <f t="shared" si="1873"/>
        <v/>
      </c>
      <c r="K17141" s="20" t="str">
        <f t="shared" si="1875"/>
        <v/>
      </c>
    </row>
    <row r="17142" spans="3:11" x14ac:dyDescent="0.25">
      <c r="C17142" s="7">
        <v>17131</v>
      </c>
      <c r="D17142" s="8">
        <f t="shared" si="1876"/>
        <v>17.976741581248209</v>
      </c>
      <c r="E17142" s="8">
        <f t="shared" si="1877"/>
        <v>2.8908562499999997E-3</v>
      </c>
      <c r="F17142" s="8">
        <f t="shared" si="1878"/>
        <v>17.973850724998208</v>
      </c>
      <c r="G17142" s="19">
        <f t="shared" si="1872"/>
        <v>3.2048044937025595</v>
      </c>
      <c r="H17142" s="26">
        <f t="shared" si="1874"/>
        <v>4.6804727182188486E-6</v>
      </c>
      <c r="I17142" s="27">
        <f>SUM($H$11:H17142)</f>
        <v>4.9685800514423409E-2</v>
      </c>
      <c r="J17142" s="26" t="str">
        <f t="shared" si="1873"/>
        <v/>
      </c>
      <c r="K17142" s="20" t="str">
        <f t="shared" si="1875"/>
        <v/>
      </c>
    </row>
    <row r="17143" spans="3:11" x14ac:dyDescent="0.25">
      <c r="C17143" s="7">
        <v>17132</v>
      </c>
      <c r="D17143" s="8">
        <f t="shared" si="1876"/>
        <v>17.970959699998208</v>
      </c>
      <c r="E17143" s="8">
        <f t="shared" si="1877"/>
        <v>2.8910249999999998E-3</v>
      </c>
      <c r="F17143" s="8">
        <f t="shared" si="1878"/>
        <v>17.968068674998207</v>
      </c>
      <c r="G17143" s="19">
        <f t="shared" si="1872"/>
        <v>3.2042889717197309</v>
      </c>
      <c r="H17143" s="26">
        <f t="shared" si="1874"/>
        <v>4.6812257360014412E-6</v>
      </c>
      <c r="I17143" s="27">
        <f>SUM($H$11:H17143)</f>
        <v>4.9690481740159408E-2</v>
      </c>
      <c r="J17143" s="26" t="str">
        <f t="shared" si="1873"/>
        <v/>
      </c>
      <c r="K17143" s="20" t="str">
        <f t="shared" si="1875"/>
        <v/>
      </c>
    </row>
    <row r="17144" spans="3:11" x14ac:dyDescent="0.25">
      <c r="C17144" s="7">
        <v>17133</v>
      </c>
      <c r="D17144" s="8">
        <f t="shared" si="1876"/>
        <v>17.965177481248212</v>
      </c>
      <c r="E17144" s="8">
        <f t="shared" si="1877"/>
        <v>2.8911937499999998E-3</v>
      </c>
      <c r="F17144" s="8">
        <f t="shared" si="1878"/>
        <v>17.962286287498213</v>
      </c>
      <c r="G17144" s="19">
        <f t="shared" si="1872"/>
        <v>3.203773336685372</v>
      </c>
      <c r="H17144" s="26">
        <f t="shared" si="1874"/>
        <v>4.6819791613344962E-6</v>
      </c>
      <c r="I17144" s="27">
        <f>SUM($H$11:H17144)</f>
        <v>4.9695163719320742E-2</v>
      </c>
      <c r="J17144" s="26" t="str">
        <f t="shared" si="1873"/>
        <v/>
      </c>
      <c r="K17144" s="20" t="str">
        <f t="shared" si="1875"/>
        <v/>
      </c>
    </row>
    <row r="17145" spans="3:11" x14ac:dyDescent="0.25">
      <c r="C17145" s="7">
        <v>17134</v>
      </c>
      <c r="D17145" s="8">
        <f t="shared" si="1876"/>
        <v>17.959394924998211</v>
      </c>
      <c r="E17145" s="8">
        <f t="shared" si="1877"/>
        <v>2.8913624999999995E-3</v>
      </c>
      <c r="F17145" s="8">
        <f t="shared" si="1878"/>
        <v>17.956503562498209</v>
      </c>
      <c r="G17145" s="19">
        <f t="shared" si="1872"/>
        <v>3.2032575885448868</v>
      </c>
      <c r="H17145" s="26">
        <f t="shared" si="1874"/>
        <v>4.6827329945744096E-6</v>
      </c>
      <c r="I17145" s="27">
        <f>SUM($H$11:H17145)</f>
        <v>4.9699846452315316E-2</v>
      </c>
      <c r="J17145" s="26" t="str">
        <f t="shared" si="1873"/>
        <v/>
      </c>
      <c r="K17145" s="20" t="str">
        <f t="shared" si="1875"/>
        <v/>
      </c>
    </row>
    <row r="17146" spans="3:11" x14ac:dyDescent="0.25">
      <c r="C17146" s="7">
        <v>17135</v>
      </c>
      <c r="D17146" s="8">
        <f t="shared" si="1876"/>
        <v>17.953612031248205</v>
      </c>
      <c r="E17146" s="8">
        <f t="shared" si="1877"/>
        <v>2.8915312499999996E-3</v>
      </c>
      <c r="F17146" s="8">
        <f t="shared" si="1878"/>
        <v>17.950720499998205</v>
      </c>
      <c r="G17146" s="19">
        <f t="shared" si="1872"/>
        <v>3.2027417272436356</v>
      </c>
      <c r="H17146" s="26">
        <f t="shared" si="1874"/>
        <v>4.6834872360780075E-6</v>
      </c>
      <c r="I17146" s="27">
        <f>SUM($H$11:H17146)</f>
        <v>4.9704529939551392E-2</v>
      </c>
      <c r="J17146" s="26" t="str">
        <f t="shared" si="1873"/>
        <v/>
      </c>
      <c r="K17146" s="20" t="str">
        <f t="shared" si="1875"/>
        <v/>
      </c>
    </row>
    <row r="17147" spans="3:11" x14ac:dyDescent="0.25">
      <c r="C17147" s="7">
        <v>17136</v>
      </c>
      <c r="D17147" s="8">
        <f t="shared" si="1876"/>
        <v>17.947828799998206</v>
      </c>
      <c r="E17147" s="8">
        <f t="shared" si="1877"/>
        <v>2.8916999999999997E-3</v>
      </c>
      <c r="F17147" s="8">
        <f t="shared" si="1878"/>
        <v>17.944937099998207</v>
      </c>
      <c r="G17147" s="19">
        <f t="shared" si="1872"/>
        <v>3.2022257527269291</v>
      </c>
      <c r="H17147" s="26">
        <f t="shared" si="1874"/>
        <v>4.6842418862025583E-6</v>
      </c>
      <c r="I17147" s="27">
        <f>SUM($H$11:H17147)</f>
        <v>4.9709214181437596E-2</v>
      </c>
      <c r="J17147" s="26" t="str">
        <f t="shared" si="1873"/>
        <v/>
      </c>
      <c r="K17147" s="20" t="str">
        <f t="shared" si="1875"/>
        <v/>
      </c>
    </row>
    <row r="17148" spans="3:11" x14ac:dyDescent="0.25">
      <c r="C17148" s="7">
        <v>17137</v>
      </c>
      <c r="D17148" s="8">
        <f t="shared" si="1876"/>
        <v>17.942045231248205</v>
      </c>
      <c r="E17148" s="8">
        <f t="shared" si="1877"/>
        <v>2.8918687499999997E-3</v>
      </c>
      <c r="F17148" s="8">
        <f t="shared" si="1878"/>
        <v>17.939153362498203</v>
      </c>
      <c r="G17148" s="19">
        <f t="shared" si="1872"/>
        <v>3.2017096649400303</v>
      </c>
      <c r="H17148" s="26">
        <f t="shared" si="1874"/>
        <v>4.684996945305769E-6</v>
      </c>
      <c r="I17148" s="27">
        <f>SUM($H$11:H17148)</f>
        <v>4.9713899178382905E-2</v>
      </c>
      <c r="J17148" s="26" t="str">
        <f t="shared" si="1873"/>
        <v/>
      </c>
      <c r="K17148" s="20" t="str">
        <f t="shared" si="1875"/>
        <v/>
      </c>
    </row>
    <row r="17149" spans="3:11" x14ac:dyDescent="0.25">
      <c r="C17149" s="7">
        <v>17138</v>
      </c>
      <c r="D17149" s="8">
        <f t="shared" si="1876"/>
        <v>17.936261324998203</v>
      </c>
      <c r="E17149" s="8">
        <f t="shared" si="1877"/>
        <v>2.8920374999999998E-3</v>
      </c>
      <c r="F17149" s="8">
        <f t="shared" si="1878"/>
        <v>17.933369287498202</v>
      </c>
      <c r="G17149" s="19">
        <f t="shared" si="1872"/>
        <v>3.2011934638281572</v>
      </c>
      <c r="H17149" s="26">
        <f t="shared" si="1874"/>
        <v>4.6857524137457788E-6</v>
      </c>
      <c r="I17149" s="27">
        <f>SUM($H$11:H17149)</f>
        <v>4.9718584930796651E-2</v>
      </c>
      <c r="J17149" s="26" t="str">
        <f t="shared" si="1873"/>
        <v/>
      </c>
      <c r="K17149" s="20" t="str">
        <f t="shared" si="1875"/>
        <v/>
      </c>
    </row>
    <row r="17150" spans="3:11" x14ac:dyDescent="0.25">
      <c r="C17150" s="7">
        <v>17139</v>
      </c>
      <c r="D17150" s="8">
        <f t="shared" si="1876"/>
        <v>17.930477081248203</v>
      </c>
      <c r="E17150" s="8">
        <f t="shared" si="1877"/>
        <v>2.8922062499999995E-3</v>
      </c>
      <c r="F17150" s="8">
        <f t="shared" si="1878"/>
        <v>17.927584874998203</v>
      </c>
      <c r="G17150" s="19">
        <f t="shared" si="1872"/>
        <v>3.200677149336479</v>
      </c>
      <c r="H17150" s="26">
        <f t="shared" si="1874"/>
        <v>4.6865082918811714E-6</v>
      </c>
      <c r="I17150" s="27">
        <f>SUM($H$11:H17150)</f>
        <v>4.9723271439088536E-2</v>
      </c>
      <c r="J17150" s="26" t="str">
        <f t="shared" si="1873"/>
        <v/>
      </c>
      <c r="K17150" s="20" t="str">
        <f t="shared" si="1875"/>
        <v/>
      </c>
    </row>
    <row r="17151" spans="3:11" x14ac:dyDescent="0.25">
      <c r="C17151" s="7">
        <v>17140</v>
      </c>
      <c r="D17151" s="8">
        <f t="shared" si="1876"/>
        <v>17.924692499998208</v>
      </c>
      <c r="E17151" s="8">
        <f t="shared" si="1877"/>
        <v>2.8923749999999995E-3</v>
      </c>
      <c r="F17151" s="8">
        <f t="shared" si="1878"/>
        <v>17.92180012499821</v>
      </c>
      <c r="G17151" s="19">
        <f t="shared" si="1872"/>
        <v>3.2001607214101169</v>
      </c>
      <c r="H17151" s="26">
        <f t="shared" si="1874"/>
        <v>4.6872645800709685E-6</v>
      </c>
      <c r="I17151" s="27">
        <f>SUM($H$11:H17151)</f>
        <v>4.9727958703668605E-2</v>
      </c>
      <c r="J17151" s="26" t="str">
        <f t="shared" si="1873"/>
        <v/>
      </c>
      <c r="K17151" s="20" t="str">
        <f t="shared" si="1875"/>
        <v/>
      </c>
    </row>
    <row r="17152" spans="3:11" x14ac:dyDescent="0.25">
      <c r="C17152" s="7">
        <v>17141</v>
      </c>
      <c r="D17152" s="8">
        <f t="shared" si="1876"/>
        <v>17.918907581248209</v>
      </c>
      <c r="E17152" s="8">
        <f t="shared" si="1877"/>
        <v>2.8925437499999996E-3</v>
      </c>
      <c r="F17152" s="8">
        <f t="shared" si="1878"/>
        <v>17.916015037498209</v>
      </c>
      <c r="G17152" s="19">
        <f t="shared" si="1872"/>
        <v>3.1996441799941451</v>
      </c>
      <c r="H17152" s="26">
        <f t="shared" si="1874"/>
        <v>4.6880212786746331E-6</v>
      </c>
      <c r="I17152" s="27">
        <f>SUM($H$11:H17152)</f>
        <v>4.9732646724947281E-2</v>
      </c>
      <c r="J17152" s="26" t="str">
        <f t="shared" si="1873"/>
        <v/>
      </c>
      <c r="K17152" s="20" t="str">
        <f t="shared" si="1875"/>
        <v/>
      </c>
    </row>
    <row r="17153" spans="3:11" x14ac:dyDescent="0.25">
      <c r="C17153" s="7">
        <v>17142</v>
      </c>
      <c r="D17153" s="8">
        <f t="shared" si="1876"/>
        <v>17.913122324998209</v>
      </c>
      <c r="E17153" s="8">
        <f t="shared" si="1877"/>
        <v>2.8927124999999997E-3</v>
      </c>
      <c r="F17153" s="8">
        <f t="shared" si="1878"/>
        <v>17.91022961249821</v>
      </c>
      <c r="G17153" s="19">
        <f t="shared" si="1872"/>
        <v>3.1991275250335911</v>
      </c>
      <c r="H17153" s="26">
        <f t="shared" si="1874"/>
        <v>4.688778388052067E-6</v>
      </c>
      <c r="I17153" s="27">
        <f>SUM($H$11:H17153)</f>
        <v>4.9737335503335332E-2</v>
      </c>
      <c r="J17153" s="26" t="str">
        <f t="shared" si="1873"/>
        <v/>
      </c>
      <c r="K17153" s="20" t="str">
        <f t="shared" si="1875"/>
        <v/>
      </c>
    </row>
    <row r="17154" spans="3:11" x14ac:dyDescent="0.25">
      <c r="C17154" s="7">
        <v>17143</v>
      </c>
      <c r="D17154" s="8">
        <f t="shared" si="1876"/>
        <v>17.907336731248215</v>
      </c>
      <c r="E17154" s="8">
        <f t="shared" si="1877"/>
        <v>2.8928812499999998E-3</v>
      </c>
      <c r="F17154" s="8">
        <f t="shared" si="1878"/>
        <v>17.904443849998216</v>
      </c>
      <c r="G17154" s="19">
        <f t="shared" si="1872"/>
        <v>3.1986107564734336</v>
      </c>
      <c r="H17154" s="26">
        <f t="shared" si="1874"/>
        <v>4.6895359085636157E-6</v>
      </c>
      <c r="I17154" s="27">
        <f>SUM($H$11:H17154)</f>
        <v>4.9742025039243895E-2</v>
      </c>
      <c r="J17154" s="26" t="str">
        <f t="shared" si="1873"/>
        <v/>
      </c>
      <c r="K17154" s="20" t="str">
        <f t="shared" si="1875"/>
        <v/>
      </c>
    </row>
    <row r="17155" spans="3:11" x14ac:dyDescent="0.25">
      <c r="C17155" s="7">
        <v>17144</v>
      </c>
      <c r="D17155" s="8">
        <f t="shared" si="1876"/>
        <v>17.901550799998212</v>
      </c>
      <c r="E17155" s="8">
        <f t="shared" si="1877"/>
        <v>2.8930499999999994E-3</v>
      </c>
      <c r="F17155" s="8">
        <f t="shared" si="1878"/>
        <v>17.898657749998211</v>
      </c>
      <c r="G17155" s="19">
        <f t="shared" si="1872"/>
        <v>3.1980938742586038</v>
      </c>
      <c r="H17155" s="26">
        <f t="shared" si="1874"/>
        <v>4.6902938405700687E-6</v>
      </c>
      <c r="I17155" s="27">
        <f>SUM($H$11:H17155)</f>
        <v>4.9746715333084467E-2</v>
      </c>
      <c r="J17155" s="26" t="str">
        <f t="shared" si="1873"/>
        <v/>
      </c>
      <c r="K17155" s="20" t="str">
        <f t="shared" si="1875"/>
        <v/>
      </c>
    </row>
    <row r="17156" spans="3:11" x14ac:dyDescent="0.25">
      <c r="C17156" s="7">
        <v>17145</v>
      </c>
      <c r="D17156" s="8">
        <f t="shared" si="1876"/>
        <v>17.895764531248211</v>
      </c>
      <c r="E17156" s="8">
        <f t="shared" si="1877"/>
        <v>2.8932187499999995E-3</v>
      </c>
      <c r="F17156" s="8">
        <f t="shared" si="1878"/>
        <v>17.892871312498212</v>
      </c>
      <c r="G17156" s="19">
        <f t="shared" si="1872"/>
        <v>3.1975768783339862</v>
      </c>
      <c r="H17156" s="26">
        <f t="shared" si="1874"/>
        <v>4.691052184432656E-6</v>
      </c>
      <c r="I17156" s="27">
        <f>SUM($H$11:H17156)</f>
        <v>4.9751406385268898E-2</v>
      </c>
      <c r="J17156" s="26" t="str">
        <f t="shared" si="1873"/>
        <v/>
      </c>
      <c r="K17156" s="20" t="str">
        <f t="shared" si="1875"/>
        <v/>
      </c>
    </row>
    <row r="17157" spans="3:11" x14ac:dyDescent="0.25">
      <c r="C17157" s="7">
        <v>17146</v>
      </c>
      <c r="D17157" s="8">
        <f t="shared" si="1876"/>
        <v>17.88997792499821</v>
      </c>
      <c r="E17157" s="8">
        <f t="shared" si="1877"/>
        <v>2.8933874999999996E-3</v>
      </c>
      <c r="F17157" s="8">
        <f t="shared" si="1878"/>
        <v>17.887084537498211</v>
      </c>
      <c r="G17157" s="19">
        <f t="shared" si="1872"/>
        <v>3.1970597686444169</v>
      </c>
      <c r="H17157" s="26">
        <f t="shared" si="1874"/>
        <v>4.6918109405130512E-6</v>
      </c>
      <c r="I17157" s="27">
        <f>SUM($H$11:H17157)</f>
        <v>4.9756098196209408E-2</v>
      </c>
      <c r="J17157" s="26" t="str">
        <f t="shared" si="1873"/>
        <v/>
      </c>
      <c r="K17157" s="20" t="str">
        <f t="shared" si="1875"/>
        <v/>
      </c>
    </row>
    <row r="17158" spans="3:11" x14ac:dyDescent="0.25">
      <c r="C17158" s="7">
        <v>17147</v>
      </c>
      <c r="D17158" s="8">
        <f t="shared" si="1876"/>
        <v>17.88419098124821</v>
      </c>
      <c r="E17158" s="8">
        <f t="shared" si="1877"/>
        <v>2.8935562499999997E-3</v>
      </c>
      <c r="F17158" s="8">
        <f t="shared" si="1878"/>
        <v>17.881297424998209</v>
      </c>
      <c r="G17158" s="19">
        <f t="shared" si="1872"/>
        <v>3.1965425451346832</v>
      </c>
      <c r="H17158" s="26">
        <f t="shared" si="1874"/>
        <v>4.6925701091733754E-6</v>
      </c>
      <c r="I17158" s="27">
        <f>SUM($H$11:H17158)</f>
        <v>4.9760790766318584E-2</v>
      </c>
      <c r="J17158" s="26" t="str">
        <f t="shared" si="1873"/>
        <v/>
      </c>
      <c r="K17158" s="20" t="str">
        <f t="shared" si="1875"/>
        <v/>
      </c>
    </row>
    <row r="17159" spans="3:11" x14ac:dyDescent="0.25">
      <c r="C17159" s="7">
        <v>17148</v>
      </c>
      <c r="D17159" s="8">
        <f t="shared" si="1876"/>
        <v>17.878403699998206</v>
      </c>
      <c r="E17159" s="8">
        <f t="shared" si="1877"/>
        <v>2.8937249999999998E-3</v>
      </c>
      <c r="F17159" s="8">
        <f t="shared" si="1878"/>
        <v>17.875509974998206</v>
      </c>
      <c r="G17159" s="19">
        <f t="shared" si="1872"/>
        <v>3.1960252077495261</v>
      </c>
      <c r="H17159" s="26">
        <f t="shared" si="1874"/>
        <v>4.6933296907761917E-6</v>
      </c>
      <c r="I17159" s="27">
        <f>SUM($H$11:H17159)</f>
        <v>4.9765484096009359E-2</v>
      </c>
      <c r="J17159" s="26" t="str">
        <f t="shared" si="1873"/>
        <v/>
      </c>
      <c r="K17159" s="20" t="str">
        <f t="shared" si="1875"/>
        <v/>
      </c>
    </row>
    <row r="17160" spans="3:11" x14ac:dyDescent="0.25">
      <c r="C17160" s="7">
        <v>17149</v>
      </c>
      <c r="D17160" s="8">
        <f t="shared" si="1876"/>
        <v>17.872616081248207</v>
      </c>
      <c r="E17160" s="8">
        <f t="shared" si="1877"/>
        <v>2.8938937499999999E-3</v>
      </c>
      <c r="F17160" s="8">
        <f t="shared" si="1878"/>
        <v>17.869722187498208</v>
      </c>
      <c r="G17160" s="19">
        <f t="shared" si="1872"/>
        <v>3.1955077564336389</v>
      </c>
      <c r="H17160" s="26">
        <f t="shared" si="1874"/>
        <v>4.6940896856845113E-6</v>
      </c>
      <c r="I17160" s="27">
        <f>SUM($H$11:H17160)</f>
        <v>4.9770178185695041E-2</v>
      </c>
      <c r="J17160" s="26" t="str">
        <f t="shared" si="1873"/>
        <v/>
      </c>
      <c r="K17160" s="20" t="str">
        <f t="shared" si="1875"/>
        <v/>
      </c>
    </row>
    <row r="17161" spans="3:11" x14ac:dyDescent="0.25">
      <c r="C17161" s="7">
        <v>17150</v>
      </c>
      <c r="D17161" s="8">
        <f t="shared" si="1876"/>
        <v>17.866828124998207</v>
      </c>
      <c r="E17161" s="8">
        <f t="shared" si="1877"/>
        <v>2.8940624999999995E-3</v>
      </c>
      <c r="F17161" s="8">
        <f t="shared" si="1878"/>
        <v>17.863934062498206</v>
      </c>
      <c r="G17161" s="19">
        <f t="shared" si="1872"/>
        <v>3.194990191131664</v>
      </c>
      <c r="H17161" s="26">
        <f t="shared" si="1874"/>
        <v>4.6948500942617935E-6</v>
      </c>
      <c r="I17161" s="27">
        <f>SUM($H$11:H17161)</f>
        <v>4.9774873035789299E-2</v>
      </c>
      <c r="J17161" s="26" t="str">
        <f t="shared" si="1873"/>
        <v/>
      </c>
      <c r="K17161" s="20" t="str">
        <f t="shared" si="1875"/>
        <v/>
      </c>
    </row>
    <row r="17162" spans="3:11" x14ac:dyDescent="0.25">
      <c r="C17162" s="7">
        <v>17151</v>
      </c>
      <c r="D17162" s="8">
        <f t="shared" si="1876"/>
        <v>17.86103983124821</v>
      </c>
      <c r="E17162" s="8">
        <f t="shared" si="1877"/>
        <v>2.8942312499999996E-3</v>
      </c>
      <c r="F17162" s="8">
        <f t="shared" si="1878"/>
        <v>17.85814559999821</v>
      </c>
      <c r="G17162" s="19">
        <f t="shared" si="1872"/>
        <v>3.1944725117881991</v>
      </c>
      <c r="H17162" s="26">
        <f t="shared" si="1874"/>
        <v>4.6956109168719414E-6</v>
      </c>
      <c r="I17162" s="27">
        <f>SUM($H$11:H17162)</f>
        <v>4.9779568646706171E-2</v>
      </c>
      <c r="J17162" s="26" t="str">
        <f t="shared" si="1873"/>
        <v/>
      </c>
      <c r="K17162" s="20" t="str">
        <f t="shared" si="1875"/>
        <v/>
      </c>
    </row>
    <row r="17163" spans="3:11" x14ac:dyDescent="0.25">
      <c r="C17163" s="7">
        <v>17152</v>
      </c>
      <c r="D17163" s="8">
        <f t="shared" si="1876"/>
        <v>17.855251199998211</v>
      </c>
      <c r="E17163" s="8">
        <f t="shared" si="1877"/>
        <v>2.8943999999999997E-3</v>
      </c>
      <c r="F17163" s="8">
        <f t="shared" si="1878"/>
        <v>17.852356799998212</v>
      </c>
      <c r="G17163" s="19">
        <f t="shared" ref="G17163:G17226" si="1879">SQRT(2*F17163/$D$3)</f>
        <v>3.1939547183477917</v>
      </c>
      <c r="H17163" s="26">
        <f t="shared" si="1874"/>
        <v>4.6963721538793089E-6</v>
      </c>
      <c r="I17163" s="27">
        <f>SUM($H$11:H17163)</f>
        <v>4.9784265018860054E-2</v>
      </c>
      <c r="J17163" s="26" t="str">
        <f t="shared" ref="J17163:J17226" si="1880">IF($I$7&gt;=I17163,G17163,"")</f>
        <v/>
      </c>
      <c r="K17163" s="20" t="str">
        <f t="shared" si="1875"/>
        <v/>
      </c>
    </row>
    <row r="17164" spans="3:11" x14ac:dyDescent="0.25">
      <c r="C17164" s="7">
        <v>17153</v>
      </c>
      <c r="D17164" s="8">
        <f t="shared" si="1876"/>
        <v>17.849462231248211</v>
      </c>
      <c r="E17164" s="8">
        <f t="shared" si="1877"/>
        <v>2.8945687499999997E-3</v>
      </c>
      <c r="F17164" s="8">
        <f t="shared" si="1878"/>
        <v>17.846567662498209</v>
      </c>
      <c r="G17164" s="19">
        <f t="shared" si="1879"/>
        <v>3.1934368107549416</v>
      </c>
      <c r="H17164" s="26">
        <f t="shared" ref="H17164:H17227" si="1881">$D$7/G17164</f>
        <v>4.6971338056486977E-6</v>
      </c>
      <c r="I17164" s="27">
        <f>SUM($H$11:H17164)</f>
        <v>4.9788962152665706E-2</v>
      </c>
      <c r="J17164" s="26" t="str">
        <f t="shared" si="1880"/>
        <v/>
      </c>
      <c r="K17164" s="20" t="str">
        <f t="shared" ref="K17164:K17227" si="1882">IF(J17164="","",I17164)</f>
        <v/>
      </c>
    </row>
    <row r="17165" spans="3:11" x14ac:dyDescent="0.25">
      <c r="C17165" s="7">
        <v>17154</v>
      </c>
      <c r="D17165" s="8">
        <f t="shared" ref="D17165:D17228" si="1883">$D$3*G17164^2/2-E17165</f>
        <v>17.843672924998209</v>
      </c>
      <c r="E17165" s="8">
        <f t="shared" ref="E17165:E17228" si="1884">C17165*$D$4*$D$7^2/2</f>
        <v>2.8947374999999998E-3</v>
      </c>
      <c r="F17165" s="8">
        <f t="shared" si="1878"/>
        <v>17.840778187498209</v>
      </c>
      <c r="G17165" s="19">
        <f t="shared" si="1879"/>
        <v>3.1929187889541004</v>
      </c>
      <c r="H17165" s="26">
        <f t="shared" si="1881"/>
        <v>4.6978958725453603E-6</v>
      </c>
      <c r="I17165" s="27">
        <f>SUM($H$11:H17165)</f>
        <v>4.9793660048538253E-2</v>
      </c>
      <c r="J17165" s="26" t="str">
        <f t="shared" si="1880"/>
        <v/>
      </c>
      <c r="K17165" s="20" t="str">
        <f t="shared" si="1882"/>
        <v/>
      </c>
    </row>
    <row r="17166" spans="3:11" x14ac:dyDescent="0.25">
      <c r="C17166" s="7">
        <v>17155</v>
      </c>
      <c r="D17166" s="8">
        <f t="shared" si="1883"/>
        <v>17.83788328124821</v>
      </c>
      <c r="E17166" s="8">
        <f t="shared" si="1884"/>
        <v>2.8949062499999995E-3</v>
      </c>
      <c r="F17166" s="8">
        <f t="shared" si="1878"/>
        <v>17.834988374998211</v>
      </c>
      <c r="G17166" s="19">
        <f t="shared" si="1879"/>
        <v>3.1924006528896722</v>
      </c>
      <c r="H17166" s="26">
        <f t="shared" si="1881"/>
        <v>4.6986583549349972E-6</v>
      </c>
      <c r="I17166" s="27">
        <f>SUM($H$11:H17166)</f>
        <v>4.9798358706893191E-2</v>
      </c>
      <c r="J17166" s="26" t="str">
        <f t="shared" si="1880"/>
        <v/>
      </c>
      <c r="K17166" s="20" t="str">
        <f t="shared" si="1882"/>
        <v/>
      </c>
    </row>
    <row r="17167" spans="3:11" x14ac:dyDescent="0.25">
      <c r="C17167" s="7">
        <v>17156</v>
      </c>
      <c r="D17167" s="8">
        <f t="shared" si="1883"/>
        <v>17.83209329999821</v>
      </c>
      <c r="E17167" s="8">
        <f t="shared" si="1884"/>
        <v>2.8950749999999996E-3</v>
      </c>
      <c r="F17167" s="8">
        <f t="shared" si="1878"/>
        <v>17.829198224998208</v>
      </c>
      <c r="G17167" s="19">
        <f t="shared" si="1879"/>
        <v>3.1918824025060117</v>
      </c>
      <c r="H17167" s="26">
        <f t="shared" si="1881"/>
        <v>4.6994212531837623E-6</v>
      </c>
      <c r="I17167" s="27">
        <f>SUM($H$11:H17167)</f>
        <v>4.9803058128146373E-2</v>
      </c>
      <c r="J17167" s="26" t="str">
        <f t="shared" si="1880"/>
        <v/>
      </c>
      <c r="K17167" s="20" t="str">
        <f t="shared" si="1882"/>
        <v/>
      </c>
    </row>
    <row r="17168" spans="3:11" x14ac:dyDescent="0.25">
      <c r="C17168" s="7">
        <v>17157</v>
      </c>
      <c r="D17168" s="8">
        <f t="shared" si="1883"/>
        <v>17.826302981248212</v>
      </c>
      <c r="E17168" s="8">
        <f t="shared" si="1884"/>
        <v>2.8952437499999996E-3</v>
      </c>
      <c r="F17168" s="8">
        <f t="shared" si="1878"/>
        <v>17.823407737498211</v>
      </c>
      <c r="G17168" s="19">
        <f t="shared" si="1879"/>
        <v>3.1913640377474253</v>
      </c>
      <c r="H17168" s="26">
        <f t="shared" si="1881"/>
        <v>4.7001845676582589E-6</v>
      </c>
      <c r="I17168" s="27">
        <f>SUM($H$11:H17168)</f>
        <v>4.9807758312714029E-2</v>
      </c>
      <c r="J17168" s="26" t="str">
        <f t="shared" si="1880"/>
        <v/>
      </c>
      <c r="K17168" s="20" t="str">
        <f t="shared" si="1882"/>
        <v/>
      </c>
    </row>
    <row r="17169" spans="3:11" x14ac:dyDescent="0.25">
      <c r="C17169" s="7">
        <v>17158</v>
      </c>
      <c r="D17169" s="8">
        <f t="shared" si="1883"/>
        <v>17.820512324998216</v>
      </c>
      <c r="E17169" s="8">
        <f t="shared" si="1884"/>
        <v>2.8954124999999997E-3</v>
      </c>
      <c r="F17169" s="8">
        <f t="shared" si="1878"/>
        <v>17.817616912498217</v>
      </c>
      <c r="G17169" s="19">
        <f t="shared" si="1879"/>
        <v>3.1908455585581712</v>
      </c>
      <c r="H17169" s="26">
        <f t="shared" si="1881"/>
        <v>4.7009482987255454E-6</v>
      </c>
      <c r="I17169" s="27">
        <f>SUM($H$11:H17169)</f>
        <v>4.9812459261012756E-2</v>
      </c>
      <c r="J17169" s="26" t="str">
        <f t="shared" si="1880"/>
        <v/>
      </c>
      <c r="K17169" s="20" t="str">
        <f t="shared" si="1882"/>
        <v/>
      </c>
    </row>
    <row r="17170" spans="3:11" x14ac:dyDescent="0.25">
      <c r="C17170" s="7">
        <v>17159</v>
      </c>
      <c r="D17170" s="8">
        <f t="shared" si="1883"/>
        <v>17.814721331248212</v>
      </c>
      <c r="E17170" s="8">
        <f t="shared" si="1884"/>
        <v>2.8955812499999998E-3</v>
      </c>
      <c r="F17170" s="8">
        <f t="shared" si="1878"/>
        <v>17.81182574999821</v>
      </c>
      <c r="G17170" s="19">
        <f t="shared" si="1879"/>
        <v>3.1903269648824586</v>
      </c>
      <c r="H17170" s="26">
        <f t="shared" si="1881"/>
        <v>4.7017124467531324E-6</v>
      </c>
      <c r="I17170" s="27">
        <f>SUM($H$11:H17170)</f>
        <v>4.9817160973459507E-2</v>
      </c>
      <c r="J17170" s="26" t="str">
        <f t="shared" si="1880"/>
        <v/>
      </c>
      <c r="K17170" s="20" t="str">
        <f t="shared" si="1882"/>
        <v/>
      </c>
    </row>
    <row r="17171" spans="3:11" x14ac:dyDescent="0.25">
      <c r="C17171" s="7">
        <v>17160</v>
      </c>
      <c r="D17171" s="8">
        <f t="shared" si="1883"/>
        <v>17.80892999999821</v>
      </c>
      <c r="E17171" s="8">
        <f t="shared" si="1884"/>
        <v>2.8957499999999995E-3</v>
      </c>
      <c r="F17171" s="8">
        <f t="shared" si="1878"/>
        <v>17.806034249998209</v>
      </c>
      <c r="G17171" s="19">
        <f t="shared" si="1879"/>
        <v>3.189808256664449</v>
      </c>
      <c r="H17171" s="26">
        <f t="shared" si="1881"/>
        <v>4.7024770121089821E-6</v>
      </c>
      <c r="I17171" s="27">
        <f>SUM($H$11:H17171)</f>
        <v>4.9821863450471612E-2</v>
      </c>
      <c r="J17171" s="26" t="str">
        <f t="shared" si="1880"/>
        <v/>
      </c>
      <c r="K17171" s="20" t="str">
        <f t="shared" si="1882"/>
        <v/>
      </c>
    </row>
    <row r="17172" spans="3:11" x14ac:dyDescent="0.25">
      <c r="C17172" s="7">
        <v>17161</v>
      </c>
      <c r="D17172" s="8">
        <f t="shared" si="1883"/>
        <v>17.80313833124821</v>
      </c>
      <c r="E17172" s="8">
        <f t="shared" si="1884"/>
        <v>2.8959187499999995E-3</v>
      </c>
      <c r="F17172" s="8">
        <f t="shared" si="1878"/>
        <v>17.800242412498211</v>
      </c>
      <c r="G17172" s="19">
        <f t="shared" si="1879"/>
        <v>3.1892894338482547</v>
      </c>
      <c r="H17172" s="26">
        <f t="shared" si="1881"/>
        <v>4.7032419951615132E-6</v>
      </c>
      <c r="I17172" s="27">
        <f>SUM($H$11:H17172)</f>
        <v>4.9826566692466774E-2</v>
      </c>
      <c r="J17172" s="26" t="str">
        <f t="shared" si="1880"/>
        <v/>
      </c>
      <c r="K17172" s="20" t="str">
        <f t="shared" si="1882"/>
        <v/>
      </c>
    </row>
    <row r="17173" spans="3:11" x14ac:dyDescent="0.25">
      <c r="C17173" s="7">
        <v>17162</v>
      </c>
      <c r="D17173" s="8">
        <f t="shared" si="1883"/>
        <v>17.797346324998209</v>
      </c>
      <c r="E17173" s="8">
        <f t="shared" si="1884"/>
        <v>2.8960874999999996E-3</v>
      </c>
      <c r="F17173" s="8">
        <f t="shared" si="1878"/>
        <v>17.794450237498207</v>
      </c>
      <c r="G17173" s="19">
        <f t="shared" si="1879"/>
        <v>3.1887704963779386</v>
      </c>
      <c r="H17173" s="26">
        <f t="shared" si="1881"/>
        <v>4.7040073962796008E-6</v>
      </c>
      <c r="I17173" s="27">
        <f>SUM($H$11:H17173)</f>
        <v>4.9831270699863053E-2</v>
      </c>
      <c r="J17173" s="26" t="str">
        <f t="shared" si="1880"/>
        <v/>
      </c>
      <c r="K17173" s="20" t="str">
        <f t="shared" si="1882"/>
        <v/>
      </c>
    </row>
    <row r="17174" spans="3:11" x14ac:dyDescent="0.25">
      <c r="C17174" s="7">
        <v>17163</v>
      </c>
      <c r="D17174" s="8">
        <f t="shared" si="1883"/>
        <v>17.791553981248207</v>
      </c>
      <c r="E17174" s="8">
        <f t="shared" si="1884"/>
        <v>2.8962562499999997E-3</v>
      </c>
      <c r="F17174" s="8">
        <f t="shared" si="1878"/>
        <v>17.788657724998206</v>
      </c>
      <c r="G17174" s="19">
        <f t="shared" si="1879"/>
        <v>3.1882514441975163</v>
      </c>
      <c r="H17174" s="26">
        <f t="shared" si="1881"/>
        <v>4.7047732158325743E-6</v>
      </c>
      <c r="I17174" s="27">
        <f>SUM($H$11:H17174)</f>
        <v>4.9835975473078886E-2</v>
      </c>
      <c r="J17174" s="26" t="str">
        <f t="shared" si="1880"/>
        <v/>
      </c>
      <c r="K17174" s="20" t="str">
        <f t="shared" si="1882"/>
        <v/>
      </c>
    </row>
    <row r="17175" spans="3:11" x14ac:dyDescent="0.25">
      <c r="C17175" s="7">
        <v>17164</v>
      </c>
      <c r="D17175" s="8">
        <f t="shared" si="1883"/>
        <v>17.78576129999821</v>
      </c>
      <c r="E17175" s="8">
        <f t="shared" si="1884"/>
        <v>2.8964249999999998E-3</v>
      </c>
      <c r="F17175" s="8">
        <f t="shared" si="1878"/>
        <v>17.782864874998211</v>
      </c>
      <c r="G17175" s="19">
        <f t="shared" si="1879"/>
        <v>3.1877322772509533</v>
      </c>
      <c r="H17175" s="26">
        <f t="shared" si="1881"/>
        <v>4.7055394541902202E-6</v>
      </c>
      <c r="I17175" s="27">
        <f>SUM($H$11:H17175)</f>
        <v>4.9840681012533077E-2</v>
      </c>
      <c r="J17175" s="26" t="str">
        <f t="shared" si="1880"/>
        <v/>
      </c>
      <c r="K17175" s="20" t="str">
        <f t="shared" si="1882"/>
        <v/>
      </c>
    </row>
    <row r="17176" spans="3:11" x14ac:dyDescent="0.25">
      <c r="C17176" s="7">
        <v>17165</v>
      </c>
      <c r="D17176" s="8">
        <f t="shared" si="1883"/>
        <v>17.779968281248212</v>
      </c>
      <c r="E17176" s="8">
        <f t="shared" si="1884"/>
        <v>2.8965937499999999E-3</v>
      </c>
      <c r="F17176" s="8">
        <f t="shared" si="1878"/>
        <v>17.777071687498214</v>
      </c>
      <c r="G17176" s="19">
        <f t="shared" si="1879"/>
        <v>3.1872129954821671</v>
      </c>
      <c r="H17176" s="26">
        <f t="shared" si="1881"/>
        <v>4.7063061117227817E-6</v>
      </c>
      <c r="I17176" s="27">
        <f>SUM($H$11:H17176)</f>
        <v>4.9845387318644796E-2</v>
      </c>
      <c r="J17176" s="26" t="str">
        <f t="shared" si="1880"/>
        <v/>
      </c>
      <c r="K17176" s="20" t="str">
        <f t="shared" si="1882"/>
        <v/>
      </c>
    </row>
    <row r="17177" spans="3:11" x14ac:dyDescent="0.25">
      <c r="C17177" s="7">
        <v>17166</v>
      </c>
      <c r="D17177" s="8">
        <f t="shared" si="1883"/>
        <v>17.774174924998213</v>
      </c>
      <c r="E17177" s="8">
        <f t="shared" si="1884"/>
        <v>2.8967624999999995E-3</v>
      </c>
      <c r="F17177" s="8">
        <f t="shared" si="1878"/>
        <v>17.771278162498213</v>
      </c>
      <c r="G17177" s="19">
        <f t="shared" si="1879"/>
        <v>3.1866935988350247</v>
      </c>
      <c r="H17177" s="26">
        <f t="shared" si="1881"/>
        <v>4.7070731888009636E-6</v>
      </c>
      <c r="I17177" s="27">
        <f>SUM($H$11:H17177)</f>
        <v>4.9850094391833598E-2</v>
      </c>
      <c r="J17177" s="26" t="str">
        <f t="shared" si="1880"/>
        <v/>
      </c>
      <c r="K17177" s="20" t="str">
        <f t="shared" si="1882"/>
        <v/>
      </c>
    </row>
    <row r="17178" spans="3:11" x14ac:dyDescent="0.25">
      <c r="C17178" s="7">
        <v>17167</v>
      </c>
      <c r="D17178" s="8">
        <f t="shared" si="1883"/>
        <v>17.768381231248213</v>
      </c>
      <c r="E17178" s="8">
        <f t="shared" si="1884"/>
        <v>2.8969312499999996E-3</v>
      </c>
      <c r="F17178" s="8">
        <f t="shared" si="1878"/>
        <v>17.765484299998214</v>
      </c>
      <c r="G17178" s="19">
        <f t="shared" si="1879"/>
        <v>3.1861740872533462</v>
      </c>
      <c r="H17178" s="26">
        <f t="shared" si="1881"/>
        <v>4.7078406857959248E-6</v>
      </c>
      <c r="I17178" s="27">
        <f>SUM($H$11:H17178)</f>
        <v>4.9854802232519396E-2</v>
      </c>
      <c r="J17178" s="26" t="str">
        <f t="shared" si="1880"/>
        <v/>
      </c>
      <c r="K17178" s="20" t="str">
        <f t="shared" si="1882"/>
        <v/>
      </c>
    </row>
    <row r="17179" spans="3:11" x14ac:dyDescent="0.25">
      <c r="C17179" s="7">
        <v>17168</v>
      </c>
      <c r="D17179" s="8">
        <f t="shared" si="1883"/>
        <v>17.762587199998215</v>
      </c>
      <c r="E17179" s="8">
        <f t="shared" si="1884"/>
        <v>2.8970999999999997E-3</v>
      </c>
      <c r="F17179" s="8">
        <f t="shared" si="1878"/>
        <v>17.759690099998217</v>
      </c>
      <c r="G17179" s="19">
        <f t="shared" si="1879"/>
        <v>3.1856544606809014</v>
      </c>
      <c r="H17179" s="26">
        <f t="shared" si="1881"/>
        <v>4.7086086030792866E-6</v>
      </c>
      <c r="I17179" s="27">
        <f>SUM($H$11:H17179)</f>
        <v>4.9859510841122473E-2</v>
      </c>
      <c r="J17179" s="26" t="str">
        <f t="shared" si="1880"/>
        <v/>
      </c>
      <c r="K17179" s="20" t="str">
        <f t="shared" si="1882"/>
        <v/>
      </c>
    </row>
    <row r="17180" spans="3:11" x14ac:dyDescent="0.25">
      <c r="C17180" s="7">
        <v>17169</v>
      </c>
      <c r="D17180" s="8">
        <f t="shared" si="1883"/>
        <v>17.756792831248219</v>
      </c>
      <c r="E17180" s="8">
        <f t="shared" si="1884"/>
        <v>2.8972687499999998E-3</v>
      </c>
      <c r="F17180" s="8">
        <f t="shared" si="1878"/>
        <v>17.753895562498219</v>
      </c>
      <c r="G17180" s="19">
        <f t="shared" si="1879"/>
        <v>3.1851347190614105</v>
      </c>
      <c r="H17180" s="26">
        <f t="shared" si="1881"/>
        <v>4.7093769410231319E-6</v>
      </c>
      <c r="I17180" s="27">
        <f>SUM($H$11:H17180)</f>
        <v>4.9864220218063499E-2</v>
      </c>
      <c r="J17180" s="26" t="str">
        <f t="shared" si="1880"/>
        <v/>
      </c>
      <c r="K17180" s="20" t="str">
        <f t="shared" si="1882"/>
        <v/>
      </c>
    </row>
    <row r="17181" spans="3:11" x14ac:dyDescent="0.25">
      <c r="C17181" s="7">
        <v>17170</v>
      </c>
      <c r="D17181" s="8">
        <f t="shared" si="1883"/>
        <v>17.750998124998219</v>
      </c>
      <c r="E17181" s="8">
        <f t="shared" si="1884"/>
        <v>2.8974374999999998E-3</v>
      </c>
      <c r="F17181" s="8">
        <f t="shared" si="1878"/>
        <v>17.748100687498219</v>
      </c>
      <c r="G17181" s="19">
        <f t="shared" si="1879"/>
        <v>3.1846148623385457</v>
      </c>
      <c r="H17181" s="26">
        <f t="shared" si="1881"/>
        <v>4.7101457000000019E-6</v>
      </c>
      <c r="I17181" s="27">
        <f>SUM($H$11:H17181)</f>
        <v>4.9868930363763497E-2</v>
      </c>
      <c r="J17181" s="26" t="str">
        <f t="shared" si="1880"/>
        <v/>
      </c>
      <c r="K17181" s="20" t="str">
        <f t="shared" si="1882"/>
        <v/>
      </c>
    </row>
    <row r="17182" spans="3:11" x14ac:dyDescent="0.25">
      <c r="C17182" s="7">
        <v>17171</v>
      </c>
      <c r="D17182" s="8">
        <f t="shared" si="1883"/>
        <v>17.745203081248221</v>
      </c>
      <c r="E17182" s="8">
        <f t="shared" si="1884"/>
        <v>2.8976062499999995E-3</v>
      </c>
      <c r="F17182" s="8">
        <f t="shared" si="1878"/>
        <v>17.742305474998222</v>
      </c>
      <c r="G17182" s="19">
        <f t="shared" si="1879"/>
        <v>3.1840948904559294</v>
      </c>
      <c r="H17182" s="26">
        <f t="shared" si="1881"/>
        <v>4.7109148803829002E-6</v>
      </c>
      <c r="I17182" s="27">
        <f>SUM($H$11:H17182)</f>
        <v>4.9873641278643882E-2</v>
      </c>
      <c r="J17182" s="26" t="str">
        <f t="shared" si="1880"/>
        <v/>
      </c>
      <c r="K17182" s="20" t="str">
        <f t="shared" si="1882"/>
        <v/>
      </c>
    </row>
    <row r="17183" spans="3:11" x14ac:dyDescent="0.25">
      <c r="C17183" s="7">
        <v>17172</v>
      </c>
      <c r="D17183" s="8">
        <f t="shared" si="1883"/>
        <v>17.739407699998225</v>
      </c>
      <c r="E17183" s="8">
        <f t="shared" si="1884"/>
        <v>2.8977749999999996E-3</v>
      </c>
      <c r="F17183" s="8">
        <f t="shared" si="1878"/>
        <v>17.736509924998224</v>
      </c>
      <c r="G17183" s="19">
        <f t="shared" si="1879"/>
        <v>3.1835748033571338</v>
      </c>
      <c r="H17183" s="26">
        <f t="shared" si="1881"/>
        <v>4.7116844825452956E-6</v>
      </c>
      <c r="I17183" s="27">
        <f>SUM($H$11:H17183)</f>
        <v>4.9878352963126427E-2</v>
      </c>
      <c r="J17183" s="26" t="str">
        <f t="shared" si="1880"/>
        <v/>
      </c>
      <c r="K17183" s="20" t="str">
        <f t="shared" si="1882"/>
        <v/>
      </c>
    </row>
    <row r="17184" spans="3:11" x14ac:dyDescent="0.25">
      <c r="C17184" s="7">
        <v>17173</v>
      </c>
      <c r="D17184" s="8">
        <f t="shared" si="1883"/>
        <v>17.733611981248224</v>
      </c>
      <c r="E17184" s="8">
        <f t="shared" si="1884"/>
        <v>2.8979437499999997E-3</v>
      </c>
      <c r="F17184" s="8">
        <f t="shared" si="1878"/>
        <v>17.730714037498224</v>
      </c>
      <c r="G17184" s="19">
        <f t="shared" si="1879"/>
        <v>3.1830546009856833</v>
      </c>
      <c r="H17184" s="26">
        <f t="shared" si="1881"/>
        <v>4.7124545068611175E-6</v>
      </c>
      <c r="I17184" s="27">
        <f>SUM($H$11:H17184)</f>
        <v>4.9883065417633286E-2</v>
      </c>
      <c r="J17184" s="26" t="str">
        <f t="shared" si="1880"/>
        <v/>
      </c>
      <c r="K17184" s="20" t="str">
        <f t="shared" si="1882"/>
        <v/>
      </c>
    </row>
    <row r="17185" spans="3:11" x14ac:dyDescent="0.25">
      <c r="C17185" s="7">
        <v>17174</v>
      </c>
      <c r="D17185" s="8">
        <f t="shared" si="1883"/>
        <v>17.727815924998222</v>
      </c>
      <c r="E17185" s="8">
        <f t="shared" si="1884"/>
        <v>2.8981124999999997E-3</v>
      </c>
      <c r="F17185" s="8">
        <f t="shared" si="1878"/>
        <v>17.724917812498223</v>
      </c>
      <c r="G17185" s="19">
        <f t="shared" si="1879"/>
        <v>3.1825342832850518</v>
      </c>
      <c r="H17185" s="26">
        <f t="shared" si="1881"/>
        <v>4.7132249537047596E-6</v>
      </c>
      <c r="I17185" s="27">
        <f>SUM($H$11:H17185)</f>
        <v>4.9887778642586991E-2</v>
      </c>
      <c r="J17185" s="26" t="str">
        <f t="shared" si="1880"/>
        <v/>
      </c>
      <c r="K17185" s="20" t="str">
        <f t="shared" si="1882"/>
        <v/>
      </c>
    </row>
    <row r="17186" spans="3:11" x14ac:dyDescent="0.25">
      <c r="C17186" s="7">
        <v>17175</v>
      </c>
      <c r="D17186" s="8">
        <f t="shared" si="1883"/>
        <v>17.722019531248222</v>
      </c>
      <c r="E17186" s="8">
        <f t="shared" si="1884"/>
        <v>2.8982812499999998E-3</v>
      </c>
      <c r="F17186" s="8">
        <f t="shared" si="1878"/>
        <v>17.719121249998221</v>
      </c>
      <c r="G17186" s="19">
        <f t="shared" si="1879"/>
        <v>3.1820138501986639</v>
      </c>
      <c r="H17186" s="26">
        <f t="shared" si="1881"/>
        <v>4.7139958234510822E-6</v>
      </c>
      <c r="I17186" s="27">
        <f>SUM($H$11:H17186)</f>
        <v>4.9892492638410439E-2</v>
      </c>
      <c r="J17186" s="26" t="str">
        <f t="shared" si="1880"/>
        <v/>
      </c>
      <c r="K17186" s="20" t="str">
        <f t="shared" si="1882"/>
        <v/>
      </c>
    </row>
    <row r="17187" spans="3:11" x14ac:dyDescent="0.25">
      <c r="C17187" s="7">
        <v>17176</v>
      </c>
      <c r="D17187" s="8">
        <f t="shared" si="1883"/>
        <v>17.716222799998217</v>
      </c>
      <c r="E17187" s="8">
        <f t="shared" si="1884"/>
        <v>2.8984499999999995E-3</v>
      </c>
      <c r="F17187" s="8">
        <f t="shared" si="1878"/>
        <v>17.713324349998217</v>
      </c>
      <c r="G17187" s="19">
        <f t="shared" si="1879"/>
        <v>3.181493301669895</v>
      </c>
      <c r="H17187" s="26">
        <f t="shared" si="1881"/>
        <v>4.714767116475409E-6</v>
      </c>
      <c r="I17187" s="27">
        <f>SUM($H$11:H17187)</f>
        <v>4.9897207405526917E-2</v>
      </c>
      <c r="J17187" s="26" t="str">
        <f t="shared" si="1880"/>
        <v/>
      </c>
      <c r="K17187" s="20" t="str">
        <f t="shared" si="1882"/>
        <v/>
      </c>
    </row>
    <row r="17188" spans="3:11" x14ac:dyDescent="0.25">
      <c r="C17188" s="7">
        <v>17177</v>
      </c>
      <c r="D17188" s="8">
        <f t="shared" si="1883"/>
        <v>17.710425731248218</v>
      </c>
      <c r="E17188" s="8">
        <f t="shared" si="1884"/>
        <v>2.8986187499999995E-3</v>
      </c>
      <c r="F17188" s="8">
        <f t="shared" si="1878"/>
        <v>17.707527112498219</v>
      </c>
      <c r="G17188" s="19">
        <f t="shared" si="1879"/>
        <v>3.1809726376420708</v>
      </c>
      <c r="H17188" s="26">
        <f t="shared" si="1881"/>
        <v>4.7155388331535304E-6</v>
      </c>
      <c r="I17188" s="27">
        <f>SUM($H$11:H17188)</f>
        <v>4.9901922944360071E-2</v>
      </c>
      <c r="J17188" s="26" t="str">
        <f t="shared" si="1880"/>
        <v/>
      </c>
      <c r="K17188" s="20" t="str">
        <f t="shared" si="1882"/>
        <v/>
      </c>
    </row>
    <row r="17189" spans="3:11" x14ac:dyDescent="0.25">
      <c r="C17189" s="7">
        <v>17178</v>
      </c>
      <c r="D17189" s="8">
        <f t="shared" si="1883"/>
        <v>17.704628324998218</v>
      </c>
      <c r="E17189" s="8">
        <f t="shared" si="1884"/>
        <v>2.8987874999999996E-3</v>
      </c>
      <c r="F17189" s="8">
        <f t="shared" si="1878"/>
        <v>17.701729537498217</v>
      </c>
      <c r="G17189" s="19">
        <f t="shared" si="1879"/>
        <v>3.1804518580584666</v>
      </c>
      <c r="H17189" s="26">
        <f t="shared" si="1881"/>
        <v>4.716310973861706E-6</v>
      </c>
      <c r="I17189" s="27">
        <f>SUM($H$11:H17189)</f>
        <v>4.990663925533393E-2</v>
      </c>
      <c r="J17189" s="26" t="str">
        <f t="shared" si="1880"/>
        <v/>
      </c>
      <c r="K17189" s="20" t="str">
        <f t="shared" si="1882"/>
        <v/>
      </c>
    </row>
    <row r="17190" spans="3:11" x14ac:dyDescent="0.25">
      <c r="C17190" s="7">
        <v>17179</v>
      </c>
      <c r="D17190" s="8">
        <f t="shared" si="1883"/>
        <v>17.698830581248217</v>
      </c>
      <c r="E17190" s="8">
        <f t="shared" si="1884"/>
        <v>2.8989562499999997E-3</v>
      </c>
      <c r="F17190" s="8">
        <f t="shared" si="1878"/>
        <v>17.695931624998217</v>
      </c>
      <c r="G17190" s="19">
        <f t="shared" si="1879"/>
        <v>3.1799309628623087</v>
      </c>
      <c r="H17190" s="26">
        <f t="shared" si="1881"/>
        <v>4.7170835389766607E-6</v>
      </c>
      <c r="I17190" s="27">
        <f>SUM($H$11:H17190)</f>
        <v>4.9911356338872906E-2</v>
      </c>
      <c r="J17190" s="26" t="str">
        <f t="shared" si="1880"/>
        <v/>
      </c>
      <c r="K17190" s="20" t="str">
        <f t="shared" si="1882"/>
        <v/>
      </c>
    </row>
    <row r="17191" spans="3:11" x14ac:dyDescent="0.25">
      <c r="C17191" s="7">
        <v>17180</v>
      </c>
      <c r="D17191" s="8">
        <f t="shared" si="1883"/>
        <v>17.693032499998218</v>
      </c>
      <c r="E17191" s="8">
        <f t="shared" si="1884"/>
        <v>2.8991249999999998E-3</v>
      </c>
      <c r="F17191" s="8">
        <f t="shared" si="1878"/>
        <v>17.690133374998219</v>
      </c>
      <c r="G17191" s="19">
        <f t="shared" si="1879"/>
        <v>3.1794099519967736</v>
      </c>
      <c r="H17191" s="26">
        <f t="shared" si="1881"/>
        <v>4.7178565288755882E-6</v>
      </c>
      <c r="I17191" s="27">
        <f>SUM($H$11:H17191)</f>
        <v>4.9916074195401783E-2</v>
      </c>
      <c r="J17191" s="26" t="str">
        <f t="shared" si="1880"/>
        <v/>
      </c>
      <c r="K17191" s="20" t="str">
        <f t="shared" si="1882"/>
        <v/>
      </c>
    </row>
    <row r="17192" spans="3:11" x14ac:dyDescent="0.25">
      <c r="C17192" s="7">
        <v>17181</v>
      </c>
      <c r="D17192" s="8">
        <f t="shared" si="1883"/>
        <v>17.687234081248217</v>
      </c>
      <c r="E17192" s="8">
        <f t="shared" si="1884"/>
        <v>2.8992937499999994E-3</v>
      </c>
      <c r="F17192" s="8">
        <f t="shared" si="1878"/>
        <v>17.684334787498216</v>
      </c>
      <c r="G17192" s="19">
        <f t="shared" si="1879"/>
        <v>3.1788888254049867</v>
      </c>
      <c r="H17192" s="26">
        <f t="shared" si="1881"/>
        <v>4.7186299439361543E-6</v>
      </c>
      <c r="I17192" s="27">
        <f>SUM($H$11:H17192)</f>
        <v>4.9920792825345721E-2</v>
      </c>
      <c r="J17192" s="26" t="str">
        <f t="shared" si="1880"/>
        <v/>
      </c>
      <c r="K17192" s="20" t="str">
        <f t="shared" si="1882"/>
        <v/>
      </c>
    </row>
    <row r="17193" spans="3:11" x14ac:dyDescent="0.25">
      <c r="C17193" s="7">
        <v>17182</v>
      </c>
      <c r="D17193" s="8">
        <f t="shared" si="1883"/>
        <v>17.681435324998219</v>
      </c>
      <c r="E17193" s="8">
        <f t="shared" si="1884"/>
        <v>2.8994624999999995E-3</v>
      </c>
      <c r="F17193" s="8">
        <f t="shared" si="1878"/>
        <v>17.678535862498219</v>
      </c>
      <c r="G17193" s="19">
        <f t="shared" si="1879"/>
        <v>3.1783675830300253</v>
      </c>
      <c r="H17193" s="26">
        <f t="shared" si="1881"/>
        <v>4.7194037845364906E-6</v>
      </c>
      <c r="I17193" s="27">
        <f>SUM($H$11:H17193)</f>
        <v>4.9925512229130255E-2</v>
      </c>
      <c r="J17193" s="26" t="str">
        <f t="shared" si="1880"/>
        <v/>
      </c>
      <c r="K17193" s="20" t="str">
        <f t="shared" si="1882"/>
        <v/>
      </c>
    </row>
    <row r="17194" spans="3:11" x14ac:dyDescent="0.25">
      <c r="C17194" s="7">
        <v>17183</v>
      </c>
      <c r="D17194" s="8">
        <f t="shared" si="1883"/>
        <v>17.67563623124822</v>
      </c>
      <c r="E17194" s="8">
        <f t="shared" si="1884"/>
        <v>2.8996312499999996E-3</v>
      </c>
      <c r="F17194" s="8">
        <f t="shared" si="1878"/>
        <v>17.67273659999822</v>
      </c>
      <c r="G17194" s="19">
        <f t="shared" si="1879"/>
        <v>3.1778462248149157</v>
      </c>
      <c r="H17194" s="26">
        <f t="shared" si="1881"/>
        <v>4.7201780510552014E-6</v>
      </c>
      <c r="I17194" s="27">
        <f>SUM($H$11:H17194)</f>
        <v>4.9930232407181308E-2</v>
      </c>
      <c r="J17194" s="26" t="str">
        <f t="shared" si="1880"/>
        <v/>
      </c>
      <c r="K17194" s="20" t="str">
        <f t="shared" si="1882"/>
        <v/>
      </c>
    </row>
    <row r="17195" spans="3:11" x14ac:dyDescent="0.25">
      <c r="C17195" s="7">
        <v>17184</v>
      </c>
      <c r="D17195" s="8">
        <f t="shared" si="1883"/>
        <v>17.669836799998219</v>
      </c>
      <c r="E17195" s="8">
        <f t="shared" si="1884"/>
        <v>2.8997999999999997E-3</v>
      </c>
      <c r="F17195" s="8">
        <f t="shared" si="1878"/>
        <v>17.666936999998217</v>
      </c>
      <c r="G17195" s="19">
        <f t="shared" si="1879"/>
        <v>3.1773247507026334</v>
      </c>
      <c r="H17195" s="26">
        <f t="shared" si="1881"/>
        <v>4.7209527438713652E-6</v>
      </c>
      <c r="I17195" s="27">
        <f>SUM($H$11:H17195)</f>
        <v>4.9934953359925177E-2</v>
      </c>
      <c r="J17195" s="26" t="str">
        <f t="shared" si="1880"/>
        <v/>
      </c>
      <c r="K17195" s="20" t="str">
        <f t="shared" si="1882"/>
        <v/>
      </c>
    </row>
    <row r="17196" spans="3:11" x14ac:dyDescent="0.25">
      <c r="C17196" s="7">
        <v>17185</v>
      </c>
      <c r="D17196" s="8">
        <f t="shared" si="1883"/>
        <v>17.664037031248213</v>
      </c>
      <c r="E17196" s="8">
        <f t="shared" si="1884"/>
        <v>2.8999687499999998E-3</v>
      </c>
      <c r="F17196" s="8">
        <f t="shared" si="1878"/>
        <v>17.661137062498213</v>
      </c>
      <c r="G17196" s="19">
        <f t="shared" si="1879"/>
        <v>3.1768031606361058</v>
      </c>
      <c r="H17196" s="26">
        <f t="shared" si="1881"/>
        <v>4.7217278633645274E-6</v>
      </c>
      <c r="I17196" s="27">
        <f>SUM($H$11:H17196)</f>
        <v>4.9939675087788543E-2</v>
      </c>
      <c r="J17196" s="26" t="str">
        <f t="shared" si="1880"/>
        <v/>
      </c>
      <c r="K17196" s="20" t="str">
        <f t="shared" si="1882"/>
        <v/>
      </c>
    </row>
    <row r="17197" spans="3:11" x14ac:dyDescent="0.25">
      <c r="C17197" s="7">
        <v>17186</v>
      </c>
      <c r="D17197" s="8">
        <f t="shared" si="1883"/>
        <v>17.658236924998217</v>
      </c>
      <c r="E17197" s="8">
        <f t="shared" si="1884"/>
        <v>2.9001374999999999E-3</v>
      </c>
      <c r="F17197" s="8">
        <f t="shared" si="1878"/>
        <v>17.655336787498218</v>
      </c>
      <c r="G17197" s="19">
        <f t="shared" si="1879"/>
        <v>3.1762814545582088</v>
      </c>
      <c r="H17197" s="26">
        <f t="shared" si="1881"/>
        <v>4.722503409914711E-6</v>
      </c>
      <c r="I17197" s="27">
        <f>SUM($H$11:H17197)</f>
        <v>4.994439759119846E-2</v>
      </c>
      <c r="J17197" s="26" t="str">
        <f t="shared" si="1880"/>
        <v/>
      </c>
      <c r="K17197" s="20" t="str">
        <f t="shared" si="1882"/>
        <v/>
      </c>
    </row>
    <row r="17198" spans="3:11" x14ac:dyDescent="0.25">
      <c r="C17198" s="7">
        <v>17187</v>
      </c>
      <c r="D17198" s="8">
        <f t="shared" si="1883"/>
        <v>17.65243648124822</v>
      </c>
      <c r="E17198" s="8">
        <f t="shared" si="1884"/>
        <v>2.9003062499999995E-3</v>
      </c>
      <c r="F17198" s="8">
        <f t="shared" ref="F17198:F17261" si="1885">D17198-E17198</f>
        <v>17.649536174998218</v>
      </c>
      <c r="G17198" s="19">
        <f t="shared" si="1879"/>
        <v>3.1757596324117676</v>
      </c>
      <c r="H17198" s="26">
        <f t="shared" si="1881"/>
        <v>4.7232793839024099E-6</v>
      </c>
      <c r="I17198" s="27">
        <f>SUM($H$11:H17198)</f>
        <v>4.9949120870582363E-2</v>
      </c>
      <c r="J17198" s="26" t="str">
        <f t="shared" si="1880"/>
        <v/>
      </c>
      <c r="K17198" s="20" t="str">
        <f t="shared" si="1882"/>
        <v/>
      </c>
    </row>
    <row r="17199" spans="3:11" x14ac:dyDescent="0.25">
      <c r="C17199" s="7">
        <v>17188</v>
      </c>
      <c r="D17199" s="8">
        <f t="shared" si="1883"/>
        <v>17.646635699998217</v>
      </c>
      <c r="E17199" s="8">
        <f t="shared" si="1884"/>
        <v>2.9004749999999996E-3</v>
      </c>
      <c r="F17199" s="8">
        <f t="shared" si="1885"/>
        <v>17.643735224998217</v>
      </c>
      <c r="G17199" s="19">
        <f t="shared" si="1879"/>
        <v>3.1752376941395579</v>
      </c>
      <c r="H17199" s="26">
        <f t="shared" si="1881"/>
        <v>4.7240557857085958E-6</v>
      </c>
      <c r="I17199" s="27">
        <f>SUM($H$11:H17199)</f>
        <v>4.995384492636807E-2</v>
      </c>
      <c r="J17199" s="26" t="str">
        <f t="shared" si="1880"/>
        <v/>
      </c>
      <c r="K17199" s="20" t="str">
        <f t="shared" si="1882"/>
        <v/>
      </c>
    </row>
    <row r="17200" spans="3:11" x14ac:dyDescent="0.25">
      <c r="C17200" s="7">
        <v>17189</v>
      </c>
      <c r="D17200" s="8">
        <f t="shared" si="1883"/>
        <v>17.640834581248221</v>
      </c>
      <c r="E17200" s="8">
        <f t="shared" si="1884"/>
        <v>2.9006437499999997E-3</v>
      </c>
      <c r="F17200" s="8">
        <f t="shared" si="1885"/>
        <v>17.637933937498222</v>
      </c>
      <c r="G17200" s="19">
        <f t="shared" si="1879"/>
        <v>3.174715639684305</v>
      </c>
      <c r="H17200" s="26">
        <f t="shared" si="1881"/>
        <v>4.7248326157147115E-6</v>
      </c>
      <c r="I17200" s="27">
        <f>SUM($H$11:H17200)</f>
        <v>4.9958569758983787E-2</v>
      </c>
      <c r="J17200" s="26" t="str">
        <f t="shared" si="1880"/>
        <v/>
      </c>
      <c r="K17200" s="20" t="str">
        <f t="shared" si="1882"/>
        <v/>
      </c>
    </row>
    <row r="17201" spans="3:11" x14ac:dyDescent="0.25">
      <c r="C17201" s="7">
        <v>17190</v>
      </c>
      <c r="D17201" s="8">
        <f t="shared" si="1883"/>
        <v>17.63503312499822</v>
      </c>
      <c r="E17201" s="8">
        <f t="shared" si="1884"/>
        <v>2.9008124999999997E-3</v>
      </c>
      <c r="F17201" s="8">
        <f t="shared" si="1885"/>
        <v>17.632132312498221</v>
      </c>
      <c r="G17201" s="19">
        <f t="shared" si="1879"/>
        <v>3.1741934689886833</v>
      </c>
      <c r="H17201" s="26">
        <f t="shared" si="1881"/>
        <v>4.7256098743026798E-6</v>
      </c>
      <c r="I17201" s="27">
        <f>SUM($H$11:H17201)</f>
        <v>4.9963295368858088E-2</v>
      </c>
      <c r="J17201" s="26" t="str">
        <f t="shared" si="1880"/>
        <v/>
      </c>
      <c r="K17201" s="20" t="str">
        <f t="shared" si="1882"/>
        <v/>
      </c>
    </row>
    <row r="17202" spans="3:11" x14ac:dyDescent="0.25">
      <c r="C17202" s="7">
        <v>17191</v>
      </c>
      <c r="D17202" s="8">
        <f t="shared" si="1883"/>
        <v>17.629231331248217</v>
      </c>
      <c r="E17202" s="8">
        <f t="shared" si="1884"/>
        <v>2.9009812499999998E-3</v>
      </c>
      <c r="F17202" s="8">
        <f t="shared" si="1885"/>
        <v>17.626330349998216</v>
      </c>
      <c r="G17202" s="19">
        <f t="shared" si="1879"/>
        <v>3.1736711819953167</v>
      </c>
      <c r="H17202" s="26">
        <f t="shared" si="1881"/>
        <v>4.7263875618548988E-6</v>
      </c>
      <c r="I17202" s="27">
        <f>SUM($H$11:H17202)</f>
        <v>4.9968021756419942E-2</v>
      </c>
      <c r="J17202" s="26" t="str">
        <f t="shared" si="1880"/>
        <v/>
      </c>
      <c r="K17202" s="20" t="str">
        <f t="shared" si="1882"/>
        <v/>
      </c>
    </row>
    <row r="17203" spans="3:11" x14ac:dyDescent="0.25">
      <c r="C17203" s="7">
        <v>17192</v>
      </c>
      <c r="D17203" s="8">
        <f t="shared" si="1883"/>
        <v>17.623429199998213</v>
      </c>
      <c r="E17203" s="8">
        <f t="shared" si="1884"/>
        <v>2.9011499999999995E-3</v>
      </c>
      <c r="F17203" s="8">
        <f t="shared" si="1885"/>
        <v>17.620528049998214</v>
      </c>
      <c r="G17203" s="19">
        <f t="shared" si="1879"/>
        <v>3.1731487786467798</v>
      </c>
      <c r="H17203" s="26">
        <f t="shared" si="1881"/>
        <v>4.7271656787542418E-6</v>
      </c>
      <c r="I17203" s="27">
        <f>SUM($H$11:H17203)</f>
        <v>4.9972748922098693E-2</v>
      </c>
      <c r="J17203" s="26" t="str">
        <f t="shared" si="1880"/>
        <v/>
      </c>
      <c r="K17203" s="20" t="str">
        <f t="shared" si="1882"/>
        <v/>
      </c>
    </row>
    <row r="17204" spans="3:11" x14ac:dyDescent="0.25">
      <c r="C17204" s="7">
        <v>17193</v>
      </c>
      <c r="D17204" s="8">
        <f t="shared" si="1883"/>
        <v>17.617626731248215</v>
      </c>
      <c r="E17204" s="8">
        <f t="shared" si="1884"/>
        <v>2.9013187499999996E-3</v>
      </c>
      <c r="F17204" s="8">
        <f t="shared" si="1885"/>
        <v>17.614725412498217</v>
      </c>
      <c r="G17204" s="19">
        <f t="shared" si="1879"/>
        <v>3.1726262588855954</v>
      </c>
      <c r="H17204" s="26">
        <f t="shared" si="1881"/>
        <v>4.7279442253840641E-6</v>
      </c>
      <c r="I17204" s="27">
        <f>SUM($H$11:H17204)</f>
        <v>4.9977476866324075E-2</v>
      </c>
      <c r="J17204" s="26" t="str">
        <f t="shared" si="1880"/>
        <v/>
      </c>
      <c r="K17204" s="20" t="str">
        <f t="shared" si="1882"/>
        <v/>
      </c>
    </row>
    <row r="17205" spans="3:11" x14ac:dyDescent="0.25">
      <c r="C17205" s="7">
        <v>17194</v>
      </c>
      <c r="D17205" s="8">
        <f t="shared" si="1883"/>
        <v>17.611823924998216</v>
      </c>
      <c r="E17205" s="8">
        <f t="shared" si="1884"/>
        <v>2.9014874999999996E-3</v>
      </c>
      <c r="F17205" s="8">
        <f t="shared" si="1885"/>
        <v>17.608922437498215</v>
      </c>
      <c r="G17205" s="19">
        <f t="shared" si="1879"/>
        <v>3.1721036226542352</v>
      </c>
      <c r="H17205" s="26">
        <f t="shared" si="1881"/>
        <v>4.7287232021282004E-6</v>
      </c>
      <c r="I17205" s="27">
        <f>SUM($H$11:H17205)</f>
        <v>4.99822055895262E-2</v>
      </c>
      <c r="J17205" s="26" t="str">
        <f t="shared" si="1880"/>
        <v/>
      </c>
      <c r="K17205" s="20" t="str">
        <f t="shared" si="1882"/>
        <v/>
      </c>
    </row>
    <row r="17206" spans="3:11" x14ac:dyDescent="0.25">
      <c r="C17206" s="7">
        <v>17195</v>
      </c>
      <c r="D17206" s="8">
        <f t="shared" si="1883"/>
        <v>17.606020781248215</v>
      </c>
      <c r="E17206" s="8">
        <f t="shared" si="1884"/>
        <v>2.9016562499999997E-3</v>
      </c>
      <c r="F17206" s="8">
        <f t="shared" si="1885"/>
        <v>17.603119124998216</v>
      </c>
      <c r="G17206" s="19">
        <f t="shared" si="1879"/>
        <v>3.1715808698951213</v>
      </c>
      <c r="H17206" s="26">
        <f t="shared" si="1881"/>
        <v>4.7295026093709613E-6</v>
      </c>
      <c r="I17206" s="27">
        <f>SUM($H$11:H17206)</f>
        <v>4.9986935092135573E-2</v>
      </c>
      <c r="J17206" s="26" t="str">
        <f t="shared" si="1880"/>
        <v/>
      </c>
      <c r="K17206" s="20" t="str">
        <f t="shared" si="1882"/>
        <v/>
      </c>
    </row>
    <row r="17207" spans="3:11" x14ac:dyDescent="0.25">
      <c r="C17207" s="7">
        <v>17196</v>
      </c>
      <c r="D17207" s="8">
        <f t="shared" si="1883"/>
        <v>17.600217299998217</v>
      </c>
      <c r="E17207" s="8">
        <f t="shared" si="1884"/>
        <v>2.9018249999999998E-3</v>
      </c>
      <c r="F17207" s="8">
        <f t="shared" si="1885"/>
        <v>17.597315474998219</v>
      </c>
      <c r="G17207" s="19">
        <f t="shared" si="1879"/>
        <v>3.1710580005506248</v>
      </c>
      <c r="H17207" s="26">
        <f t="shared" si="1881"/>
        <v>4.7302824474971404E-6</v>
      </c>
      <c r="I17207" s="27">
        <f>SUM($H$11:H17207)</f>
        <v>4.9991665374583071E-2</v>
      </c>
      <c r="J17207" s="26" t="str">
        <f t="shared" si="1880"/>
        <v/>
      </c>
      <c r="K17207" s="20" t="str">
        <f t="shared" si="1882"/>
        <v/>
      </c>
    </row>
    <row r="17208" spans="3:11" x14ac:dyDescent="0.25">
      <c r="C17208" s="7">
        <v>17197</v>
      </c>
      <c r="D17208" s="8">
        <f t="shared" si="1883"/>
        <v>17.594413481248218</v>
      </c>
      <c r="E17208" s="8">
        <f t="shared" si="1884"/>
        <v>2.9019937499999995E-3</v>
      </c>
      <c r="F17208" s="8">
        <f t="shared" si="1885"/>
        <v>17.591511487498217</v>
      </c>
      <c r="G17208" s="19">
        <f t="shared" si="1879"/>
        <v>3.1705350145630642</v>
      </c>
      <c r="H17208" s="26">
        <f t="shared" si="1881"/>
        <v>4.7310627168920165E-6</v>
      </c>
      <c r="I17208" s="27">
        <f>SUM($H$11:H17208)</f>
        <v>4.9996396437299966E-2</v>
      </c>
      <c r="J17208" s="26" t="str">
        <f t="shared" si="1880"/>
        <v/>
      </c>
      <c r="K17208" s="20" t="str">
        <f t="shared" si="1882"/>
        <v/>
      </c>
    </row>
    <row r="17209" spans="3:11" x14ac:dyDescent="0.25">
      <c r="C17209" s="7">
        <v>17198</v>
      </c>
      <c r="D17209" s="8">
        <f t="shared" si="1883"/>
        <v>17.588609324998217</v>
      </c>
      <c r="E17209" s="8">
        <f t="shared" si="1884"/>
        <v>2.9021624999999995E-3</v>
      </c>
      <c r="F17209" s="8">
        <f t="shared" si="1885"/>
        <v>17.585707162498217</v>
      </c>
      <c r="G17209" s="19">
        <f t="shared" si="1879"/>
        <v>3.1700119118747097</v>
      </c>
      <c r="H17209" s="26">
        <f t="shared" si="1881"/>
        <v>4.7318434179413437E-6</v>
      </c>
      <c r="I17209" s="27">
        <f>SUM($H$11:H17209)</f>
        <v>5.0001128280717906E-2</v>
      </c>
      <c r="J17209" s="26" t="str">
        <f t="shared" si="1880"/>
        <v/>
      </c>
      <c r="K17209" s="20" t="str">
        <f t="shared" si="1882"/>
        <v/>
      </c>
    </row>
    <row r="17210" spans="3:11" x14ac:dyDescent="0.25">
      <c r="C17210" s="7">
        <v>17199</v>
      </c>
      <c r="D17210" s="8">
        <f t="shared" si="1883"/>
        <v>17.582804831248218</v>
      </c>
      <c r="E17210" s="8">
        <f t="shared" si="1884"/>
        <v>2.9023312499999996E-3</v>
      </c>
      <c r="F17210" s="8">
        <f t="shared" si="1885"/>
        <v>17.579902499998219</v>
      </c>
      <c r="G17210" s="19">
        <f t="shared" si="1879"/>
        <v>3.1694886924277794</v>
      </c>
      <c r="H17210" s="26">
        <f t="shared" si="1881"/>
        <v>4.7326245510313623E-6</v>
      </c>
      <c r="I17210" s="27">
        <f>SUM($H$11:H17210)</f>
        <v>5.0005860905268935E-2</v>
      </c>
      <c r="J17210" s="26" t="str">
        <f t="shared" si="1880"/>
        <v/>
      </c>
      <c r="K17210" s="20" t="str">
        <f t="shared" si="1882"/>
        <v/>
      </c>
    </row>
    <row r="17211" spans="3:11" x14ac:dyDescent="0.25">
      <c r="C17211" s="7">
        <v>17200</v>
      </c>
      <c r="D17211" s="8">
        <f t="shared" si="1883"/>
        <v>17.576999999998222</v>
      </c>
      <c r="E17211" s="8">
        <f t="shared" si="1884"/>
        <v>2.9024999999999997E-3</v>
      </c>
      <c r="F17211" s="8">
        <f t="shared" si="1885"/>
        <v>17.574097499998221</v>
      </c>
      <c r="G17211" s="19">
        <f t="shared" si="1879"/>
        <v>3.1689653561644393</v>
      </c>
      <c r="H17211" s="26">
        <f t="shared" si="1881"/>
        <v>4.7334061165487986E-6</v>
      </c>
      <c r="I17211" s="27">
        <f>SUM($H$11:H17211)</f>
        <v>5.0010594311385485E-2</v>
      </c>
      <c r="J17211" s="26" t="str">
        <f t="shared" si="1880"/>
        <v/>
      </c>
      <c r="K17211" s="20" t="str">
        <f t="shared" si="1882"/>
        <v/>
      </c>
    </row>
    <row r="17212" spans="3:11" x14ac:dyDescent="0.25">
      <c r="C17212" s="7">
        <v>17201</v>
      </c>
      <c r="D17212" s="8">
        <f t="shared" si="1883"/>
        <v>17.571194831248221</v>
      </c>
      <c r="E17212" s="8">
        <f t="shared" si="1884"/>
        <v>2.9026687499999998E-3</v>
      </c>
      <c r="F17212" s="8">
        <f t="shared" si="1885"/>
        <v>17.568292162498221</v>
      </c>
      <c r="G17212" s="19">
        <f t="shared" si="1879"/>
        <v>3.1684419030268058</v>
      </c>
      <c r="H17212" s="26">
        <f t="shared" si="1881"/>
        <v>4.7341881148808603E-6</v>
      </c>
      <c r="I17212" s="27">
        <f>SUM($H$11:H17212)</f>
        <v>5.0015328499500369E-2</v>
      </c>
      <c r="J17212" s="26" t="str">
        <f t="shared" si="1880"/>
        <v/>
      </c>
      <c r="K17212" s="20" t="str">
        <f t="shared" si="1882"/>
        <v/>
      </c>
    </row>
    <row r="17213" spans="3:11" x14ac:dyDescent="0.25">
      <c r="C17213" s="7">
        <v>17202</v>
      </c>
      <c r="D17213" s="8">
        <f t="shared" si="1883"/>
        <v>17.565389324998225</v>
      </c>
      <c r="E17213" s="8">
        <f t="shared" si="1884"/>
        <v>2.9028374999999999E-3</v>
      </c>
      <c r="F17213" s="8">
        <f t="shared" si="1885"/>
        <v>17.562486487498226</v>
      </c>
      <c r="G17213" s="19">
        <f t="shared" si="1879"/>
        <v>3.1679183329569436</v>
      </c>
      <c r="H17213" s="26">
        <f t="shared" si="1881"/>
        <v>4.734970546415241E-6</v>
      </c>
      <c r="I17213" s="27">
        <f>SUM($H$11:H17213)</f>
        <v>5.0020063470046783E-2</v>
      </c>
      <c r="J17213" s="26" t="str">
        <f t="shared" si="1880"/>
        <v/>
      </c>
      <c r="K17213" s="20" t="str">
        <f t="shared" si="1882"/>
        <v/>
      </c>
    </row>
    <row r="17214" spans="3:11" x14ac:dyDescent="0.25">
      <c r="C17214" s="7">
        <v>17203</v>
      </c>
      <c r="D17214" s="8">
        <f t="shared" si="1883"/>
        <v>17.559583481248225</v>
      </c>
      <c r="E17214" s="8">
        <f t="shared" si="1884"/>
        <v>2.9030062499999995E-3</v>
      </c>
      <c r="F17214" s="8">
        <f t="shared" si="1885"/>
        <v>17.556680474998224</v>
      </c>
      <c r="G17214" s="19">
        <f t="shared" si="1879"/>
        <v>3.1673946458968651</v>
      </c>
      <c r="H17214" s="26">
        <f t="shared" si="1881"/>
        <v>4.7357534115401225E-6</v>
      </c>
      <c r="I17214" s="27">
        <f>SUM($H$11:H17214)</f>
        <v>5.0024799223458323E-2</v>
      </c>
      <c r="J17214" s="26" t="str">
        <f t="shared" si="1880"/>
        <v/>
      </c>
      <c r="K17214" s="20" t="str">
        <f t="shared" si="1882"/>
        <v/>
      </c>
    </row>
    <row r="17215" spans="3:11" x14ac:dyDescent="0.25">
      <c r="C17215" s="7">
        <v>17204</v>
      </c>
      <c r="D17215" s="8">
        <f t="shared" si="1883"/>
        <v>17.553777299998224</v>
      </c>
      <c r="E17215" s="8">
        <f t="shared" si="1884"/>
        <v>2.9031749999999996E-3</v>
      </c>
      <c r="F17215" s="8">
        <f t="shared" si="1885"/>
        <v>17.550874124998224</v>
      </c>
      <c r="G17215" s="19">
        <f t="shared" si="1879"/>
        <v>3.1668708417885334</v>
      </c>
      <c r="H17215" s="26">
        <f t="shared" si="1881"/>
        <v>4.7365367106441718E-6</v>
      </c>
      <c r="I17215" s="27">
        <f>SUM($H$11:H17215)</f>
        <v>5.0029535760168969E-2</v>
      </c>
      <c r="J17215" s="26" t="str">
        <f t="shared" si="1880"/>
        <v/>
      </c>
      <c r="K17215" s="20" t="str">
        <f t="shared" si="1882"/>
        <v/>
      </c>
    </row>
    <row r="17216" spans="3:11" x14ac:dyDescent="0.25">
      <c r="C17216" s="7">
        <v>17205</v>
      </c>
      <c r="D17216" s="8">
        <f t="shared" si="1883"/>
        <v>17.547970781248225</v>
      </c>
      <c r="E17216" s="8">
        <f t="shared" si="1884"/>
        <v>2.9033437499999997E-3</v>
      </c>
      <c r="F17216" s="8">
        <f t="shared" si="1885"/>
        <v>17.545067437498226</v>
      </c>
      <c r="G17216" s="19">
        <f t="shared" si="1879"/>
        <v>3.1663469205738588</v>
      </c>
      <c r="H17216" s="26">
        <f t="shared" si="1881"/>
        <v>4.737320444116542E-6</v>
      </c>
      <c r="I17216" s="27">
        <f>SUM($H$11:H17216)</f>
        <v>5.0034273080613083E-2</v>
      </c>
      <c r="J17216" s="26" t="str">
        <f t="shared" si="1880"/>
        <v/>
      </c>
      <c r="K17216" s="20" t="str">
        <f t="shared" si="1882"/>
        <v/>
      </c>
    </row>
    <row r="17217" spans="3:11" x14ac:dyDescent="0.25">
      <c r="C17217" s="7">
        <v>17206</v>
      </c>
      <c r="D17217" s="8">
        <f t="shared" si="1883"/>
        <v>17.542163924998224</v>
      </c>
      <c r="E17217" s="8">
        <f t="shared" si="1884"/>
        <v>2.9035124999999998E-3</v>
      </c>
      <c r="F17217" s="8">
        <f t="shared" si="1885"/>
        <v>17.539260412498223</v>
      </c>
      <c r="G17217" s="19">
        <f t="shared" si="1879"/>
        <v>3.1658228821946999</v>
      </c>
      <c r="H17217" s="26">
        <f t="shared" si="1881"/>
        <v>4.7381046123468793E-6</v>
      </c>
      <c r="I17217" s="27">
        <f>SUM($H$11:H17217)</f>
        <v>5.0039011185225427E-2</v>
      </c>
      <c r="J17217" s="26" t="str">
        <f t="shared" si="1880"/>
        <v/>
      </c>
      <c r="K17217" s="20" t="str">
        <f t="shared" si="1882"/>
        <v/>
      </c>
    </row>
    <row r="17218" spans="3:11" x14ac:dyDescent="0.25">
      <c r="C17218" s="7">
        <v>17207</v>
      </c>
      <c r="D17218" s="8">
        <f t="shared" si="1883"/>
        <v>17.536356731248222</v>
      </c>
      <c r="E17218" s="8">
        <f t="shared" si="1884"/>
        <v>2.9036812499999998E-3</v>
      </c>
      <c r="F17218" s="8">
        <f t="shared" si="1885"/>
        <v>17.533453049998222</v>
      </c>
      <c r="G17218" s="19">
        <f t="shared" si="1879"/>
        <v>3.1652987265928649</v>
      </c>
      <c r="H17218" s="26">
        <f t="shared" si="1881"/>
        <v>4.7388892157253143E-6</v>
      </c>
      <c r="I17218" s="27">
        <f>SUM($H$11:H17218)</f>
        <v>5.0043750074441153E-2</v>
      </c>
      <c r="J17218" s="26" t="str">
        <f t="shared" si="1880"/>
        <v/>
      </c>
      <c r="K17218" s="20" t="str">
        <f t="shared" si="1882"/>
        <v/>
      </c>
    </row>
    <row r="17219" spans="3:11" x14ac:dyDescent="0.25">
      <c r="C17219" s="7">
        <v>17208</v>
      </c>
      <c r="D17219" s="8">
        <f t="shared" si="1883"/>
        <v>17.530549199998223</v>
      </c>
      <c r="E17219" s="8">
        <f t="shared" si="1884"/>
        <v>2.9038499999999995E-3</v>
      </c>
      <c r="F17219" s="8">
        <f t="shared" si="1885"/>
        <v>17.527645349998224</v>
      </c>
      <c r="G17219" s="19">
        <f t="shared" si="1879"/>
        <v>3.1647744537101103</v>
      </c>
      <c r="H17219" s="26">
        <f t="shared" si="1881"/>
        <v>4.7396742546424708E-6</v>
      </c>
      <c r="I17219" s="27">
        <f>SUM($H$11:H17219)</f>
        <v>5.0048489748695794E-2</v>
      </c>
      <c r="J17219" s="26" t="str">
        <f t="shared" si="1880"/>
        <v/>
      </c>
      <c r="K17219" s="20" t="str">
        <f t="shared" si="1882"/>
        <v/>
      </c>
    </row>
    <row r="17220" spans="3:11" x14ac:dyDescent="0.25">
      <c r="C17220" s="7">
        <v>17209</v>
      </c>
      <c r="D17220" s="8">
        <f t="shared" si="1883"/>
        <v>17.524741331248219</v>
      </c>
      <c r="E17220" s="8">
        <f t="shared" si="1884"/>
        <v>2.9040187499999996E-3</v>
      </c>
      <c r="F17220" s="8">
        <f t="shared" si="1885"/>
        <v>17.521837312498217</v>
      </c>
      <c r="G17220" s="19">
        <f t="shared" si="1879"/>
        <v>3.1642500634881396</v>
      </c>
      <c r="H17220" s="26">
        <f t="shared" si="1881"/>
        <v>4.7404597294894619E-6</v>
      </c>
      <c r="I17220" s="27">
        <f>SUM($H$11:H17220)</f>
        <v>5.0053230208425281E-2</v>
      </c>
      <c r="J17220" s="26" t="str">
        <f t="shared" si="1880"/>
        <v/>
      </c>
      <c r="K17220" s="20" t="str">
        <f t="shared" si="1882"/>
        <v/>
      </c>
    </row>
    <row r="17221" spans="3:11" x14ac:dyDescent="0.25">
      <c r="C17221" s="7">
        <v>17210</v>
      </c>
      <c r="D17221" s="8">
        <f t="shared" si="1883"/>
        <v>17.518933124998217</v>
      </c>
      <c r="E17221" s="8">
        <f t="shared" si="1884"/>
        <v>2.9041874999999997E-3</v>
      </c>
      <c r="F17221" s="8">
        <f t="shared" si="1885"/>
        <v>17.516028937498216</v>
      </c>
      <c r="G17221" s="19">
        <f t="shared" si="1879"/>
        <v>3.1637255558686066</v>
      </c>
      <c r="H17221" s="26">
        <f t="shared" si="1881"/>
        <v>4.7412456406578922E-6</v>
      </c>
      <c r="I17221" s="27">
        <f>SUM($H$11:H17221)</f>
        <v>5.0057971454065937E-2</v>
      </c>
      <c r="J17221" s="26" t="str">
        <f t="shared" si="1880"/>
        <v/>
      </c>
      <c r="K17221" s="20" t="str">
        <f t="shared" si="1882"/>
        <v/>
      </c>
    </row>
    <row r="17222" spans="3:11" x14ac:dyDescent="0.25">
      <c r="C17222" s="7">
        <v>17211</v>
      </c>
      <c r="D17222" s="8">
        <f t="shared" si="1883"/>
        <v>17.513124581248217</v>
      </c>
      <c r="E17222" s="8">
        <f t="shared" si="1884"/>
        <v>2.9043562499999997E-3</v>
      </c>
      <c r="F17222" s="8">
        <f t="shared" si="1885"/>
        <v>17.510220224998218</v>
      </c>
      <c r="G17222" s="19">
        <f t="shared" si="1879"/>
        <v>3.1632009307931122</v>
      </c>
      <c r="H17222" s="26">
        <f t="shared" si="1881"/>
        <v>4.7420319885398599E-6</v>
      </c>
      <c r="I17222" s="27">
        <f>SUM($H$11:H17222)</f>
        <v>5.0062713486054476E-2</v>
      </c>
      <c r="J17222" s="26" t="str">
        <f t="shared" si="1880"/>
        <v/>
      </c>
      <c r="K17222" s="20" t="str">
        <f t="shared" si="1882"/>
        <v/>
      </c>
    </row>
    <row r="17223" spans="3:11" x14ac:dyDescent="0.25">
      <c r="C17223" s="7">
        <v>17212</v>
      </c>
      <c r="D17223" s="8">
        <f t="shared" si="1883"/>
        <v>17.507315699998216</v>
      </c>
      <c r="E17223" s="8">
        <f t="shared" si="1884"/>
        <v>2.9045249999999998E-3</v>
      </c>
      <c r="F17223" s="8">
        <f t="shared" si="1885"/>
        <v>17.504411174998214</v>
      </c>
      <c r="G17223" s="19">
        <f t="shared" si="1879"/>
        <v>3.1626761882032044</v>
      </c>
      <c r="H17223" s="26">
        <f t="shared" si="1881"/>
        <v>4.7428187735279581E-6</v>
      </c>
      <c r="I17223" s="27">
        <f>SUM($H$11:H17223)</f>
        <v>5.0067456304828006E-2</v>
      </c>
      <c r="J17223" s="26" t="str">
        <f t="shared" si="1880"/>
        <v/>
      </c>
      <c r="K17223" s="20" t="str">
        <f t="shared" si="1882"/>
        <v/>
      </c>
    </row>
    <row r="17224" spans="3:11" x14ac:dyDescent="0.25">
      <c r="C17224" s="7">
        <v>17213</v>
      </c>
      <c r="D17224" s="8">
        <f t="shared" si="1883"/>
        <v>17.501506481248214</v>
      </c>
      <c r="E17224" s="8">
        <f t="shared" si="1884"/>
        <v>2.9046937499999995E-3</v>
      </c>
      <c r="F17224" s="8">
        <f t="shared" si="1885"/>
        <v>17.498601787498213</v>
      </c>
      <c r="G17224" s="19">
        <f t="shared" si="1879"/>
        <v>3.1621513280403817</v>
      </c>
      <c r="H17224" s="26">
        <f t="shared" si="1881"/>
        <v>4.7436059960152685E-6</v>
      </c>
      <c r="I17224" s="27">
        <f>SUM($H$11:H17224)</f>
        <v>5.0072199910824018E-2</v>
      </c>
      <c r="J17224" s="26" t="str">
        <f t="shared" si="1880"/>
        <v/>
      </c>
      <c r="K17224" s="20" t="str">
        <f t="shared" si="1882"/>
        <v/>
      </c>
    </row>
    <row r="17225" spans="3:11" x14ac:dyDescent="0.25">
      <c r="C17225" s="7">
        <v>17214</v>
      </c>
      <c r="D17225" s="8">
        <f t="shared" si="1883"/>
        <v>17.49569692499821</v>
      </c>
      <c r="E17225" s="8">
        <f t="shared" si="1884"/>
        <v>2.9048624999999995E-3</v>
      </c>
      <c r="F17225" s="8">
        <f t="shared" si="1885"/>
        <v>17.492792062498211</v>
      </c>
      <c r="G17225" s="19">
        <f t="shared" si="1879"/>
        <v>3.1616263502460891</v>
      </c>
      <c r="H17225" s="26">
        <f t="shared" si="1881"/>
        <v>4.7443936563953727E-6</v>
      </c>
      <c r="I17225" s="27">
        <f>SUM($H$11:H17225)</f>
        <v>5.0076944304480411E-2</v>
      </c>
      <c r="J17225" s="26" t="str">
        <f t="shared" si="1880"/>
        <v/>
      </c>
      <c r="K17225" s="20" t="str">
        <f t="shared" si="1882"/>
        <v/>
      </c>
    </row>
    <row r="17226" spans="3:11" x14ac:dyDescent="0.25">
      <c r="C17226" s="7">
        <v>17215</v>
      </c>
      <c r="D17226" s="8">
        <f t="shared" si="1883"/>
        <v>17.489887031248212</v>
      </c>
      <c r="E17226" s="8">
        <f t="shared" si="1884"/>
        <v>2.9050312499999996E-3</v>
      </c>
      <c r="F17226" s="8">
        <f t="shared" si="1885"/>
        <v>17.486981999998214</v>
      </c>
      <c r="G17226" s="19">
        <f t="shared" si="1879"/>
        <v>3.1611012547617201</v>
      </c>
      <c r="H17226" s="26">
        <f t="shared" si="1881"/>
        <v>4.7451817550623449E-6</v>
      </c>
      <c r="I17226" s="27">
        <f>SUM($H$11:H17226)</f>
        <v>5.0081689486235474E-2</v>
      </c>
      <c r="J17226" s="26" t="str">
        <f t="shared" si="1880"/>
        <v/>
      </c>
      <c r="K17226" s="20" t="str">
        <f t="shared" si="1882"/>
        <v/>
      </c>
    </row>
    <row r="17227" spans="3:11" x14ac:dyDescent="0.25">
      <c r="C17227" s="7">
        <v>17216</v>
      </c>
      <c r="D17227" s="8">
        <f t="shared" si="1883"/>
        <v>17.484076799998213</v>
      </c>
      <c r="E17227" s="8">
        <f t="shared" si="1884"/>
        <v>2.9051999999999997E-3</v>
      </c>
      <c r="F17227" s="8">
        <f t="shared" si="1885"/>
        <v>17.481171599998213</v>
      </c>
      <c r="G17227" s="19">
        <f t="shared" ref="G17227:G17290" si="1886">SQRT(2*F17227/$D$3)</f>
        <v>3.1605760415286155</v>
      </c>
      <c r="H17227" s="26">
        <f t="shared" si="1881"/>
        <v>4.7459702924107578E-6</v>
      </c>
      <c r="I17227" s="27">
        <f>SUM($H$11:H17227)</f>
        <v>5.0086435456527884E-2</v>
      </c>
      <c r="J17227" s="26" t="str">
        <f t="shared" ref="J17227:J17290" si="1887">IF($I$7&gt;=I17227,G17227,"")</f>
        <v/>
      </c>
      <c r="K17227" s="20" t="str">
        <f t="shared" si="1882"/>
        <v/>
      </c>
    </row>
    <row r="17228" spans="3:11" x14ac:dyDescent="0.25">
      <c r="C17228" s="7">
        <v>17217</v>
      </c>
      <c r="D17228" s="8">
        <f t="shared" si="1883"/>
        <v>17.478266231248213</v>
      </c>
      <c r="E17228" s="8">
        <f t="shared" si="1884"/>
        <v>2.9053687499999998E-3</v>
      </c>
      <c r="F17228" s="8">
        <f t="shared" si="1885"/>
        <v>17.475360862498214</v>
      </c>
      <c r="G17228" s="19">
        <f t="shared" si="1886"/>
        <v>3.1600507104880649</v>
      </c>
      <c r="H17228" s="26">
        <f t="shared" ref="H17228:H17291" si="1888">$D$7/G17228</f>
        <v>4.7467592688356802E-6</v>
      </c>
      <c r="I17228" s="27">
        <f>SUM($H$11:H17228)</f>
        <v>5.0091182215796719E-2</v>
      </c>
      <c r="J17228" s="26" t="str">
        <f t="shared" si="1887"/>
        <v/>
      </c>
      <c r="K17228" s="20" t="str">
        <f t="shared" ref="K17228:K17291" si="1889">IF(J17228="","",I17228)</f>
        <v/>
      </c>
    </row>
    <row r="17229" spans="3:11" x14ac:dyDescent="0.25">
      <c r="C17229" s="7">
        <v>17218</v>
      </c>
      <c r="D17229" s="8">
        <f t="shared" ref="D17229:D17292" si="1890">$D$3*G17228^2/2-E17229</f>
        <v>17.472455324998219</v>
      </c>
      <c r="E17229" s="8">
        <f t="shared" ref="E17229:E17292" si="1891">C17229*$D$4*$D$7^2/2</f>
        <v>2.9055374999999994E-3</v>
      </c>
      <c r="F17229" s="8">
        <f t="shared" si="1885"/>
        <v>17.46954978749822</v>
      </c>
      <c r="G17229" s="19">
        <f t="shared" si="1886"/>
        <v>3.1595252615813045</v>
      </c>
      <c r="H17229" s="26">
        <f t="shared" si="1888"/>
        <v>4.74754868473268E-6</v>
      </c>
      <c r="I17229" s="27">
        <f>SUM($H$11:H17229)</f>
        <v>5.0095929764481455E-2</v>
      </c>
      <c r="J17229" s="26" t="str">
        <f t="shared" si="1887"/>
        <v/>
      </c>
      <c r="K17229" s="20" t="str">
        <f t="shared" si="1889"/>
        <v/>
      </c>
    </row>
    <row r="17230" spans="3:11" x14ac:dyDescent="0.25">
      <c r="C17230" s="7">
        <v>17219</v>
      </c>
      <c r="D17230" s="8">
        <f t="shared" si="1890"/>
        <v>17.466644081248219</v>
      </c>
      <c r="E17230" s="8">
        <f t="shared" si="1891"/>
        <v>2.9057062499999995E-3</v>
      </c>
      <c r="F17230" s="8">
        <f t="shared" si="1885"/>
        <v>17.463738374998218</v>
      </c>
      <c r="G17230" s="19">
        <f t="shared" si="1886"/>
        <v>3.1589996947495189</v>
      </c>
      <c r="H17230" s="26">
        <f t="shared" si="1888"/>
        <v>4.7483385404978228E-6</v>
      </c>
      <c r="I17230" s="27">
        <f>SUM($H$11:H17230)</f>
        <v>5.0100678103021955E-2</v>
      </c>
      <c r="J17230" s="26" t="str">
        <f t="shared" si="1887"/>
        <v/>
      </c>
      <c r="K17230" s="20" t="str">
        <f t="shared" si="1889"/>
        <v/>
      </c>
    </row>
    <row r="17231" spans="3:11" x14ac:dyDescent="0.25">
      <c r="C17231" s="7">
        <v>17220</v>
      </c>
      <c r="D17231" s="8">
        <f t="shared" si="1890"/>
        <v>17.460832499998219</v>
      </c>
      <c r="E17231" s="8">
        <f t="shared" si="1891"/>
        <v>2.9058749999999996E-3</v>
      </c>
      <c r="F17231" s="8">
        <f t="shared" si="1885"/>
        <v>17.457926624998219</v>
      </c>
      <c r="G17231" s="19">
        <f t="shared" si="1886"/>
        <v>3.1584740099338404</v>
      </c>
      <c r="H17231" s="26">
        <f t="shared" si="1888"/>
        <v>4.7491288365276744E-6</v>
      </c>
      <c r="I17231" s="27">
        <f>SUM($H$11:H17231)</f>
        <v>5.0105427231858485E-2</v>
      </c>
      <c r="J17231" s="26" t="str">
        <f t="shared" si="1887"/>
        <v/>
      </c>
      <c r="K17231" s="20" t="str">
        <f t="shared" si="1889"/>
        <v/>
      </c>
    </row>
    <row r="17232" spans="3:11" x14ac:dyDescent="0.25">
      <c r="C17232" s="7">
        <v>17221</v>
      </c>
      <c r="D17232" s="8">
        <f t="shared" si="1890"/>
        <v>17.45502058124822</v>
      </c>
      <c r="E17232" s="8">
        <f t="shared" si="1891"/>
        <v>2.9060437499999997E-3</v>
      </c>
      <c r="F17232" s="8">
        <f t="shared" si="1885"/>
        <v>17.452114537498222</v>
      </c>
      <c r="G17232" s="19">
        <f t="shared" si="1886"/>
        <v>3.1579482070753491</v>
      </c>
      <c r="H17232" s="26">
        <f t="shared" si="1888"/>
        <v>4.7499195732193009E-6</v>
      </c>
      <c r="I17232" s="27">
        <f>SUM($H$11:H17232)</f>
        <v>5.0110177151431706E-2</v>
      </c>
      <c r="J17232" s="26" t="str">
        <f t="shared" si="1887"/>
        <v/>
      </c>
      <c r="K17232" s="20" t="str">
        <f t="shared" si="1889"/>
        <v/>
      </c>
    </row>
    <row r="17233" spans="3:11" x14ac:dyDescent="0.25">
      <c r="C17233" s="7">
        <v>17222</v>
      </c>
      <c r="D17233" s="8">
        <f t="shared" si="1890"/>
        <v>17.449208324998221</v>
      </c>
      <c r="E17233" s="8">
        <f t="shared" si="1891"/>
        <v>2.9062124999999998E-3</v>
      </c>
      <c r="F17233" s="8">
        <f t="shared" si="1885"/>
        <v>17.44630211249822</v>
      </c>
      <c r="G17233" s="19">
        <f t="shared" si="1886"/>
        <v>3.1574222861150716</v>
      </c>
      <c r="H17233" s="26">
        <f t="shared" si="1888"/>
        <v>4.7507107509702698E-6</v>
      </c>
      <c r="I17233" s="27">
        <f>SUM($H$11:H17233)</f>
        <v>5.0114927862182676E-2</v>
      </c>
      <c r="J17233" s="26" t="str">
        <f t="shared" si="1887"/>
        <v/>
      </c>
      <c r="K17233" s="20" t="str">
        <f t="shared" si="1889"/>
        <v/>
      </c>
    </row>
    <row r="17234" spans="3:11" x14ac:dyDescent="0.25">
      <c r="C17234" s="7">
        <v>17223</v>
      </c>
      <c r="D17234" s="8">
        <f t="shared" si="1890"/>
        <v>17.44339573124822</v>
      </c>
      <c r="E17234" s="8">
        <f t="shared" si="1891"/>
        <v>2.9063812499999999E-3</v>
      </c>
      <c r="F17234" s="8">
        <f t="shared" si="1885"/>
        <v>17.44048934999822</v>
      </c>
      <c r="G17234" s="19">
        <f t="shared" si="1886"/>
        <v>3.1568962469939832</v>
      </c>
      <c r="H17234" s="26">
        <f t="shared" si="1888"/>
        <v>4.7515023701786512E-6</v>
      </c>
      <c r="I17234" s="27">
        <f>SUM($H$11:H17234)</f>
        <v>5.0119679364552853E-2</v>
      </c>
      <c r="J17234" s="26" t="str">
        <f t="shared" si="1887"/>
        <v/>
      </c>
      <c r="K17234" s="20" t="str">
        <f t="shared" si="1889"/>
        <v/>
      </c>
    </row>
    <row r="17235" spans="3:11" x14ac:dyDescent="0.25">
      <c r="C17235" s="7">
        <v>17224</v>
      </c>
      <c r="D17235" s="8">
        <f t="shared" si="1890"/>
        <v>17.437582799998221</v>
      </c>
      <c r="E17235" s="8">
        <f t="shared" si="1891"/>
        <v>2.9065499999999995E-3</v>
      </c>
      <c r="F17235" s="8">
        <f t="shared" si="1885"/>
        <v>17.434676249998223</v>
      </c>
      <c r="G17235" s="19">
        <f t="shared" si="1886"/>
        <v>3.1563700896530063</v>
      </c>
      <c r="H17235" s="26">
        <f t="shared" si="1888"/>
        <v>4.7522944312430155E-6</v>
      </c>
      <c r="I17235" s="27">
        <f>SUM($H$11:H17235)</f>
        <v>5.0124431658984094E-2</v>
      </c>
      <c r="J17235" s="26" t="str">
        <f t="shared" si="1887"/>
        <v/>
      </c>
      <c r="K17235" s="20" t="str">
        <f t="shared" si="1889"/>
        <v/>
      </c>
    </row>
    <row r="17236" spans="3:11" x14ac:dyDescent="0.25">
      <c r="C17236" s="7">
        <v>17225</v>
      </c>
      <c r="D17236" s="8">
        <f t="shared" si="1890"/>
        <v>17.431769531248221</v>
      </c>
      <c r="E17236" s="8">
        <f t="shared" si="1891"/>
        <v>2.9067187499999996E-3</v>
      </c>
      <c r="F17236" s="8">
        <f t="shared" si="1885"/>
        <v>17.42886281249822</v>
      </c>
      <c r="G17236" s="19">
        <f t="shared" si="1886"/>
        <v>3.1558438140330094</v>
      </c>
      <c r="H17236" s="26">
        <f t="shared" si="1888"/>
        <v>4.7530869345624406E-6</v>
      </c>
      <c r="I17236" s="27">
        <f>SUM($H$11:H17236)</f>
        <v>5.0129184745918653E-2</v>
      </c>
      <c r="J17236" s="26" t="str">
        <f t="shared" si="1887"/>
        <v/>
      </c>
      <c r="K17236" s="20" t="str">
        <f t="shared" si="1889"/>
        <v/>
      </c>
    </row>
    <row r="17237" spans="3:11" x14ac:dyDescent="0.25">
      <c r="C17237" s="7">
        <v>17226</v>
      </c>
      <c r="D17237" s="8">
        <f t="shared" si="1890"/>
        <v>17.42595592499822</v>
      </c>
      <c r="E17237" s="8">
        <f t="shared" si="1891"/>
        <v>2.9068874999999997E-3</v>
      </c>
      <c r="F17237" s="8">
        <f t="shared" si="1885"/>
        <v>17.42304903749822</v>
      </c>
      <c r="G17237" s="19">
        <f t="shared" si="1886"/>
        <v>3.1553174200748098</v>
      </c>
      <c r="H17237" s="26">
        <f t="shared" si="1888"/>
        <v>4.7538798805365075E-6</v>
      </c>
      <c r="I17237" s="27">
        <f>SUM($H$11:H17237)</f>
        <v>5.0133938625799193E-2</v>
      </c>
      <c r="J17237" s="26" t="str">
        <f t="shared" si="1887"/>
        <v/>
      </c>
      <c r="K17237" s="20" t="str">
        <f t="shared" si="1889"/>
        <v/>
      </c>
    </row>
    <row r="17238" spans="3:11" x14ac:dyDescent="0.25">
      <c r="C17238" s="7">
        <v>17227</v>
      </c>
      <c r="D17238" s="8">
        <f t="shared" si="1890"/>
        <v>17.420141981248218</v>
      </c>
      <c r="E17238" s="8">
        <f t="shared" si="1891"/>
        <v>2.9070562499999997E-3</v>
      </c>
      <c r="F17238" s="8">
        <f t="shared" si="1885"/>
        <v>17.417234924998219</v>
      </c>
      <c r="G17238" s="19">
        <f t="shared" si="1886"/>
        <v>3.1547909077191716</v>
      </c>
      <c r="H17238" s="26">
        <f t="shared" si="1888"/>
        <v>4.7546732695653012E-6</v>
      </c>
      <c r="I17238" s="27">
        <f>SUM($H$11:H17238)</f>
        <v>5.0138693299068761E-2</v>
      </c>
      <c r="J17238" s="26" t="str">
        <f t="shared" si="1887"/>
        <v/>
      </c>
      <c r="K17238" s="20" t="str">
        <f t="shared" si="1889"/>
        <v/>
      </c>
    </row>
    <row r="17239" spans="3:11" x14ac:dyDescent="0.25">
      <c r="C17239" s="7">
        <v>17228</v>
      </c>
      <c r="D17239" s="8">
        <f t="shared" si="1890"/>
        <v>17.414327699998221</v>
      </c>
      <c r="E17239" s="8">
        <f t="shared" si="1891"/>
        <v>2.9072249999999998E-3</v>
      </c>
      <c r="F17239" s="8">
        <f t="shared" si="1885"/>
        <v>17.41142047499822</v>
      </c>
      <c r="G17239" s="19">
        <f t="shared" si="1886"/>
        <v>3.1542642769068054</v>
      </c>
      <c r="H17239" s="26">
        <f t="shared" si="1888"/>
        <v>4.755467102049415E-6</v>
      </c>
      <c r="I17239" s="27">
        <f>SUM($H$11:H17239)</f>
        <v>5.0143448766170808E-2</v>
      </c>
      <c r="J17239" s="26" t="str">
        <f t="shared" si="1887"/>
        <v/>
      </c>
      <c r="K17239" s="20" t="str">
        <f t="shared" si="1889"/>
        <v/>
      </c>
    </row>
    <row r="17240" spans="3:11" x14ac:dyDescent="0.25">
      <c r="C17240" s="7">
        <v>17229</v>
      </c>
      <c r="D17240" s="8">
        <f t="shared" si="1890"/>
        <v>17.40851308124822</v>
      </c>
      <c r="E17240" s="8">
        <f t="shared" si="1891"/>
        <v>2.9073937499999995E-3</v>
      </c>
      <c r="F17240" s="8">
        <f t="shared" si="1885"/>
        <v>17.40560568749822</v>
      </c>
      <c r="G17240" s="19">
        <f t="shared" si="1886"/>
        <v>3.1537375275783694</v>
      </c>
      <c r="H17240" s="26">
        <f t="shared" si="1888"/>
        <v>4.7562613783899468E-6</v>
      </c>
      <c r="I17240" s="27">
        <f>SUM($H$11:H17240)</f>
        <v>5.01482050275492E-2</v>
      </c>
      <c r="J17240" s="26" t="str">
        <f t="shared" si="1887"/>
        <v/>
      </c>
      <c r="K17240" s="20" t="str">
        <f t="shared" si="1889"/>
        <v/>
      </c>
    </row>
    <row r="17241" spans="3:11" x14ac:dyDescent="0.25">
      <c r="C17241" s="7">
        <v>17230</v>
      </c>
      <c r="D17241" s="8">
        <f t="shared" si="1890"/>
        <v>17.402698124998224</v>
      </c>
      <c r="E17241" s="8">
        <f t="shared" si="1891"/>
        <v>2.9075624999999996E-3</v>
      </c>
      <c r="F17241" s="8">
        <f t="shared" si="1885"/>
        <v>17.399790562498225</v>
      </c>
      <c r="G17241" s="19">
        <f t="shared" si="1886"/>
        <v>3.1532106596744689</v>
      </c>
      <c r="H17241" s="26">
        <f t="shared" si="1888"/>
        <v>4.7570560989885047E-6</v>
      </c>
      <c r="I17241" s="27">
        <f>SUM($H$11:H17241)</f>
        <v>5.0152962083648188E-2</v>
      </c>
      <c r="J17241" s="26" t="str">
        <f t="shared" si="1887"/>
        <v/>
      </c>
      <c r="K17241" s="20" t="str">
        <f t="shared" si="1889"/>
        <v/>
      </c>
    </row>
    <row r="17242" spans="3:11" x14ac:dyDescent="0.25">
      <c r="C17242" s="7">
        <v>17231</v>
      </c>
      <c r="D17242" s="8">
        <f t="shared" si="1890"/>
        <v>17.39688283124822</v>
      </c>
      <c r="E17242" s="8">
        <f t="shared" si="1891"/>
        <v>2.9077312499999996E-3</v>
      </c>
      <c r="F17242" s="8">
        <f t="shared" si="1885"/>
        <v>17.393975099998219</v>
      </c>
      <c r="G17242" s="19">
        <f t="shared" si="1886"/>
        <v>3.1526836731356549</v>
      </c>
      <c r="H17242" s="26">
        <f t="shared" si="1888"/>
        <v>4.7578512642472049E-6</v>
      </c>
      <c r="I17242" s="27">
        <f>SUM($H$11:H17242)</f>
        <v>5.0157719934912436E-2</v>
      </c>
      <c r="J17242" s="26" t="str">
        <f t="shared" si="1887"/>
        <v/>
      </c>
      <c r="K17242" s="20" t="str">
        <f t="shared" si="1889"/>
        <v/>
      </c>
    </row>
    <row r="17243" spans="3:11" x14ac:dyDescent="0.25">
      <c r="C17243" s="7">
        <v>17232</v>
      </c>
      <c r="D17243" s="8">
        <f t="shared" si="1890"/>
        <v>17.391067199998218</v>
      </c>
      <c r="E17243" s="8">
        <f t="shared" si="1891"/>
        <v>2.9078999999999997E-3</v>
      </c>
      <c r="F17243" s="8">
        <f t="shared" si="1885"/>
        <v>17.388159299998218</v>
      </c>
      <c r="G17243" s="19">
        <f t="shared" si="1886"/>
        <v>3.1521565679024275</v>
      </c>
      <c r="H17243" s="26">
        <f t="shared" si="1888"/>
        <v>4.7586468745686717E-6</v>
      </c>
      <c r="I17243" s="27">
        <f>SUM($H$11:H17243)</f>
        <v>5.0162478581787004E-2</v>
      </c>
      <c r="J17243" s="26" t="str">
        <f t="shared" si="1887"/>
        <v/>
      </c>
      <c r="K17243" s="20" t="str">
        <f t="shared" si="1889"/>
        <v/>
      </c>
    </row>
    <row r="17244" spans="3:11" x14ac:dyDescent="0.25">
      <c r="C17244" s="7">
        <v>17233</v>
      </c>
      <c r="D17244" s="8">
        <f t="shared" si="1890"/>
        <v>17.385251231248219</v>
      </c>
      <c r="E17244" s="8">
        <f t="shared" si="1891"/>
        <v>2.9080687499999998E-3</v>
      </c>
      <c r="F17244" s="8">
        <f t="shared" si="1885"/>
        <v>17.38234316249822</v>
      </c>
      <c r="G17244" s="19">
        <f t="shared" si="1886"/>
        <v>3.1516293439152316</v>
      </c>
      <c r="H17244" s="26">
        <f t="shared" si="1888"/>
        <v>4.7594429303560412E-6</v>
      </c>
      <c r="I17244" s="27">
        <f>SUM($H$11:H17244)</f>
        <v>5.0167238024717363E-2</v>
      </c>
      <c r="J17244" s="26" t="str">
        <f t="shared" si="1887"/>
        <v/>
      </c>
      <c r="K17244" s="20" t="str">
        <f t="shared" si="1889"/>
        <v/>
      </c>
    </row>
    <row r="17245" spans="3:11" x14ac:dyDescent="0.25">
      <c r="C17245" s="7">
        <v>17234</v>
      </c>
      <c r="D17245" s="8">
        <f t="shared" si="1890"/>
        <v>17.379434924998218</v>
      </c>
      <c r="E17245" s="8">
        <f t="shared" si="1891"/>
        <v>2.9082374999999995E-3</v>
      </c>
      <c r="F17245" s="8">
        <f t="shared" si="1885"/>
        <v>17.376526687498217</v>
      </c>
      <c r="G17245" s="19">
        <f t="shared" si="1886"/>
        <v>3.1511020011144599</v>
      </c>
      <c r="H17245" s="26">
        <f t="shared" si="1888"/>
        <v>4.7602394320129601E-6</v>
      </c>
      <c r="I17245" s="27">
        <f>SUM($H$11:H17245)</f>
        <v>5.0171998264149378E-2</v>
      </c>
      <c r="J17245" s="26" t="str">
        <f t="shared" si="1887"/>
        <v/>
      </c>
      <c r="K17245" s="20" t="str">
        <f t="shared" si="1889"/>
        <v/>
      </c>
    </row>
    <row r="17246" spans="3:11" x14ac:dyDescent="0.25">
      <c r="C17246" s="7">
        <v>17235</v>
      </c>
      <c r="D17246" s="8">
        <f t="shared" si="1890"/>
        <v>17.37361828124822</v>
      </c>
      <c r="E17246" s="8">
        <f t="shared" si="1891"/>
        <v>2.9084062499999995E-3</v>
      </c>
      <c r="F17246" s="8">
        <f t="shared" si="1885"/>
        <v>17.370709874998219</v>
      </c>
      <c r="G17246" s="19">
        <f t="shared" si="1886"/>
        <v>3.1505745394404512</v>
      </c>
      <c r="H17246" s="26">
        <f t="shared" si="1888"/>
        <v>4.7610363799435868E-6</v>
      </c>
      <c r="I17246" s="27">
        <f>SUM($H$11:H17246)</f>
        <v>5.0176759300529325E-2</v>
      </c>
      <c r="J17246" s="26" t="str">
        <f t="shared" si="1887"/>
        <v/>
      </c>
      <c r="K17246" s="20" t="str">
        <f t="shared" si="1889"/>
        <v/>
      </c>
    </row>
    <row r="17247" spans="3:11" x14ac:dyDescent="0.25">
      <c r="C17247" s="7">
        <v>17236</v>
      </c>
      <c r="D17247" s="8">
        <f t="shared" si="1890"/>
        <v>17.36780129999822</v>
      </c>
      <c r="E17247" s="8">
        <f t="shared" si="1891"/>
        <v>2.9085749999999996E-3</v>
      </c>
      <c r="F17247" s="8">
        <f t="shared" si="1885"/>
        <v>17.364892724998221</v>
      </c>
      <c r="G17247" s="19">
        <f t="shared" si="1886"/>
        <v>3.1500469588334914</v>
      </c>
      <c r="H17247" s="26">
        <f t="shared" si="1888"/>
        <v>4.7618337745525922E-6</v>
      </c>
      <c r="I17247" s="27">
        <f>SUM($H$11:H17247)</f>
        <v>5.018152113430388E-2</v>
      </c>
      <c r="J17247" s="26" t="str">
        <f t="shared" si="1887"/>
        <v/>
      </c>
      <c r="K17247" s="20" t="str">
        <f t="shared" si="1889"/>
        <v/>
      </c>
    </row>
    <row r="17248" spans="3:11" x14ac:dyDescent="0.25">
      <c r="C17248" s="7">
        <v>17237</v>
      </c>
      <c r="D17248" s="8">
        <f t="shared" si="1890"/>
        <v>17.361983981248223</v>
      </c>
      <c r="E17248" s="8">
        <f t="shared" si="1891"/>
        <v>2.9087437499999997E-3</v>
      </c>
      <c r="F17248" s="8">
        <f t="shared" si="1885"/>
        <v>17.359075237498221</v>
      </c>
      <c r="G17248" s="19">
        <f t="shared" si="1886"/>
        <v>3.1495192592338115</v>
      </c>
      <c r="H17248" s="26">
        <f t="shared" si="1888"/>
        <v>4.7626316162451638E-6</v>
      </c>
      <c r="I17248" s="27">
        <f>SUM($H$11:H17248)</f>
        <v>5.0186283765920124E-2</v>
      </c>
      <c r="J17248" s="26" t="str">
        <f t="shared" si="1887"/>
        <v/>
      </c>
      <c r="K17248" s="20" t="str">
        <f t="shared" si="1889"/>
        <v/>
      </c>
    </row>
    <row r="17249" spans="3:11" x14ac:dyDescent="0.25">
      <c r="C17249" s="7">
        <v>17238</v>
      </c>
      <c r="D17249" s="8">
        <f t="shared" si="1890"/>
        <v>17.35616632499822</v>
      </c>
      <c r="E17249" s="8">
        <f t="shared" si="1891"/>
        <v>2.9089124999999998E-3</v>
      </c>
      <c r="F17249" s="8">
        <f t="shared" si="1885"/>
        <v>17.35325741249822</v>
      </c>
      <c r="G17249" s="19">
        <f t="shared" si="1886"/>
        <v>3.1489914405815913</v>
      </c>
      <c r="H17249" s="26">
        <f t="shared" si="1888"/>
        <v>4.763429905426999E-6</v>
      </c>
      <c r="I17249" s="27">
        <f>SUM($H$11:H17249)</f>
        <v>5.0191047195825553E-2</v>
      </c>
      <c r="J17249" s="26" t="str">
        <f t="shared" si="1887"/>
        <v/>
      </c>
      <c r="K17249" s="20" t="str">
        <f t="shared" si="1889"/>
        <v/>
      </c>
    </row>
    <row r="17250" spans="3:11" x14ac:dyDescent="0.25">
      <c r="C17250" s="7">
        <v>17239</v>
      </c>
      <c r="D17250" s="8">
        <f t="shared" si="1890"/>
        <v>17.35034833124822</v>
      </c>
      <c r="E17250" s="8">
        <f t="shared" si="1891"/>
        <v>2.9090812499999999E-3</v>
      </c>
      <c r="F17250" s="8">
        <f t="shared" si="1885"/>
        <v>17.347439249998221</v>
      </c>
      <c r="G17250" s="19">
        <f t="shared" si="1886"/>
        <v>3.1484635028169552</v>
      </c>
      <c r="H17250" s="26">
        <f t="shared" si="1888"/>
        <v>4.7642286425043137E-6</v>
      </c>
      <c r="I17250" s="27">
        <f>SUM($H$11:H17250)</f>
        <v>5.0195811424468058E-2</v>
      </c>
      <c r="J17250" s="26" t="str">
        <f t="shared" si="1887"/>
        <v/>
      </c>
      <c r="K17250" s="20" t="str">
        <f t="shared" si="1889"/>
        <v/>
      </c>
    </row>
    <row r="17251" spans="3:11" x14ac:dyDescent="0.25">
      <c r="C17251" s="7">
        <v>17240</v>
      </c>
      <c r="D17251" s="8">
        <f t="shared" si="1890"/>
        <v>17.344529999998223</v>
      </c>
      <c r="E17251" s="8">
        <f t="shared" si="1891"/>
        <v>2.9092499999999995E-3</v>
      </c>
      <c r="F17251" s="8">
        <f t="shared" si="1885"/>
        <v>17.341620749998224</v>
      </c>
      <c r="G17251" s="19">
        <f t="shared" si="1886"/>
        <v>3.1479354458799746</v>
      </c>
      <c r="H17251" s="26">
        <f t="shared" si="1888"/>
        <v>4.7650278278838386E-6</v>
      </c>
      <c r="I17251" s="27">
        <f>SUM($H$11:H17251)</f>
        <v>5.0200576452295941E-2</v>
      </c>
      <c r="J17251" s="26" t="str">
        <f t="shared" si="1887"/>
        <v/>
      </c>
      <c r="K17251" s="20" t="str">
        <f t="shared" si="1889"/>
        <v/>
      </c>
    </row>
    <row r="17252" spans="3:11" x14ac:dyDescent="0.25">
      <c r="C17252" s="7">
        <v>17241</v>
      </c>
      <c r="D17252" s="8">
        <f t="shared" si="1890"/>
        <v>17.33871133124822</v>
      </c>
      <c r="E17252" s="8">
        <f t="shared" si="1891"/>
        <v>2.9094187499999996E-3</v>
      </c>
      <c r="F17252" s="8">
        <f t="shared" si="1885"/>
        <v>17.335801912498219</v>
      </c>
      <c r="G17252" s="19">
        <f t="shared" si="1886"/>
        <v>3.1474072697106665</v>
      </c>
      <c r="H17252" s="26">
        <f t="shared" si="1888"/>
        <v>4.765827461972823E-6</v>
      </c>
      <c r="I17252" s="27">
        <f>SUM($H$11:H17252)</f>
        <v>5.0205342279757911E-2</v>
      </c>
      <c r="J17252" s="26" t="str">
        <f t="shared" si="1887"/>
        <v/>
      </c>
      <c r="K17252" s="20" t="str">
        <f t="shared" si="1889"/>
        <v/>
      </c>
    </row>
    <row r="17253" spans="3:11" x14ac:dyDescent="0.25">
      <c r="C17253" s="7">
        <v>17242</v>
      </c>
      <c r="D17253" s="8">
        <f t="shared" si="1890"/>
        <v>17.332892324998216</v>
      </c>
      <c r="E17253" s="8">
        <f t="shared" si="1891"/>
        <v>2.9095874999999997E-3</v>
      </c>
      <c r="F17253" s="8">
        <f t="shared" si="1885"/>
        <v>17.329982737498216</v>
      </c>
      <c r="G17253" s="19">
        <f t="shared" si="1886"/>
        <v>3.1468789742489953</v>
      </c>
      <c r="H17253" s="26">
        <f t="shared" si="1888"/>
        <v>4.7666275451790319E-6</v>
      </c>
      <c r="I17253" s="27">
        <f>SUM($H$11:H17253)</f>
        <v>5.021010890730309E-2</v>
      </c>
      <c r="J17253" s="26" t="str">
        <f t="shared" si="1887"/>
        <v/>
      </c>
      <c r="K17253" s="20" t="str">
        <f t="shared" si="1889"/>
        <v/>
      </c>
    </row>
    <row r="17254" spans="3:11" x14ac:dyDescent="0.25">
      <c r="C17254" s="7">
        <v>17243</v>
      </c>
      <c r="D17254" s="8">
        <f t="shared" si="1890"/>
        <v>17.327072981248218</v>
      </c>
      <c r="E17254" s="8">
        <f t="shared" si="1891"/>
        <v>2.9097562499999998E-3</v>
      </c>
      <c r="F17254" s="8">
        <f t="shared" si="1885"/>
        <v>17.32416322499822</v>
      </c>
      <c r="G17254" s="19">
        <f t="shared" si="1886"/>
        <v>3.1463505594348713</v>
      </c>
      <c r="H17254" s="26">
        <f t="shared" si="1888"/>
        <v>4.7674280779107489E-6</v>
      </c>
      <c r="I17254" s="27">
        <f>SUM($H$11:H17254)</f>
        <v>5.0214876335380999E-2</v>
      </c>
      <c r="J17254" s="26" t="str">
        <f t="shared" si="1887"/>
        <v/>
      </c>
      <c r="K17254" s="20" t="str">
        <f t="shared" si="1889"/>
        <v/>
      </c>
    </row>
    <row r="17255" spans="3:11" x14ac:dyDescent="0.25">
      <c r="C17255" s="7">
        <v>17244</v>
      </c>
      <c r="D17255" s="8">
        <f t="shared" si="1890"/>
        <v>17.321253299998222</v>
      </c>
      <c r="E17255" s="8">
        <f t="shared" si="1891"/>
        <v>2.9099249999999998E-3</v>
      </c>
      <c r="F17255" s="8">
        <f t="shared" si="1885"/>
        <v>17.318343374998221</v>
      </c>
      <c r="G17255" s="19">
        <f t="shared" si="1886"/>
        <v>3.1458220252081488</v>
      </c>
      <c r="H17255" s="26">
        <f t="shared" si="1888"/>
        <v>4.7682290605767815E-6</v>
      </c>
      <c r="I17255" s="27">
        <f>SUM($H$11:H17255)</f>
        <v>5.0219644564441578E-2</v>
      </c>
      <c r="J17255" s="26" t="str">
        <f t="shared" si="1887"/>
        <v/>
      </c>
      <c r="K17255" s="20" t="str">
        <f t="shared" si="1889"/>
        <v/>
      </c>
    </row>
    <row r="17256" spans="3:11" x14ac:dyDescent="0.25">
      <c r="C17256" s="7">
        <v>17245</v>
      </c>
      <c r="D17256" s="8">
        <f t="shared" si="1890"/>
        <v>17.315433281248222</v>
      </c>
      <c r="E17256" s="8">
        <f t="shared" si="1891"/>
        <v>2.9100937499999995E-3</v>
      </c>
      <c r="F17256" s="8">
        <f t="shared" si="1885"/>
        <v>17.312523187498222</v>
      </c>
      <c r="G17256" s="19">
        <f t="shared" si="1886"/>
        <v>3.1452933715086302</v>
      </c>
      <c r="H17256" s="26">
        <f t="shared" si="1888"/>
        <v>4.7690304935864517E-6</v>
      </c>
      <c r="I17256" s="27">
        <f>SUM($H$11:H17256)</f>
        <v>5.0224413594935166E-2</v>
      </c>
      <c r="J17256" s="26" t="str">
        <f t="shared" si="1887"/>
        <v/>
      </c>
      <c r="K17256" s="20" t="str">
        <f t="shared" si="1889"/>
        <v/>
      </c>
    </row>
    <row r="17257" spans="3:11" x14ac:dyDescent="0.25">
      <c r="C17257" s="7">
        <v>17246</v>
      </c>
      <c r="D17257" s="8">
        <f t="shared" si="1890"/>
        <v>17.309612924998223</v>
      </c>
      <c r="E17257" s="8">
        <f t="shared" si="1891"/>
        <v>2.9102624999999996E-3</v>
      </c>
      <c r="F17257" s="8">
        <f t="shared" si="1885"/>
        <v>17.306702662498225</v>
      </c>
      <c r="G17257" s="19">
        <f t="shared" si="1886"/>
        <v>3.1447645982760641</v>
      </c>
      <c r="H17257" s="26">
        <f t="shared" si="1888"/>
        <v>4.7698323773496066E-6</v>
      </c>
      <c r="I17257" s="27">
        <f>SUM($H$11:H17257)</f>
        <v>5.0229183427312515E-2</v>
      </c>
      <c r="J17257" s="26" t="str">
        <f t="shared" si="1887"/>
        <v/>
      </c>
      <c r="K17257" s="20" t="str">
        <f t="shared" si="1889"/>
        <v/>
      </c>
    </row>
    <row r="17258" spans="3:11" x14ac:dyDescent="0.25">
      <c r="C17258" s="7">
        <v>17247</v>
      </c>
      <c r="D17258" s="8">
        <f t="shared" si="1890"/>
        <v>17.303792231248224</v>
      </c>
      <c r="E17258" s="8">
        <f t="shared" si="1891"/>
        <v>2.9104312499999997E-3</v>
      </c>
      <c r="F17258" s="8">
        <f t="shared" si="1885"/>
        <v>17.300881799998223</v>
      </c>
      <c r="G17258" s="19">
        <f t="shared" si="1886"/>
        <v>3.1442357054501424</v>
      </c>
      <c r="H17258" s="26">
        <f t="shared" si="1888"/>
        <v>4.770634712276615E-6</v>
      </c>
      <c r="I17258" s="27">
        <f>SUM($H$11:H17258)</f>
        <v>5.0233954062024792E-2</v>
      </c>
      <c r="J17258" s="26" t="str">
        <f t="shared" si="1887"/>
        <v/>
      </c>
      <c r="K17258" s="20" t="str">
        <f t="shared" si="1889"/>
        <v/>
      </c>
    </row>
    <row r="17259" spans="3:11" x14ac:dyDescent="0.25">
      <c r="C17259" s="7">
        <v>17248</v>
      </c>
      <c r="D17259" s="8">
        <f t="shared" si="1890"/>
        <v>17.297971199998219</v>
      </c>
      <c r="E17259" s="8">
        <f t="shared" si="1891"/>
        <v>2.9105999999999997E-3</v>
      </c>
      <c r="F17259" s="8">
        <f t="shared" si="1885"/>
        <v>17.295060599998219</v>
      </c>
      <c r="G17259" s="19">
        <f t="shared" si="1886"/>
        <v>3.1437066929705058</v>
      </c>
      <c r="H17259" s="26">
        <f t="shared" si="1888"/>
        <v>4.7714374987783657E-6</v>
      </c>
      <c r="I17259" s="27">
        <f>SUM($H$11:H17259)</f>
        <v>5.0238725499523573E-2</v>
      </c>
      <c r="J17259" s="26" t="str">
        <f t="shared" si="1887"/>
        <v/>
      </c>
      <c r="K17259" s="20" t="str">
        <f t="shared" si="1889"/>
        <v/>
      </c>
    </row>
    <row r="17260" spans="3:11" x14ac:dyDescent="0.25">
      <c r="C17260" s="7">
        <v>17249</v>
      </c>
      <c r="D17260" s="8">
        <f t="shared" si="1890"/>
        <v>17.292149831248221</v>
      </c>
      <c r="E17260" s="8">
        <f t="shared" si="1891"/>
        <v>2.9107687499999998E-3</v>
      </c>
      <c r="F17260" s="8">
        <f t="shared" si="1885"/>
        <v>17.289239062498222</v>
      </c>
      <c r="G17260" s="19">
        <f t="shared" si="1886"/>
        <v>3.1431775607767394</v>
      </c>
      <c r="H17260" s="26">
        <f t="shared" si="1888"/>
        <v>4.7722407372662746E-6</v>
      </c>
      <c r="I17260" s="27">
        <f>SUM($H$11:H17260)</f>
        <v>5.0243497740260837E-2</v>
      </c>
      <c r="J17260" s="26" t="str">
        <f t="shared" si="1887"/>
        <v/>
      </c>
      <c r="K17260" s="20" t="str">
        <f t="shared" si="1889"/>
        <v/>
      </c>
    </row>
    <row r="17261" spans="3:11" x14ac:dyDescent="0.25">
      <c r="C17261" s="7">
        <v>17250</v>
      </c>
      <c r="D17261" s="8">
        <f t="shared" si="1890"/>
        <v>17.286328124998221</v>
      </c>
      <c r="E17261" s="8">
        <f t="shared" si="1891"/>
        <v>2.9109374999999995E-3</v>
      </c>
      <c r="F17261" s="8">
        <f t="shared" si="1885"/>
        <v>17.28341718749822</v>
      </c>
      <c r="G17261" s="19">
        <f t="shared" si="1886"/>
        <v>3.1426483088083725</v>
      </c>
      <c r="H17261" s="26">
        <f t="shared" si="1888"/>
        <v>4.7730444281522835E-6</v>
      </c>
      <c r="I17261" s="27">
        <f>SUM($H$11:H17261)</f>
        <v>5.0248270784688992E-2</v>
      </c>
      <c r="J17261" s="26" t="str">
        <f t="shared" si="1887"/>
        <v/>
      </c>
      <c r="K17261" s="20" t="str">
        <f t="shared" si="1889"/>
        <v/>
      </c>
    </row>
    <row r="17262" spans="3:11" x14ac:dyDescent="0.25">
      <c r="C17262" s="7">
        <v>17251</v>
      </c>
      <c r="D17262" s="8">
        <f t="shared" si="1890"/>
        <v>17.280506081248216</v>
      </c>
      <c r="E17262" s="8">
        <f t="shared" si="1891"/>
        <v>2.9111062499999995E-3</v>
      </c>
      <c r="F17262" s="8">
        <f t="shared" ref="F17262:F17325" si="1892">D17262-E17262</f>
        <v>17.277594974998216</v>
      </c>
      <c r="G17262" s="19">
        <f t="shared" si="1886"/>
        <v>3.142118937004883</v>
      </c>
      <c r="H17262" s="26">
        <f t="shared" si="1888"/>
        <v>4.7738485718488533E-6</v>
      </c>
      <c r="I17262" s="27">
        <f>SUM($H$11:H17262)</f>
        <v>5.0253044633260843E-2</v>
      </c>
      <c r="J17262" s="26" t="str">
        <f t="shared" si="1887"/>
        <v/>
      </c>
      <c r="K17262" s="20" t="str">
        <f t="shared" si="1889"/>
        <v/>
      </c>
    </row>
    <row r="17263" spans="3:11" x14ac:dyDescent="0.25">
      <c r="C17263" s="7">
        <v>17252</v>
      </c>
      <c r="D17263" s="8">
        <f t="shared" si="1890"/>
        <v>17.274683699998217</v>
      </c>
      <c r="E17263" s="8">
        <f t="shared" si="1891"/>
        <v>2.9112749999999996E-3</v>
      </c>
      <c r="F17263" s="8">
        <f t="shared" si="1892"/>
        <v>17.271772424998218</v>
      </c>
      <c r="G17263" s="19">
        <f t="shared" si="1886"/>
        <v>3.1415894453056916</v>
      </c>
      <c r="H17263" s="26">
        <f t="shared" si="1888"/>
        <v>4.7746531687689786E-6</v>
      </c>
      <c r="I17263" s="27">
        <f>SUM($H$11:H17263)</f>
        <v>5.0257819286429611E-2</v>
      </c>
      <c r="J17263" s="26" t="str">
        <f t="shared" si="1887"/>
        <v/>
      </c>
      <c r="K17263" s="20" t="str">
        <f t="shared" si="1889"/>
        <v/>
      </c>
    </row>
    <row r="17264" spans="3:11" x14ac:dyDescent="0.25">
      <c r="C17264" s="7">
        <v>17253</v>
      </c>
      <c r="D17264" s="8">
        <f t="shared" si="1890"/>
        <v>17.268860981248213</v>
      </c>
      <c r="E17264" s="8">
        <f t="shared" si="1891"/>
        <v>2.9114437499999997E-3</v>
      </c>
      <c r="F17264" s="8">
        <f t="shared" si="1892"/>
        <v>17.265949537498212</v>
      </c>
      <c r="G17264" s="19">
        <f t="shared" si="1886"/>
        <v>3.1410598336501656</v>
      </c>
      <c r="H17264" s="26">
        <f t="shared" si="1888"/>
        <v>4.7754582193261776E-6</v>
      </c>
      <c r="I17264" s="27">
        <f>SUM($H$11:H17264)</f>
        <v>5.026259474464894E-2</v>
      </c>
      <c r="J17264" s="26" t="str">
        <f t="shared" si="1887"/>
        <v/>
      </c>
      <c r="K17264" s="20" t="str">
        <f t="shared" si="1889"/>
        <v/>
      </c>
    </row>
    <row r="17265" spans="3:11" x14ac:dyDescent="0.25">
      <c r="C17265" s="7">
        <v>17254</v>
      </c>
      <c r="D17265" s="8">
        <f t="shared" si="1890"/>
        <v>17.263037924998208</v>
      </c>
      <c r="E17265" s="8">
        <f t="shared" si="1891"/>
        <v>2.9116124999999998E-3</v>
      </c>
      <c r="F17265" s="8">
        <f t="shared" si="1892"/>
        <v>17.260126312498208</v>
      </c>
      <c r="G17265" s="19">
        <f t="shared" si="1886"/>
        <v>3.1405301019776179</v>
      </c>
      <c r="H17265" s="26">
        <f t="shared" si="1888"/>
        <v>4.776263723934496E-6</v>
      </c>
      <c r="I17265" s="27">
        <f>SUM($H$11:H17265)</f>
        <v>5.0267371008372877E-2</v>
      </c>
      <c r="J17265" s="26" t="str">
        <f t="shared" si="1887"/>
        <v/>
      </c>
      <c r="K17265" s="20" t="str">
        <f t="shared" si="1889"/>
        <v/>
      </c>
    </row>
    <row r="17266" spans="3:11" x14ac:dyDescent="0.25">
      <c r="C17266" s="7">
        <v>17255</v>
      </c>
      <c r="D17266" s="8">
        <f t="shared" si="1890"/>
        <v>17.257214531248209</v>
      </c>
      <c r="E17266" s="8">
        <f t="shared" si="1891"/>
        <v>2.9117812499999994E-3</v>
      </c>
      <c r="F17266" s="8">
        <f t="shared" si="1892"/>
        <v>17.25430274999821</v>
      </c>
      <c r="G17266" s="19">
        <f t="shared" si="1886"/>
        <v>3.1400002502273066</v>
      </c>
      <c r="H17266" s="26">
        <f t="shared" si="1888"/>
        <v>4.7770696830085091E-6</v>
      </c>
      <c r="I17266" s="27">
        <f>SUM($H$11:H17266)</f>
        <v>5.0272148078055884E-2</v>
      </c>
      <c r="J17266" s="26" t="str">
        <f t="shared" si="1887"/>
        <v/>
      </c>
      <c r="K17266" s="20" t="str">
        <f t="shared" si="1889"/>
        <v/>
      </c>
    </row>
    <row r="17267" spans="3:11" x14ac:dyDescent="0.25">
      <c r="C17267" s="7">
        <v>17256</v>
      </c>
      <c r="D17267" s="8">
        <f t="shared" si="1890"/>
        <v>17.251390799998209</v>
      </c>
      <c r="E17267" s="8">
        <f t="shared" si="1891"/>
        <v>2.9119499999999995E-3</v>
      </c>
      <c r="F17267" s="8">
        <f t="shared" si="1892"/>
        <v>17.248478849998207</v>
      </c>
      <c r="G17267" s="19">
        <f t="shared" si="1886"/>
        <v>3.1394702783384338</v>
      </c>
      <c r="H17267" s="26">
        <f t="shared" si="1888"/>
        <v>4.7778760969633248E-6</v>
      </c>
      <c r="I17267" s="27">
        <f>SUM($H$11:H17267)</f>
        <v>5.0276925954152847E-2</v>
      </c>
      <c r="J17267" s="26" t="str">
        <f t="shared" si="1887"/>
        <v/>
      </c>
      <c r="K17267" s="20" t="str">
        <f t="shared" si="1889"/>
        <v/>
      </c>
    </row>
    <row r="17268" spans="3:11" x14ac:dyDescent="0.25">
      <c r="C17268" s="7">
        <v>17257</v>
      </c>
      <c r="D17268" s="8">
        <f t="shared" si="1890"/>
        <v>17.245566731248203</v>
      </c>
      <c r="E17268" s="8">
        <f t="shared" si="1891"/>
        <v>2.9121187499999996E-3</v>
      </c>
      <c r="F17268" s="8">
        <f t="shared" si="1892"/>
        <v>17.242654612498203</v>
      </c>
      <c r="G17268" s="19">
        <f t="shared" si="1886"/>
        <v>3.1389401862501485</v>
      </c>
      <c r="H17268" s="26">
        <f t="shared" si="1888"/>
        <v>4.7786829662145779E-6</v>
      </c>
      <c r="I17268" s="27">
        <f>SUM($H$11:H17268)</f>
        <v>5.0281704637119062E-2</v>
      </c>
      <c r="J17268" s="26" t="str">
        <f t="shared" si="1887"/>
        <v/>
      </c>
      <c r="K17268" s="20" t="str">
        <f t="shared" si="1889"/>
        <v/>
      </c>
    </row>
    <row r="17269" spans="3:11" x14ac:dyDescent="0.25">
      <c r="C17269" s="7">
        <v>17258</v>
      </c>
      <c r="D17269" s="8">
        <f t="shared" si="1890"/>
        <v>17.239742324998204</v>
      </c>
      <c r="E17269" s="8">
        <f t="shared" si="1891"/>
        <v>2.9122874999999997E-3</v>
      </c>
      <c r="F17269" s="8">
        <f t="shared" si="1892"/>
        <v>17.236830037498205</v>
      </c>
      <c r="G17269" s="19">
        <f t="shared" si="1886"/>
        <v>3.1384099739015441</v>
      </c>
      <c r="H17269" s="26">
        <f t="shared" si="1888"/>
        <v>4.7794902911784361E-6</v>
      </c>
      <c r="I17269" s="27">
        <f>SUM($H$11:H17269)</f>
        <v>5.0286484127410241E-2</v>
      </c>
      <c r="J17269" s="26" t="str">
        <f t="shared" si="1887"/>
        <v/>
      </c>
      <c r="K17269" s="20" t="str">
        <f t="shared" si="1889"/>
        <v/>
      </c>
    </row>
    <row r="17270" spans="3:11" x14ac:dyDescent="0.25">
      <c r="C17270" s="7">
        <v>17259</v>
      </c>
      <c r="D17270" s="8">
        <f t="shared" si="1890"/>
        <v>17.233917581248207</v>
      </c>
      <c r="E17270" s="8">
        <f t="shared" si="1891"/>
        <v>2.9124562499999998E-3</v>
      </c>
      <c r="F17270" s="8">
        <f t="shared" si="1892"/>
        <v>17.231005124998205</v>
      </c>
      <c r="G17270" s="19">
        <f t="shared" si="1886"/>
        <v>3.1378796412316579</v>
      </c>
      <c r="H17270" s="26">
        <f t="shared" si="1888"/>
        <v>4.7802980722716015E-6</v>
      </c>
      <c r="I17270" s="27">
        <f>SUM($H$11:H17270)</f>
        <v>5.0291264425482513E-2</v>
      </c>
      <c r="J17270" s="26" t="str">
        <f t="shared" si="1887"/>
        <v/>
      </c>
      <c r="K17270" s="20" t="str">
        <f t="shared" si="1889"/>
        <v/>
      </c>
    </row>
    <row r="17271" spans="3:11" x14ac:dyDescent="0.25">
      <c r="C17271" s="7">
        <v>17260</v>
      </c>
      <c r="D17271" s="8">
        <f t="shared" si="1890"/>
        <v>17.228092499998205</v>
      </c>
      <c r="E17271" s="8">
        <f t="shared" si="1891"/>
        <v>2.9126249999999998E-3</v>
      </c>
      <c r="F17271" s="8">
        <f t="shared" si="1892"/>
        <v>17.225179874998204</v>
      </c>
      <c r="G17271" s="19">
        <f t="shared" si="1886"/>
        <v>3.1373491881794737</v>
      </c>
      <c r="H17271" s="26">
        <f t="shared" si="1888"/>
        <v>4.7811063099113073E-6</v>
      </c>
      <c r="I17271" s="27">
        <f>SUM($H$11:H17271)</f>
        <v>5.0296045531792427E-2</v>
      </c>
      <c r="J17271" s="26" t="str">
        <f t="shared" si="1887"/>
        <v/>
      </c>
      <c r="K17271" s="20" t="str">
        <f t="shared" si="1889"/>
        <v/>
      </c>
    </row>
    <row r="17272" spans="3:11" x14ac:dyDescent="0.25">
      <c r="C17272" s="7">
        <v>17261</v>
      </c>
      <c r="D17272" s="8">
        <f t="shared" si="1890"/>
        <v>17.222267081248205</v>
      </c>
      <c r="E17272" s="8">
        <f t="shared" si="1891"/>
        <v>2.9127937499999995E-3</v>
      </c>
      <c r="F17272" s="8">
        <f t="shared" si="1892"/>
        <v>17.219354287498206</v>
      </c>
      <c r="G17272" s="19">
        <f t="shared" si="1886"/>
        <v>3.1368186146839201</v>
      </c>
      <c r="H17272" s="26">
        <f t="shared" si="1888"/>
        <v>4.7819150045153201E-6</v>
      </c>
      <c r="I17272" s="27">
        <f>SUM($H$11:H17272)</f>
        <v>5.0300827446796939E-2</v>
      </c>
      <c r="J17272" s="26" t="str">
        <f t="shared" si="1887"/>
        <v/>
      </c>
      <c r="K17272" s="20" t="str">
        <f t="shared" si="1889"/>
        <v/>
      </c>
    </row>
    <row r="17273" spans="3:11" x14ac:dyDescent="0.25">
      <c r="C17273" s="7">
        <v>17262</v>
      </c>
      <c r="D17273" s="8">
        <f t="shared" si="1890"/>
        <v>17.216441324998208</v>
      </c>
      <c r="E17273" s="8">
        <f t="shared" si="1891"/>
        <v>2.9129624999999996E-3</v>
      </c>
      <c r="F17273" s="8">
        <f t="shared" si="1892"/>
        <v>17.213528362498206</v>
      </c>
      <c r="G17273" s="19">
        <f t="shared" si="1886"/>
        <v>3.136287920683869</v>
      </c>
      <c r="H17273" s="26">
        <f t="shared" si="1888"/>
        <v>4.7827241565019457E-6</v>
      </c>
      <c r="I17273" s="27">
        <f>SUM($H$11:H17273)</f>
        <v>5.030561017095344E-2</v>
      </c>
      <c r="J17273" s="26" t="str">
        <f t="shared" si="1887"/>
        <v/>
      </c>
      <c r="K17273" s="20" t="str">
        <f t="shared" si="1889"/>
        <v/>
      </c>
    </row>
    <row r="17274" spans="3:11" x14ac:dyDescent="0.25">
      <c r="C17274" s="7">
        <v>17263</v>
      </c>
      <c r="D17274" s="8">
        <f t="shared" si="1890"/>
        <v>17.210615231248205</v>
      </c>
      <c r="E17274" s="8">
        <f t="shared" si="1891"/>
        <v>2.9131312499999997E-3</v>
      </c>
      <c r="F17274" s="8">
        <f t="shared" si="1892"/>
        <v>17.207702099998205</v>
      </c>
      <c r="G17274" s="19">
        <f t="shared" si="1886"/>
        <v>3.1357571061181386</v>
      </c>
      <c r="H17274" s="26">
        <f t="shared" si="1888"/>
        <v>4.7835337662900214E-6</v>
      </c>
      <c r="I17274" s="27">
        <f>SUM($H$11:H17274)</f>
        <v>5.0310393704719729E-2</v>
      </c>
      <c r="J17274" s="26" t="str">
        <f t="shared" si="1887"/>
        <v/>
      </c>
      <c r="K17274" s="20" t="str">
        <f t="shared" si="1889"/>
        <v/>
      </c>
    </row>
    <row r="17275" spans="3:11" x14ac:dyDescent="0.25">
      <c r="C17275" s="7">
        <v>17264</v>
      </c>
      <c r="D17275" s="8">
        <f t="shared" si="1890"/>
        <v>17.204788799998205</v>
      </c>
      <c r="E17275" s="8">
        <f t="shared" si="1891"/>
        <v>2.9132999999999997E-3</v>
      </c>
      <c r="F17275" s="8">
        <f t="shared" si="1892"/>
        <v>17.201875499998206</v>
      </c>
      <c r="G17275" s="19">
        <f t="shared" si="1886"/>
        <v>3.1352261709254909</v>
      </c>
      <c r="H17275" s="26">
        <f t="shared" si="1888"/>
        <v>4.7843438342989243E-6</v>
      </c>
      <c r="I17275" s="27">
        <f>SUM($H$11:H17275)</f>
        <v>5.0315178048554031E-2</v>
      </c>
      <c r="J17275" s="26" t="str">
        <f t="shared" si="1887"/>
        <v/>
      </c>
      <c r="K17275" s="20" t="str">
        <f t="shared" si="1889"/>
        <v/>
      </c>
    </row>
    <row r="17276" spans="3:11" x14ac:dyDescent="0.25">
      <c r="C17276" s="7">
        <v>17265</v>
      </c>
      <c r="D17276" s="8">
        <f t="shared" si="1890"/>
        <v>17.198962031248204</v>
      </c>
      <c r="E17276" s="8">
        <f t="shared" si="1891"/>
        <v>2.9134687499999998E-3</v>
      </c>
      <c r="F17276" s="8">
        <f t="shared" si="1892"/>
        <v>17.196048562498206</v>
      </c>
      <c r="G17276" s="19">
        <f t="shared" si="1886"/>
        <v>3.1346951150446336</v>
      </c>
      <c r="H17276" s="26">
        <f t="shared" si="1888"/>
        <v>4.7851543609485668E-6</v>
      </c>
      <c r="I17276" s="27">
        <f>SUM($H$11:H17276)</f>
        <v>5.0319963202914979E-2</v>
      </c>
      <c r="J17276" s="26" t="str">
        <f t="shared" si="1887"/>
        <v/>
      </c>
      <c r="K17276" s="20" t="str">
        <f t="shared" si="1889"/>
        <v/>
      </c>
    </row>
    <row r="17277" spans="3:11" x14ac:dyDescent="0.25">
      <c r="C17277" s="7">
        <v>17266</v>
      </c>
      <c r="D17277" s="8">
        <f t="shared" si="1890"/>
        <v>17.193134924998205</v>
      </c>
      <c r="E17277" s="8">
        <f t="shared" si="1891"/>
        <v>2.9136374999999995E-3</v>
      </c>
      <c r="F17277" s="8">
        <f t="shared" si="1892"/>
        <v>17.190221287498204</v>
      </c>
      <c r="G17277" s="19">
        <f t="shared" si="1886"/>
        <v>3.134163938414217</v>
      </c>
      <c r="H17277" s="26">
        <f t="shared" si="1888"/>
        <v>4.7859653466594032E-6</v>
      </c>
      <c r="I17277" s="27">
        <f>SUM($H$11:H17277)</f>
        <v>5.0324749168261636E-2</v>
      </c>
      <c r="J17277" s="26" t="str">
        <f t="shared" si="1887"/>
        <v/>
      </c>
      <c r="K17277" s="20" t="str">
        <f t="shared" si="1889"/>
        <v/>
      </c>
    </row>
    <row r="17278" spans="3:11" x14ac:dyDescent="0.25">
      <c r="C17278" s="7">
        <v>17267</v>
      </c>
      <c r="D17278" s="8">
        <f t="shared" si="1890"/>
        <v>17.187307481248205</v>
      </c>
      <c r="E17278" s="8">
        <f t="shared" si="1891"/>
        <v>2.9138062499999996E-3</v>
      </c>
      <c r="F17278" s="8">
        <f t="shared" si="1892"/>
        <v>17.184393674998205</v>
      </c>
      <c r="G17278" s="19">
        <f t="shared" si="1886"/>
        <v>3.1336326409728379</v>
      </c>
      <c r="H17278" s="26">
        <f t="shared" si="1888"/>
        <v>4.7867767918524233E-6</v>
      </c>
      <c r="I17278" s="27">
        <f>SUM($H$11:H17278)</f>
        <v>5.0329535945053488E-2</v>
      </c>
      <c r="J17278" s="26" t="str">
        <f t="shared" si="1887"/>
        <v/>
      </c>
      <c r="K17278" s="20" t="str">
        <f t="shared" si="1889"/>
        <v/>
      </c>
    </row>
    <row r="17279" spans="3:11" x14ac:dyDescent="0.25">
      <c r="C17279" s="7">
        <v>17268</v>
      </c>
      <c r="D17279" s="8">
        <f t="shared" si="1890"/>
        <v>17.181479699998206</v>
      </c>
      <c r="E17279" s="8">
        <f t="shared" si="1891"/>
        <v>2.9139749999999996E-3</v>
      </c>
      <c r="F17279" s="8">
        <f t="shared" si="1892"/>
        <v>17.178565724998208</v>
      </c>
      <c r="G17279" s="19">
        <f t="shared" si="1886"/>
        <v>3.133101222659036</v>
      </c>
      <c r="H17279" s="26">
        <f t="shared" si="1888"/>
        <v>4.7875886969491616E-6</v>
      </c>
      <c r="I17279" s="27">
        <f>SUM($H$11:H17279)</f>
        <v>5.033432353375044E-2</v>
      </c>
      <c r="J17279" s="26" t="str">
        <f t="shared" si="1887"/>
        <v/>
      </c>
      <c r="K17279" s="20" t="str">
        <f t="shared" si="1889"/>
        <v/>
      </c>
    </row>
    <row r="17280" spans="3:11" x14ac:dyDescent="0.25">
      <c r="C17280" s="7">
        <v>17269</v>
      </c>
      <c r="D17280" s="8">
        <f t="shared" si="1890"/>
        <v>17.175651581248204</v>
      </c>
      <c r="E17280" s="8">
        <f t="shared" si="1891"/>
        <v>2.9141437499999997E-3</v>
      </c>
      <c r="F17280" s="8">
        <f t="shared" si="1892"/>
        <v>17.172737437498203</v>
      </c>
      <c r="G17280" s="19">
        <f t="shared" si="1886"/>
        <v>3.1325696834112957</v>
      </c>
      <c r="H17280" s="26">
        <f t="shared" si="1888"/>
        <v>4.7884010623716904E-6</v>
      </c>
      <c r="I17280" s="27">
        <f>SUM($H$11:H17280)</f>
        <v>5.0339111934812809E-2</v>
      </c>
      <c r="J17280" s="26" t="str">
        <f t="shared" si="1887"/>
        <v/>
      </c>
      <c r="K17280" s="20" t="str">
        <f t="shared" si="1889"/>
        <v/>
      </c>
    </row>
    <row r="17281" spans="3:11" x14ac:dyDescent="0.25">
      <c r="C17281" s="7">
        <v>17270</v>
      </c>
      <c r="D17281" s="8">
        <f t="shared" si="1890"/>
        <v>17.169823124998207</v>
      </c>
      <c r="E17281" s="8">
        <f t="shared" si="1891"/>
        <v>2.9143124999999998E-3</v>
      </c>
      <c r="F17281" s="8">
        <f t="shared" si="1892"/>
        <v>17.166908812498207</v>
      </c>
      <c r="G17281" s="19">
        <f t="shared" si="1886"/>
        <v>3.1320380231680462</v>
      </c>
      <c r="H17281" s="26">
        <f t="shared" si="1888"/>
        <v>4.7892138885426265E-6</v>
      </c>
      <c r="I17281" s="27">
        <f>SUM($H$11:H17281)</f>
        <v>5.0343901148701353E-2</v>
      </c>
      <c r="J17281" s="26" t="str">
        <f t="shared" si="1887"/>
        <v/>
      </c>
      <c r="K17281" s="20" t="str">
        <f t="shared" si="1889"/>
        <v/>
      </c>
    </row>
    <row r="17282" spans="3:11" x14ac:dyDescent="0.25">
      <c r="C17282" s="7">
        <v>17271</v>
      </c>
      <c r="D17282" s="8">
        <f t="shared" si="1890"/>
        <v>17.163994331248205</v>
      </c>
      <c r="E17282" s="8">
        <f t="shared" si="1891"/>
        <v>2.9144812499999995E-3</v>
      </c>
      <c r="F17282" s="8">
        <f t="shared" si="1892"/>
        <v>17.161079849998206</v>
      </c>
      <c r="G17282" s="19">
        <f t="shared" si="1886"/>
        <v>3.13150624186766</v>
      </c>
      <c r="H17282" s="26">
        <f t="shared" si="1888"/>
        <v>4.7900271758851281E-6</v>
      </c>
      <c r="I17282" s="27">
        <f>SUM($H$11:H17282)</f>
        <v>5.0348691175877237E-2</v>
      </c>
      <c r="J17282" s="26" t="str">
        <f t="shared" si="1887"/>
        <v/>
      </c>
      <c r="K17282" s="20" t="str">
        <f t="shared" si="1889"/>
        <v/>
      </c>
    </row>
    <row r="17283" spans="3:11" x14ac:dyDescent="0.25">
      <c r="C17283" s="7">
        <v>17272</v>
      </c>
      <c r="D17283" s="8">
        <f t="shared" si="1890"/>
        <v>17.158165199998201</v>
      </c>
      <c r="E17283" s="8">
        <f t="shared" si="1891"/>
        <v>2.9146499999999995E-3</v>
      </c>
      <c r="F17283" s="8">
        <f t="shared" si="1892"/>
        <v>17.1552505499982</v>
      </c>
      <c r="G17283" s="19">
        <f t="shared" si="1886"/>
        <v>3.1309743394484544</v>
      </c>
      <c r="H17283" s="26">
        <f t="shared" si="1888"/>
        <v>4.790840924822899E-6</v>
      </c>
      <c r="I17283" s="27">
        <f>SUM($H$11:H17283)</f>
        <v>5.0353482016802058E-2</v>
      </c>
      <c r="J17283" s="26" t="str">
        <f t="shared" si="1887"/>
        <v/>
      </c>
      <c r="K17283" s="20" t="str">
        <f t="shared" si="1889"/>
        <v/>
      </c>
    </row>
    <row r="17284" spans="3:11" x14ac:dyDescent="0.25">
      <c r="C17284" s="7">
        <v>17273</v>
      </c>
      <c r="D17284" s="8">
        <f t="shared" si="1890"/>
        <v>17.152335731248197</v>
      </c>
      <c r="E17284" s="8">
        <f t="shared" si="1891"/>
        <v>2.9148187499999996E-3</v>
      </c>
      <c r="F17284" s="8">
        <f t="shared" si="1892"/>
        <v>17.149420912498197</v>
      </c>
      <c r="G17284" s="19">
        <f t="shared" si="1886"/>
        <v>3.1304423158486903</v>
      </c>
      <c r="H17284" s="26">
        <f t="shared" si="1888"/>
        <v>4.7916551357801866E-6</v>
      </c>
      <c r="I17284" s="27">
        <f>SUM($H$11:H17284)</f>
        <v>5.0358273671937841E-2</v>
      </c>
      <c r="J17284" s="26" t="str">
        <f t="shared" si="1887"/>
        <v/>
      </c>
      <c r="K17284" s="20" t="str">
        <f t="shared" si="1889"/>
        <v/>
      </c>
    </row>
    <row r="17285" spans="3:11" x14ac:dyDescent="0.25">
      <c r="C17285" s="7">
        <v>17274</v>
      </c>
      <c r="D17285" s="8">
        <f t="shared" si="1890"/>
        <v>17.146505924998198</v>
      </c>
      <c r="E17285" s="8">
        <f t="shared" si="1891"/>
        <v>2.9149874999999997E-3</v>
      </c>
      <c r="F17285" s="8">
        <f t="shared" si="1892"/>
        <v>17.1435909374982</v>
      </c>
      <c r="G17285" s="19">
        <f t="shared" si="1886"/>
        <v>3.1299101710065735</v>
      </c>
      <c r="H17285" s="26">
        <f t="shared" si="1888"/>
        <v>4.7924698091817838E-6</v>
      </c>
      <c r="I17285" s="27">
        <f>SUM($H$11:H17285)</f>
        <v>5.0363066141747022E-2</v>
      </c>
      <c r="J17285" s="26" t="str">
        <f t="shared" si="1887"/>
        <v/>
      </c>
      <c r="K17285" s="20" t="str">
        <f t="shared" si="1889"/>
        <v/>
      </c>
    </row>
    <row r="17286" spans="3:11" x14ac:dyDescent="0.25">
      <c r="C17286" s="7">
        <v>17275</v>
      </c>
      <c r="D17286" s="8">
        <f t="shared" si="1890"/>
        <v>17.140675781248198</v>
      </c>
      <c r="E17286" s="8">
        <f t="shared" si="1891"/>
        <v>2.9151562499999998E-3</v>
      </c>
      <c r="F17286" s="8">
        <f t="shared" si="1892"/>
        <v>17.137760624998197</v>
      </c>
      <c r="G17286" s="19">
        <f t="shared" si="1886"/>
        <v>3.1293779048602524</v>
      </c>
      <c r="H17286" s="26">
        <f t="shared" si="1888"/>
        <v>4.7932849454530324E-6</v>
      </c>
      <c r="I17286" s="27">
        <f>SUM($H$11:H17286)</f>
        <v>5.0367859426692474E-2</v>
      </c>
      <c r="J17286" s="26" t="str">
        <f t="shared" si="1887"/>
        <v/>
      </c>
      <c r="K17286" s="20" t="str">
        <f t="shared" si="1889"/>
        <v/>
      </c>
    </row>
    <row r="17287" spans="3:11" x14ac:dyDescent="0.25">
      <c r="C17287" s="7">
        <v>17276</v>
      </c>
      <c r="D17287" s="8">
        <f t="shared" si="1890"/>
        <v>17.134845299998201</v>
      </c>
      <c r="E17287" s="8">
        <f t="shared" si="1891"/>
        <v>2.9153249999999999E-3</v>
      </c>
      <c r="F17287" s="8">
        <f t="shared" si="1892"/>
        <v>17.131929974998201</v>
      </c>
      <c r="G17287" s="19">
        <f t="shared" si="1886"/>
        <v>3.1288455173478193</v>
      </c>
      <c r="H17287" s="26">
        <f t="shared" si="1888"/>
        <v>4.794100545019819E-6</v>
      </c>
      <c r="I17287" s="27">
        <f>SUM($H$11:H17287)</f>
        <v>5.0372653527237493E-2</v>
      </c>
      <c r="J17287" s="26" t="str">
        <f t="shared" si="1887"/>
        <v/>
      </c>
      <c r="K17287" s="20" t="str">
        <f t="shared" si="1889"/>
        <v/>
      </c>
    </row>
    <row r="17288" spans="3:11" x14ac:dyDescent="0.25">
      <c r="C17288" s="7">
        <v>17277</v>
      </c>
      <c r="D17288" s="8">
        <f t="shared" si="1890"/>
        <v>17.129014481248202</v>
      </c>
      <c r="E17288" s="8">
        <f t="shared" si="1891"/>
        <v>2.9154937499999995E-3</v>
      </c>
      <c r="F17288" s="8">
        <f t="shared" si="1892"/>
        <v>17.126098987498203</v>
      </c>
      <c r="G17288" s="19">
        <f t="shared" si="1886"/>
        <v>3.1283130084073112</v>
      </c>
      <c r="H17288" s="26">
        <f t="shared" si="1888"/>
        <v>4.7949166083085814E-6</v>
      </c>
      <c r="I17288" s="27">
        <f>SUM($H$11:H17288)</f>
        <v>5.0377448443845799E-2</v>
      </c>
      <c r="J17288" s="26" t="str">
        <f t="shared" si="1887"/>
        <v/>
      </c>
      <c r="K17288" s="20" t="str">
        <f t="shared" si="1889"/>
        <v/>
      </c>
    </row>
    <row r="17289" spans="3:11" x14ac:dyDescent="0.25">
      <c r="C17289" s="7">
        <v>17278</v>
      </c>
      <c r="D17289" s="8">
        <f t="shared" si="1890"/>
        <v>17.123183324998202</v>
      </c>
      <c r="E17289" s="8">
        <f t="shared" si="1891"/>
        <v>2.9156624999999996E-3</v>
      </c>
      <c r="F17289" s="8">
        <f t="shared" si="1892"/>
        <v>17.1202676624982</v>
      </c>
      <c r="G17289" s="19">
        <f t="shared" si="1886"/>
        <v>3.1277803779767073</v>
      </c>
      <c r="H17289" s="26">
        <f t="shared" si="1888"/>
        <v>4.7957331357463056E-6</v>
      </c>
      <c r="I17289" s="27">
        <f>SUM($H$11:H17289)</f>
        <v>5.0382244176981547E-2</v>
      </c>
      <c r="J17289" s="26" t="str">
        <f t="shared" si="1887"/>
        <v/>
      </c>
      <c r="K17289" s="20" t="str">
        <f t="shared" si="1889"/>
        <v/>
      </c>
    </row>
    <row r="17290" spans="3:11" x14ac:dyDescent="0.25">
      <c r="C17290" s="7">
        <v>17279</v>
      </c>
      <c r="D17290" s="8">
        <f t="shared" si="1890"/>
        <v>17.117351831248197</v>
      </c>
      <c r="E17290" s="8">
        <f t="shared" si="1891"/>
        <v>2.9158312499999997E-3</v>
      </c>
      <c r="F17290" s="8">
        <f t="shared" si="1892"/>
        <v>17.114435999998197</v>
      </c>
      <c r="G17290" s="19">
        <f t="shared" si="1886"/>
        <v>3.1272476259939319</v>
      </c>
      <c r="H17290" s="26">
        <f t="shared" si="1888"/>
        <v>4.7965501277605272E-6</v>
      </c>
      <c r="I17290" s="27">
        <f>SUM($H$11:H17290)</f>
        <v>5.0387040727109304E-2</v>
      </c>
      <c r="J17290" s="26" t="str">
        <f t="shared" si="1887"/>
        <v/>
      </c>
      <c r="K17290" s="20" t="str">
        <f t="shared" si="1889"/>
        <v/>
      </c>
    </row>
    <row r="17291" spans="3:11" x14ac:dyDescent="0.25">
      <c r="C17291" s="7">
        <v>17280</v>
      </c>
      <c r="D17291" s="8">
        <f t="shared" si="1890"/>
        <v>17.111519999998194</v>
      </c>
      <c r="E17291" s="8">
        <f t="shared" si="1891"/>
        <v>2.9159999999999998E-3</v>
      </c>
      <c r="F17291" s="8">
        <f t="shared" si="1892"/>
        <v>17.108603999998195</v>
      </c>
      <c r="G17291" s="19">
        <f t="shared" ref="G17291:G17354" si="1893">SQRT(2*F17291/$D$3)</f>
        <v>3.1267147523968526</v>
      </c>
      <c r="H17291" s="26">
        <f t="shared" si="1888"/>
        <v>4.7973675847793332E-6</v>
      </c>
      <c r="I17291" s="27">
        <f>SUM($H$11:H17291)</f>
        <v>5.039183809469408E-2</v>
      </c>
      <c r="J17291" s="26" t="str">
        <f t="shared" ref="J17291:J17354" si="1894">IF($I$7&gt;=I17291,G17291,"")</f>
        <v/>
      </c>
      <c r="K17291" s="20" t="str">
        <f t="shared" si="1889"/>
        <v/>
      </c>
    </row>
    <row r="17292" spans="3:11" x14ac:dyDescent="0.25">
      <c r="C17292" s="7">
        <v>17281</v>
      </c>
      <c r="D17292" s="8">
        <f t="shared" si="1890"/>
        <v>17.105687831248193</v>
      </c>
      <c r="E17292" s="8">
        <f t="shared" si="1891"/>
        <v>2.9161687499999998E-3</v>
      </c>
      <c r="F17292" s="8">
        <f t="shared" si="1892"/>
        <v>17.102771662498192</v>
      </c>
      <c r="G17292" s="19">
        <f t="shared" si="1893"/>
        <v>3.1261817571232795</v>
      </c>
      <c r="H17292" s="26">
        <f t="shared" ref="H17292:H17355" si="1895">$D$7/G17292</f>
        <v>4.7981855072313638E-6</v>
      </c>
      <c r="I17292" s="27">
        <f>SUM($H$11:H17292)</f>
        <v>5.0396636280201308E-2</v>
      </c>
      <c r="J17292" s="26" t="str">
        <f t="shared" si="1894"/>
        <v/>
      </c>
      <c r="K17292" s="20" t="str">
        <f t="shared" ref="K17292:K17355" si="1896">IF(J17292="","",I17292)</f>
        <v/>
      </c>
    </row>
    <row r="17293" spans="3:11" x14ac:dyDescent="0.25">
      <c r="C17293" s="7">
        <v>17282</v>
      </c>
      <c r="D17293" s="8">
        <f t="shared" ref="D17293:D17356" si="1897">$D$3*G17292^2/2-E17293</f>
        <v>17.099855324998192</v>
      </c>
      <c r="E17293" s="8">
        <f t="shared" ref="E17293:E17356" si="1898">C17293*$D$4*$D$7^2/2</f>
        <v>2.9163374999999995E-3</v>
      </c>
      <c r="F17293" s="8">
        <f t="shared" si="1892"/>
        <v>17.096938987498191</v>
      </c>
      <c r="G17293" s="19">
        <f t="shared" si="1893"/>
        <v>3.1256486401109673</v>
      </c>
      <c r="H17293" s="26">
        <f t="shared" si="1895"/>
        <v>4.7990038955458106E-6</v>
      </c>
      <c r="I17293" s="27">
        <f>SUM($H$11:H17293)</f>
        <v>5.0401435284096852E-2</v>
      </c>
      <c r="J17293" s="26" t="str">
        <f t="shared" si="1894"/>
        <v/>
      </c>
      <c r="K17293" s="20" t="str">
        <f t="shared" si="1896"/>
        <v/>
      </c>
    </row>
    <row r="17294" spans="3:11" x14ac:dyDescent="0.25">
      <c r="C17294" s="7">
        <v>17283</v>
      </c>
      <c r="D17294" s="8">
        <f t="shared" si="1897"/>
        <v>17.094022481248196</v>
      </c>
      <c r="E17294" s="8">
        <f t="shared" si="1898"/>
        <v>2.9165062499999996E-3</v>
      </c>
      <c r="F17294" s="8">
        <f t="shared" si="1892"/>
        <v>17.091105974998197</v>
      </c>
      <c r="G17294" s="19">
        <f t="shared" si="1893"/>
        <v>3.125115401297613</v>
      </c>
      <c r="H17294" s="26">
        <f t="shared" si="1895"/>
        <v>4.7998227501524218E-6</v>
      </c>
      <c r="I17294" s="27">
        <f>SUM($H$11:H17294)</f>
        <v>5.0406235106847004E-2</v>
      </c>
      <c r="J17294" s="26" t="str">
        <f t="shared" si="1894"/>
        <v/>
      </c>
      <c r="K17294" s="20" t="str">
        <f t="shared" si="1896"/>
        <v/>
      </c>
    </row>
    <row r="17295" spans="3:11" x14ac:dyDescent="0.25">
      <c r="C17295" s="7">
        <v>17284</v>
      </c>
      <c r="D17295" s="8">
        <f t="shared" si="1897"/>
        <v>17.088189299998195</v>
      </c>
      <c r="E17295" s="8">
        <f t="shared" si="1898"/>
        <v>2.9166749999999996E-3</v>
      </c>
      <c r="F17295" s="8">
        <f t="shared" si="1892"/>
        <v>17.085272624998193</v>
      </c>
      <c r="G17295" s="19">
        <f t="shared" si="1893"/>
        <v>3.1245820406208566</v>
      </c>
      <c r="H17295" s="26">
        <f t="shared" si="1895"/>
        <v>4.8006420714814993E-6</v>
      </c>
      <c r="I17295" s="27">
        <f>SUM($H$11:H17295)</f>
        <v>5.0411035748918483E-2</v>
      </c>
      <c r="J17295" s="26" t="str">
        <f t="shared" si="1894"/>
        <v/>
      </c>
      <c r="K17295" s="20" t="str">
        <f t="shared" si="1896"/>
        <v/>
      </c>
    </row>
    <row r="17296" spans="3:11" x14ac:dyDescent="0.25">
      <c r="C17296" s="7">
        <v>17285</v>
      </c>
      <c r="D17296" s="8">
        <f t="shared" si="1897"/>
        <v>17.082355781248197</v>
      </c>
      <c r="E17296" s="8">
        <f t="shared" si="1898"/>
        <v>2.9168437499999997E-3</v>
      </c>
      <c r="F17296" s="8">
        <f t="shared" si="1892"/>
        <v>17.079438937498196</v>
      </c>
      <c r="G17296" s="19">
        <f t="shared" si="1893"/>
        <v>3.1240485580182829</v>
      </c>
      <c r="H17296" s="26">
        <f t="shared" si="1895"/>
        <v>4.8014618599638984E-6</v>
      </c>
      <c r="I17296" s="27">
        <f>SUM($H$11:H17296)</f>
        <v>5.0415837210778448E-2</v>
      </c>
      <c r="J17296" s="26" t="str">
        <f t="shared" si="1894"/>
        <v/>
      </c>
      <c r="K17296" s="20" t="str">
        <f t="shared" si="1896"/>
        <v/>
      </c>
    </row>
    <row r="17297" spans="3:11" x14ac:dyDescent="0.25">
      <c r="C17297" s="7">
        <v>17286</v>
      </c>
      <c r="D17297" s="8">
        <f t="shared" si="1897"/>
        <v>17.076521924998197</v>
      </c>
      <c r="E17297" s="8">
        <f t="shared" si="1898"/>
        <v>2.9170124999999998E-3</v>
      </c>
      <c r="F17297" s="8">
        <f t="shared" si="1892"/>
        <v>17.073604912498197</v>
      </c>
      <c r="G17297" s="19">
        <f t="shared" si="1893"/>
        <v>3.1235149534274176</v>
      </c>
      <c r="H17297" s="26">
        <f t="shared" si="1895"/>
        <v>4.802282116031035E-6</v>
      </c>
      <c r="I17297" s="27">
        <f>SUM($H$11:H17297)</f>
        <v>5.0420639492894478E-2</v>
      </c>
      <c r="J17297" s="26" t="str">
        <f t="shared" si="1894"/>
        <v/>
      </c>
      <c r="K17297" s="20" t="str">
        <f t="shared" si="1896"/>
        <v/>
      </c>
    </row>
    <row r="17298" spans="3:11" x14ac:dyDescent="0.25">
      <c r="C17298" s="7">
        <v>17287</v>
      </c>
      <c r="D17298" s="8">
        <f t="shared" si="1897"/>
        <v>17.070687731248192</v>
      </c>
      <c r="E17298" s="8">
        <f t="shared" si="1898"/>
        <v>2.9171812499999995E-3</v>
      </c>
      <c r="F17298" s="8">
        <f t="shared" si="1892"/>
        <v>17.06777054999819</v>
      </c>
      <c r="G17298" s="19">
        <f t="shared" si="1893"/>
        <v>3.1229812267857309</v>
      </c>
      <c r="H17298" s="26">
        <f t="shared" si="1895"/>
        <v>4.8031028401148805E-6</v>
      </c>
      <c r="I17298" s="27">
        <f>SUM($H$11:H17298)</f>
        <v>5.0425442595734594E-2</v>
      </c>
      <c r="J17298" s="26" t="str">
        <f t="shared" si="1894"/>
        <v/>
      </c>
      <c r="K17298" s="20" t="str">
        <f t="shared" si="1896"/>
        <v/>
      </c>
    </row>
    <row r="17299" spans="3:11" x14ac:dyDescent="0.25">
      <c r="C17299" s="7">
        <v>17288</v>
      </c>
      <c r="D17299" s="8">
        <f t="shared" si="1897"/>
        <v>17.06485319999819</v>
      </c>
      <c r="E17299" s="8">
        <f t="shared" si="1898"/>
        <v>2.9173499999999995E-3</v>
      </c>
      <c r="F17299" s="8">
        <f t="shared" si="1892"/>
        <v>17.061935849998189</v>
      </c>
      <c r="G17299" s="19">
        <f t="shared" si="1893"/>
        <v>3.1224473780306359</v>
      </c>
      <c r="H17299" s="26">
        <f t="shared" si="1895"/>
        <v>4.8039240326479656E-6</v>
      </c>
      <c r="I17299" s="27">
        <f>SUM($H$11:H17299)</f>
        <v>5.0430246519767241E-2</v>
      </c>
      <c r="J17299" s="26" t="str">
        <f t="shared" si="1894"/>
        <v/>
      </c>
      <c r="K17299" s="20" t="str">
        <f t="shared" si="1896"/>
        <v/>
      </c>
    </row>
    <row r="17300" spans="3:11" x14ac:dyDescent="0.25">
      <c r="C17300" s="7">
        <v>17289</v>
      </c>
      <c r="D17300" s="8">
        <f t="shared" si="1897"/>
        <v>17.059018331248186</v>
      </c>
      <c r="E17300" s="8">
        <f t="shared" si="1898"/>
        <v>2.9175187499999996E-3</v>
      </c>
      <c r="F17300" s="8">
        <f t="shared" si="1892"/>
        <v>17.056100812498187</v>
      </c>
      <c r="G17300" s="19">
        <f t="shared" si="1893"/>
        <v>3.1219134070994881</v>
      </c>
      <c r="H17300" s="26">
        <f t="shared" si="1895"/>
        <v>4.8047456940633791E-6</v>
      </c>
      <c r="I17300" s="27">
        <f>SUM($H$11:H17300)</f>
        <v>5.0435051265461307E-2</v>
      </c>
      <c r="J17300" s="26" t="str">
        <f t="shared" si="1894"/>
        <v/>
      </c>
      <c r="K17300" s="20" t="str">
        <f t="shared" si="1896"/>
        <v/>
      </c>
    </row>
    <row r="17301" spans="3:11" x14ac:dyDescent="0.25">
      <c r="C17301" s="7">
        <v>17290</v>
      </c>
      <c r="D17301" s="8">
        <f t="shared" si="1897"/>
        <v>17.053183124998185</v>
      </c>
      <c r="E17301" s="8">
        <f t="shared" si="1898"/>
        <v>2.9176874999999997E-3</v>
      </c>
      <c r="F17301" s="8">
        <f t="shared" si="1892"/>
        <v>17.050265437498187</v>
      </c>
      <c r="G17301" s="19">
        <f t="shared" si="1893"/>
        <v>3.1213793139295865</v>
      </c>
      <c r="H17301" s="26">
        <f t="shared" si="1895"/>
        <v>4.8055678247947714E-6</v>
      </c>
      <c r="I17301" s="27">
        <f>SUM($H$11:H17301)</f>
        <v>5.0439856833286105E-2</v>
      </c>
      <c r="J17301" s="26" t="str">
        <f t="shared" si="1894"/>
        <v/>
      </c>
      <c r="K17301" s="20" t="str">
        <f t="shared" si="1896"/>
        <v/>
      </c>
    </row>
    <row r="17302" spans="3:11" x14ac:dyDescent="0.25">
      <c r="C17302" s="7">
        <v>17291</v>
      </c>
      <c r="D17302" s="8">
        <f t="shared" si="1897"/>
        <v>17.047347581248186</v>
      </c>
      <c r="E17302" s="8">
        <f t="shared" si="1898"/>
        <v>2.9178562499999998E-3</v>
      </c>
      <c r="F17302" s="8">
        <f t="shared" si="1892"/>
        <v>17.044429724998185</v>
      </c>
      <c r="G17302" s="19">
        <f t="shared" si="1893"/>
        <v>3.120845098458171</v>
      </c>
      <c r="H17302" s="26">
        <f t="shared" si="1895"/>
        <v>4.8063904252763552E-6</v>
      </c>
      <c r="I17302" s="27">
        <f>SUM($H$11:H17302)</f>
        <v>5.0444663223711383E-2</v>
      </c>
      <c r="J17302" s="26" t="str">
        <f t="shared" si="1894"/>
        <v/>
      </c>
      <c r="K17302" s="20" t="str">
        <f t="shared" si="1896"/>
        <v/>
      </c>
    </row>
    <row r="17303" spans="3:11" x14ac:dyDescent="0.25">
      <c r="C17303" s="7">
        <v>17292</v>
      </c>
      <c r="D17303" s="8">
        <f t="shared" si="1897"/>
        <v>17.041511699998185</v>
      </c>
      <c r="E17303" s="8">
        <f t="shared" si="1898"/>
        <v>2.9180249999999994E-3</v>
      </c>
      <c r="F17303" s="8">
        <f t="shared" si="1892"/>
        <v>17.038593674998186</v>
      </c>
      <c r="G17303" s="19">
        <f t="shared" si="1893"/>
        <v>3.1203107606224267</v>
      </c>
      <c r="H17303" s="26">
        <f t="shared" si="1895"/>
        <v>4.8072134959429042E-6</v>
      </c>
      <c r="I17303" s="27">
        <f>SUM($H$11:H17303)</f>
        <v>5.0449470437207329E-2</v>
      </c>
      <c r="J17303" s="26" t="str">
        <f t="shared" si="1894"/>
        <v/>
      </c>
      <c r="K17303" s="20" t="str">
        <f t="shared" si="1896"/>
        <v/>
      </c>
    </row>
    <row r="17304" spans="3:11" x14ac:dyDescent="0.25">
      <c r="C17304" s="7">
        <v>17293</v>
      </c>
      <c r="D17304" s="8">
        <f t="shared" si="1897"/>
        <v>17.035675481248191</v>
      </c>
      <c r="E17304" s="8">
        <f t="shared" si="1898"/>
        <v>2.9181937499999995E-3</v>
      </c>
      <c r="F17304" s="8">
        <f t="shared" si="1892"/>
        <v>17.032757287498193</v>
      </c>
      <c r="G17304" s="19">
        <f t="shared" si="1893"/>
        <v>3.1197763003594794</v>
      </c>
      <c r="H17304" s="26">
        <f t="shared" si="1895"/>
        <v>4.8080370372297551E-6</v>
      </c>
      <c r="I17304" s="27">
        <f>SUM($H$11:H17304)</f>
        <v>5.0454278474244559E-2</v>
      </c>
      <c r="J17304" s="26" t="str">
        <f t="shared" si="1894"/>
        <v/>
      </c>
      <c r="K17304" s="20" t="str">
        <f t="shared" si="1896"/>
        <v/>
      </c>
    </row>
    <row r="17305" spans="3:11" x14ac:dyDescent="0.25">
      <c r="C17305" s="7">
        <v>17294</v>
      </c>
      <c r="D17305" s="8">
        <f t="shared" si="1897"/>
        <v>17.029838924998192</v>
      </c>
      <c r="E17305" s="8">
        <f t="shared" si="1898"/>
        <v>2.9183624999999996E-3</v>
      </c>
      <c r="F17305" s="8">
        <f t="shared" si="1892"/>
        <v>17.026920562498191</v>
      </c>
      <c r="G17305" s="19">
        <f t="shared" si="1893"/>
        <v>3.1192417176063976</v>
      </c>
      <c r="H17305" s="26">
        <f t="shared" si="1895"/>
        <v>4.8088610495728106E-6</v>
      </c>
      <c r="I17305" s="27">
        <f>SUM($H$11:H17305)</f>
        <v>5.0459087335294132E-2</v>
      </c>
      <c r="J17305" s="26" t="str">
        <f t="shared" si="1894"/>
        <v/>
      </c>
      <c r="K17305" s="20" t="str">
        <f t="shared" si="1896"/>
        <v/>
      </c>
    </row>
    <row r="17306" spans="3:11" x14ac:dyDescent="0.25">
      <c r="C17306" s="7">
        <v>17295</v>
      </c>
      <c r="D17306" s="8">
        <f t="shared" si="1897"/>
        <v>17.024002031248191</v>
      </c>
      <c r="E17306" s="8">
        <f t="shared" si="1898"/>
        <v>2.9185312499999997E-3</v>
      </c>
      <c r="F17306" s="8">
        <f t="shared" si="1892"/>
        <v>17.021083499998191</v>
      </c>
      <c r="G17306" s="19">
        <f t="shared" si="1893"/>
        <v>3.118707012300193</v>
      </c>
      <c r="H17306" s="26">
        <f t="shared" si="1895"/>
        <v>4.8096855334085374E-6</v>
      </c>
      <c r="I17306" s="27">
        <f>SUM($H$11:H17306)</f>
        <v>5.0463897020827542E-2</v>
      </c>
      <c r="J17306" s="26" t="str">
        <f t="shared" si="1894"/>
        <v/>
      </c>
      <c r="K17306" s="20" t="str">
        <f t="shared" si="1896"/>
        <v/>
      </c>
    </row>
    <row r="17307" spans="3:11" x14ac:dyDescent="0.25">
      <c r="C17307" s="7">
        <v>17296</v>
      </c>
      <c r="D17307" s="8">
        <f t="shared" si="1897"/>
        <v>17.018164799998193</v>
      </c>
      <c r="E17307" s="8">
        <f t="shared" si="1898"/>
        <v>2.9186999999999998E-3</v>
      </c>
      <c r="F17307" s="8">
        <f t="shared" si="1892"/>
        <v>17.015246099998194</v>
      </c>
      <c r="G17307" s="19">
        <f t="shared" si="1893"/>
        <v>3.1181721843778192</v>
      </c>
      <c r="H17307" s="26">
        <f t="shared" si="1895"/>
        <v>4.8105104891739664E-6</v>
      </c>
      <c r="I17307" s="27">
        <f>SUM($H$11:H17307)</f>
        <v>5.0468707531316714E-2</v>
      </c>
      <c r="J17307" s="26" t="str">
        <f t="shared" si="1894"/>
        <v/>
      </c>
      <c r="K17307" s="20" t="str">
        <f t="shared" si="1896"/>
        <v/>
      </c>
    </row>
    <row r="17308" spans="3:11" x14ac:dyDescent="0.25">
      <c r="C17308" s="7">
        <v>17297</v>
      </c>
      <c r="D17308" s="8">
        <f t="shared" si="1897"/>
        <v>17.012327231248193</v>
      </c>
      <c r="E17308" s="8">
        <f t="shared" si="1898"/>
        <v>2.9188687499999998E-3</v>
      </c>
      <c r="F17308" s="8">
        <f t="shared" si="1892"/>
        <v>17.009408362498192</v>
      </c>
      <c r="G17308" s="19">
        <f t="shared" si="1893"/>
        <v>3.1176372337761715</v>
      </c>
      <c r="H17308" s="26">
        <f t="shared" si="1895"/>
        <v>4.8113359173067002E-6</v>
      </c>
      <c r="I17308" s="27">
        <f>SUM($H$11:H17308)</f>
        <v>5.0473518867234023E-2</v>
      </c>
      <c r="J17308" s="26" t="str">
        <f t="shared" si="1894"/>
        <v/>
      </c>
      <c r="K17308" s="20" t="str">
        <f t="shared" si="1896"/>
        <v/>
      </c>
    </row>
    <row r="17309" spans="3:11" x14ac:dyDescent="0.25">
      <c r="C17309" s="7">
        <v>17298</v>
      </c>
      <c r="D17309" s="8">
        <f t="shared" si="1897"/>
        <v>17.006489324998192</v>
      </c>
      <c r="E17309" s="8">
        <f t="shared" si="1898"/>
        <v>2.9190374999999995E-3</v>
      </c>
      <c r="F17309" s="8">
        <f t="shared" si="1892"/>
        <v>17.003570287498192</v>
      </c>
      <c r="G17309" s="19">
        <f t="shared" si="1893"/>
        <v>3.117102160432089</v>
      </c>
      <c r="H17309" s="26">
        <f t="shared" si="1895"/>
        <v>4.812161818244904E-6</v>
      </c>
      <c r="I17309" s="27">
        <f>SUM($H$11:H17309)</f>
        <v>5.0478331029052269E-2</v>
      </c>
      <c r="J17309" s="26" t="str">
        <f t="shared" si="1894"/>
        <v/>
      </c>
      <c r="K17309" s="20" t="str">
        <f t="shared" si="1896"/>
        <v/>
      </c>
    </row>
    <row r="17310" spans="3:11" x14ac:dyDescent="0.25">
      <c r="C17310" s="7">
        <v>17299</v>
      </c>
      <c r="D17310" s="8">
        <f t="shared" si="1897"/>
        <v>17.000651081248193</v>
      </c>
      <c r="E17310" s="8">
        <f t="shared" si="1898"/>
        <v>2.9192062499999996E-3</v>
      </c>
      <c r="F17310" s="8">
        <f t="shared" si="1892"/>
        <v>16.997731874998195</v>
      </c>
      <c r="G17310" s="19">
        <f t="shared" si="1893"/>
        <v>3.1165669642823515</v>
      </c>
      <c r="H17310" s="26">
        <f t="shared" si="1895"/>
        <v>4.8129881924273144E-6</v>
      </c>
      <c r="I17310" s="27">
        <f>SUM($H$11:H17310)</f>
        <v>5.0483144017244699E-2</v>
      </c>
      <c r="J17310" s="26" t="str">
        <f t="shared" si="1894"/>
        <v/>
      </c>
      <c r="K17310" s="20" t="str">
        <f t="shared" si="1896"/>
        <v/>
      </c>
    </row>
    <row r="17311" spans="3:11" x14ac:dyDescent="0.25">
      <c r="C17311" s="7">
        <v>17300</v>
      </c>
      <c r="D17311" s="8">
        <f t="shared" si="1897"/>
        <v>16.994812499998194</v>
      </c>
      <c r="E17311" s="8">
        <f t="shared" si="1898"/>
        <v>2.9193749999999997E-3</v>
      </c>
      <c r="F17311" s="8">
        <f t="shared" si="1892"/>
        <v>16.991893124998192</v>
      </c>
      <c r="G17311" s="19">
        <f t="shared" si="1893"/>
        <v>3.1160316452636807</v>
      </c>
      <c r="H17311" s="26">
        <f t="shared" si="1895"/>
        <v>4.813815040293241E-6</v>
      </c>
      <c r="I17311" s="27">
        <f>SUM($H$11:H17311)</f>
        <v>5.0487957832284991E-2</v>
      </c>
      <c r="J17311" s="26" t="str">
        <f t="shared" si="1894"/>
        <v/>
      </c>
      <c r="K17311" s="20" t="str">
        <f t="shared" si="1896"/>
        <v/>
      </c>
    </row>
    <row r="17312" spans="3:11" x14ac:dyDescent="0.25">
      <c r="C17312" s="7">
        <v>17301</v>
      </c>
      <c r="D17312" s="8">
        <f t="shared" si="1897"/>
        <v>16.988973581248189</v>
      </c>
      <c r="E17312" s="8">
        <f t="shared" si="1898"/>
        <v>2.9195437499999997E-3</v>
      </c>
      <c r="F17312" s="8">
        <f t="shared" si="1892"/>
        <v>16.986054037498189</v>
      </c>
      <c r="G17312" s="19">
        <f t="shared" si="1893"/>
        <v>3.1154962033127416</v>
      </c>
      <c r="H17312" s="26">
        <f t="shared" si="1895"/>
        <v>4.8146423622825581E-6</v>
      </c>
      <c r="I17312" s="27">
        <f>SUM($H$11:H17312)</f>
        <v>5.0492772474647271E-2</v>
      </c>
      <c r="J17312" s="26" t="str">
        <f t="shared" si="1894"/>
        <v/>
      </c>
      <c r="K17312" s="20" t="str">
        <f t="shared" si="1896"/>
        <v/>
      </c>
    </row>
    <row r="17313" spans="3:11" x14ac:dyDescent="0.25">
      <c r="C17313" s="7">
        <v>17302</v>
      </c>
      <c r="D17313" s="8">
        <f t="shared" si="1897"/>
        <v>16.98313432499819</v>
      </c>
      <c r="E17313" s="8">
        <f t="shared" si="1898"/>
        <v>2.9197124999999998E-3</v>
      </c>
      <c r="F17313" s="8">
        <f t="shared" si="1892"/>
        <v>16.980214612498191</v>
      </c>
      <c r="G17313" s="19">
        <f t="shared" si="1893"/>
        <v>3.1149606383661408</v>
      </c>
      <c r="H17313" s="26">
        <f t="shared" si="1895"/>
        <v>4.8154701588357143E-6</v>
      </c>
      <c r="I17313" s="27">
        <f>SUM($H$11:H17313)</f>
        <v>5.0497587944806105E-2</v>
      </c>
      <c r="J17313" s="26" t="str">
        <f t="shared" si="1894"/>
        <v/>
      </c>
      <c r="K17313" s="20" t="str">
        <f t="shared" si="1896"/>
        <v/>
      </c>
    </row>
    <row r="17314" spans="3:11" x14ac:dyDescent="0.25">
      <c r="C17314" s="7">
        <v>17303</v>
      </c>
      <c r="D17314" s="8">
        <f t="shared" si="1897"/>
        <v>16.97729473124819</v>
      </c>
      <c r="E17314" s="8">
        <f t="shared" si="1898"/>
        <v>2.9198812499999995E-3</v>
      </c>
      <c r="F17314" s="8">
        <f t="shared" si="1892"/>
        <v>16.974374849998188</v>
      </c>
      <c r="G17314" s="19">
        <f t="shared" si="1893"/>
        <v>3.1144249503604251</v>
      </c>
      <c r="H17314" s="26">
        <f t="shared" si="1895"/>
        <v>4.8162984303937343E-6</v>
      </c>
      <c r="I17314" s="27">
        <f>SUM($H$11:H17314)</f>
        <v>5.0502404243236501E-2</v>
      </c>
      <c r="J17314" s="26" t="str">
        <f t="shared" si="1894"/>
        <v/>
      </c>
      <c r="K17314" s="20" t="str">
        <f t="shared" si="1896"/>
        <v/>
      </c>
    </row>
    <row r="17315" spans="3:11" x14ac:dyDescent="0.25">
      <c r="C17315" s="7">
        <v>17304</v>
      </c>
      <c r="D17315" s="8">
        <f t="shared" si="1897"/>
        <v>16.971454799998188</v>
      </c>
      <c r="E17315" s="8">
        <f t="shared" si="1898"/>
        <v>2.9200499999999996E-3</v>
      </c>
      <c r="F17315" s="8">
        <f t="shared" si="1892"/>
        <v>16.968534749998188</v>
      </c>
      <c r="G17315" s="19">
        <f t="shared" si="1893"/>
        <v>3.1138891392320849</v>
      </c>
      <c r="H17315" s="26">
        <f t="shared" si="1895"/>
        <v>4.8171271773982112E-6</v>
      </c>
      <c r="I17315" s="27">
        <f>SUM($H$11:H17315)</f>
        <v>5.0507221370413899E-2</v>
      </c>
      <c r="J17315" s="26" t="str">
        <f t="shared" si="1894"/>
        <v/>
      </c>
      <c r="K17315" s="20" t="str">
        <f t="shared" si="1896"/>
        <v/>
      </c>
    </row>
    <row r="17316" spans="3:11" x14ac:dyDescent="0.25">
      <c r="C17316" s="7">
        <v>17305</v>
      </c>
      <c r="D17316" s="8">
        <f t="shared" si="1897"/>
        <v>16.965614531248189</v>
      </c>
      <c r="E17316" s="8">
        <f t="shared" si="1898"/>
        <v>2.9202187499999996E-3</v>
      </c>
      <c r="F17316" s="8">
        <f t="shared" si="1892"/>
        <v>16.96269431249819</v>
      </c>
      <c r="G17316" s="19">
        <f t="shared" si="1893"/>
        <v>3.1133532049175523</v>
      </c>
      <c r="H17316" s="26">
        <f t="shared" si="1895"/>
        <v>4.8179564002913146E-6</v>
      </c>
      <c r="I17316" s="27">
        <f>SUM($H$11:H17316)</f>
        <v>5.0512039326814188E-2</v>
      </c>
      <c r="J17316" s="26" t="str">
        <f t="shared" si="1894"/>
        <v/>
      </c>
      <c r="K17316" s="20" t="str">
        <f t="shared" si="1896"/>
        <v/>
      </c>
    </row>
    <row r="17317" spans="3:11" x14ac:dyDescent="0.25">
      <c r="C17317" s="7">
        <v>17306</v>
      </c>
      <c r="D17317" s="8">
        <f t="shared" si="1897"/>
        <v>16.959773924998188</v>
      </c>
      <c r="E17317" s="8">
        <f t="shared" si="1898"/>
        <v>2.9203874999999997E-3</v>
      </c>
      <c r="F17317" s="8">
        <f t="shared" si="1892"/>
        <v>16.956853537498187</v>
      </c>
      <c r="G17317" s="19">
        <f t="shared" si="1893"/>
        <v>3.1128171473531987</v>
      </c>
      <c r="H17317" s="26">
        <f t="shared" si="1895"/>
        <v>4.8187860995157931E-6</v>
      </c>
      <c r="I17317" s="27">
        <f>SUM($H$11:H17317)</f>
        <v>5.0516858112913704E-2</v>
      </c>
      <c r="J17317" s="26" t="str">
        <f t="shared" si="1894"/>
        <v/>
      </c>
      <c r="K17317" s="20" t="str">
        <f t="shared" si="1896"/>
        <v/>
      </c>
    </row>
    <row r="17318" spans="3:11" x14ac:dyDescent="0.25">
      <c r="C17318" s="7">
        <v>17307</v>
      </c>
      <c r="D17318" s="8">
        <f t="shared" si="1897"/>
        <v>16.953932981248183</v>
      </c>
      <c r="E17318" s="8">
        <f t="shared" si="1898"/>
        <v>2.9205562499999998E-3</v>
      </c>
      <c r="F17318" s="8">
        <f t="shared" si="1892"/>
        <v>16.951012424998183</v>
      </c>
      <c r="G17318" s="19">
        <f t="shared" si="1893"/>
        <v>3.1122809664753399</v>
      </c>
      <c r="H17318" s="26">
        <f t="shared" si="1895"/>
        <v>4.8196162755149666E-6</v>
      </c>
      <c r="I17318" s="27">
        <f>SUM($H$11:H17318)</f>
        <v>5.0521677729189217E-2</v>
      </c>
      <c r="J17318" s="26" t="str">
        <f t="shared" si="1894"/>
        <v/>
      </c>
      <c r="K17318" s="20" t="str">
        <f t="shared" si="1896"/>
        <v/>
      </c>
    </row>
    <row r="17319" spans="3:11" x14ac:dyDescent="0.25">
      <c r="C17319" s="7">
        <v>17308</v>
      </c>
      <c r="D17319" s="8">
        <f t="shared" si="1897"/>
        <v>16.948091699998184</v>
      </c>
      <c r="E17319" s="8">
        <f t="shared" si="1898"/>
        <v>2.9207249999999995E-3</v>
      </c>
      <c r="F17319" s="8">
        <f t="shared" si="1892"/>
        <v>16.945170974998184</v>
      </c>
      <c r="G17319" s="19">
        <f t="shared" si="1893"/>
        <v>3.1117446622202318</v>
      </c>
      <c r="H17319" s="26">
        <f t="shared" si="1895"/>
        <v>4.8204469287327348E-6</v>
      </c>
      <c r="I17319" s="27">
        <f>SUM($H$11:H17319)</f>
        <v>5.052649817611795E-2</v>
      </c>
      <c r="J17319" s="26" t="str">
        <f t="shared" si="1894"/>
        <v/>
      </c>
      <c r="K17319" s="20" t="str">
        <f t="shared" si="1896"/>
        <v/>
      </c>
    </row>
    <row r="17320" spans="3:11" x14ac:dyDescent="0.25">
      <c r="C17320" s="7">
        <v>17309</v>
      </c>
      <c r="D17320" s="8">
        <f t="shared" si="1897"/>
        <v>16.942250081248183</v>
      </c>
      <c r="E17320" s="8">
        <f t="shared" si="1898"/>
        <v>2.9208937499999995E-3</v>
      </c>
      <c r="F17320" s="8">
        <f t="shared" si="1892"/>
        <v>16.939329187498181</v>
      </c>
      <c r="G17320" s="19">
        <f t="shared" si="1893"/>
        <v>3.1112082345240712</v>
      </c>
      <c r="H17320" s="26">
        <f t="shared" si="1895"/>
        <v>4.821278059613578E-6</v>
      </c>
      <c r="I17320" s="27">
        <f>SUM($H$11:H17320)</f>
        <v>5.0531319454177562E-2</v>
      </c>
      <c r="J17320" s="26" t="str">
        <f t="shared" si="1894"/>
        <v/>
      </c>
      <c r="K17320" s="20" t="str">
        <f t="shared" si="1896"/>
        <v/>
      </c>
    </row>
    <row r="17321" spans="3:11" x14ac:dyDescent="0.25">
      <c r="C17321" s="7">
        <v>17310</v>
      </c>
      <c r="D17321" s="8">
        <f t="shared" si="1897"/>
        <v>16.936408124998181</v>
      </c>
      <c r="E17321" s="8">
        <f t="shared" si="1898"/>
        <v>2.9210624999999996E-3</v>
      </c>
      <c r="F17321" s="8">
        <f t="shared" si="1892"/>
        <v>16.93348706249818</v>
      </c>
      <c r="G17321" s="19">
        <f t="shared" si="1893"/>
        <v>3.1106716833229977</v>
      </c>
      <c r="H17321" s="26">
        <f t="shared" si="1895"/>
        <v>4.8221096686025503E-6</v>
      </c>
      <c r="I17321" s="27">
        <f>SUM($H$11:H17321)</f>
        <v>5.0536141563846164E-2</v>
      </c>
      <c r="J17321" s="26" t="str">
        <f t="shared" si="1894"/>
        <v/>
      </c>
      <c r="K17321" s="20" t="str">
        <f t="shared" si="1896"/>
        <v/>
      </c>
    </row>
    <row r="17322" spans="3:11" x14ac:dyDescent="0.25">
      <c r="C17322" s="7">
        <v>17311</v>
      </c>
      <c r="D17322" s="8">
        <f t="shared" si="1897"/>
        <v>16.930565831248181</v>
      </c>
      <c r="E17322" s="8">
        <f t="shared" si="1898"/>
        <v>2.9212312499999997E-3</v>
      </c>
      <c r="F17322" s="8">
        <f t="shared" si="1892"/>
        <v>16.927644599998182</v>
      </c>
      <c r="G17322" s="19">
        <f t="shared" si="1893"/>
        <v>3.1101350085530908</v>
      </c>
      <c r="H17322" s="26">
        <f t="shared" si="1895"/>
        <v>4.8229417561452927E-6</v>
      </c>
      <c r="I17322" s="27">
        <f>SUM($H$11:H17322)</f>
        <v>5.0540964505602311E-2</v>
      </c>
      <c r="J17322" s="26" t="str">
        <f t="shared" si="1894"/>
        <v/>
      </c>
      <c r="K17322" s="20" t="str">
        <f t="shared" si="1896"/>
        <v/>
      </c>
    </row>
    <row r="17323" spans="3:11" x14ac:dyDescent="0.25">
      <c r="C17323" s="7">
        <v>17312</v>
      </c>
      <c r="D17323" s="8">
        <f t="shared" si="1897"/>
        <v>16.924723199998184</v>
      </c>
      <c r="E17323" s="8">
        <f t="shared" si="1898"/>
        <v>2.9213999999999998E-3</v>
      </c>
      <c r="F17323" s="8">
        <f t="shared" si="1892"/>
        <v>16.921801799998182</v>
      </c>
      <c r="G17323" s="19">
        <f t="shared" si="1893"/>
        <v>3.1095982101503705</v>
      </c>
      <c r="H17323" s="26">
        <f t="shared" si="1895"/>
        <v>4.8237743226880255E-6</v>
      </c>
      <c r="I17323" s="27">
        <f>SUM($H$11:H17323)</f>
        <v>5.0545788279925001E-2</v>
      </c>
      <c r="J17323" s="26" t="str">
        <f t="shared" si="1894"/>
        <v/>
      </c>
      <c r="K17323" s="20" t="str">
        <f t="shared" si="1896"/>
        <v/>
      </c>
    </row>
    <row r="17324" spans="3:11" x14ac:dyDescent="0.25">
      <c r="C17324" s="7">
        <v>17313</v>
      </c>
      <c r="D17324" s="8">
        <f t="shared" si="1897"/>
        <v>16.918880231248178</v>
      </c>
      <c r="E17324" s="8">
        <f t="shared" si="1898"/>
        <v>2.9215687499999999E-3</v>
      </c>
      <c r="F17324" s="8">
        <f t="shared" si="1892"/>
        <v>16.915958662498177</v>
      </c>
      <c r="G17324" s="19">
        <f t="shared" si="1893"/>
        <v>3.1090612880508002</v>
      </c>
      <c r="H17324" s="26">
        <f t="shared" si="1895"/>
        <v>4.8246073686775476E-6</v>
      </c>
      <c r="I17324" s="27">
        <f>SUM($H$11:H17324)</f>
        <v>5.0550612887293678E-2</v>
      </c>
      <c r="J17324" s="26" t="str">
        <f t="shared" si="1894"/>
        <v/>
      </c>
      <c r="K17324" s="20" t="str">
        <f t="shared" si="1896"/>
        <v/>
      </c>
    </row>
    <row r="17325" spans="3:11" x14ac:dyDescent="0.25">
      <c r="C17325" s="7">
        <v>17314</v>
      </c>
      <c r="D17325" s="8">
        <f t="shared" si="1897"/>
        <v>16.913036924998178</v>
      </c>
      <c r="E17325" s="8">
        <f t="shared" si="1898"/>
        <v>2.9217374999999995E-3</v>
      </c>
      <c r="F17325" s="8">
        <f t="shared" si="1892"/>
        <v>16.910115187498178</v>
      </c>
      <c r="G17325" s="19">
        <f t="shared" si="1893"/>
        <v>3.108524242190283</v>
      </c>
      <c r="H17325" s="26">
        <f t="shared" si="1895"/>
        <v>4.8254408945612465E-6</v>
      </c>
      <c r="I17325" s="27">
        <f>SUM($H$11:H17325)</f>
        <v>5.0555438328188242E-2</v>
      </c>
      <c r="J17325" s="26" t="str">
        <f t="shared" si="1894"/>
        <v/>
      </c>
      <c r="K17325" s="20" t="str">
        <f t="shared" si="1896"/>
        <v/>
      </c>
    </row>
    <row r="17326" spans="3:11" x14ac:dyDescent="0.25">
      <c r="C17326" s="7">
        <v>17315</v>
      </c>
      <c r="D17326" s="8">
        <f t="shared" si="1897"/>
        <v>16.90719328124818</v>
      </c>
      <c r="E17326" s="8">
        <f t="shared" si="1898"/>
        <v>2.9219062499999996E-3</v>
      </c>
      <c r="F17326" s="8">
        <f t="shared" ref="F17326:F17389" si="1899">D17326-E17326</f>
        <v>16.904271374998181</v>
      </c>
      <c r="G17326" s="19">
        <f t="shared" si="1893"/>
        <v>3.1079870725046628</v>
      </c>
      <c r="H17326" s="26">
        <f t="shared" si="1895"/>
        <v>4.82627490078709E-6</v>
      </c>
      <c r="I17326" s="27">
        <f>SUM($H$11:H17326)</f>
        <v>5.0560264603089031E-2</v>
      </c>
      <c r="J17326" s="26" t="str">
        <f t="shared" si="1894"/>
        <v/>
      </c>
      <c r="K17326" s="20" t="str">
        <f t="shared" si="1896"/>
        <v/>
      </c>
    </row>
    <row r="17327" spans="3:11" x14ac:dyDescent="0.25">
      <c r="C17327" s="7">
        <v>17316</v>
      </c>
      <c r="D17327" s="8">
        <f t="shared" si="1897"/>
        <v>16.901349299998181</v>
      </c>
      <c r="E17327" s="8">
        <f t="shared" si="1898"/>
        <v>2.9220749999999997E-3</v>
      </c>
      <c r="F17327" s="8">
        <f t="shared" si="1899"/>
        <v>16.89842722499818</v>
      </c>
      <c r="G17327" s="19">
        <f t="shared" si="1893"/>
        <v>3.1074497789297237</v>
      </c>
      <c r="H17327" s="26">
        <f t="shared" si="1895"/>
        <v>4.8271093878036346E-6</v>
      </c>
      <c r="I17327" s="27">
        <f>SUM($H$11:H17327)</f>
        <v>5.0565091712476834E-2</v>
      </c>
      <c r="J17327" s="26" t="str">
        <f t="shared" si="1894"/>
        <v/>
      </c>
      <c r="K17327" s="20" t="str">
        <f t="shared" si="1896"/>
        <v/>
      </c>
    </row>
    <row r="17328" spans="3:11" x14ac:dyDescent="0.25">
      <c r="C17328" s="7">
        <v>17317</v>
      </c>
      <c r="D17328" s="8">
        <f t="shared" si="1897"/>
        <v>16.89550498124818</v>
      </c>
      <c r="E17328" s="8">
        <f t="shared" si="1898"/>
        <v>2.9222437499999998E-3</v>
      </c>
      <c r="F17328" s="8">
        <f t="shared" si="1899"/>
        <v>16.892582737498181</v>
      </c>
      <c r="G17328" s="19">
        <f t="shared" si="1893"/>
        <v>3.1069123614011924</v>
      </c>
      <c r="H17328" s="26">
        <f t="shared" si="1895"/>
        <v>4.8279443560600211E-6</v>
      </c>
      <c r="I17328" s="27">
        <f>SUM($H$11:H17328)</f>
        <v>5.0569919656832892E-2</v>
      </c>
      <c r="J17328" s="26" t="str">
        <f t="shared" si="1894"/>
        <v/>
      </c>
      <c r="K17328" s="20" t="str">
        <f t="shared" si="1896"/>
        <v/>
      </c>
    </row>
    <row r="17329" spans="3:11" x14ac:dyDescent="0.25">
      <c r="C17329" s="7">
        <v>17318</v>
      </c>
      <c r="D17329" s="8">
        <f t="shared" si="1897"/>
        <v>16.889660324998186</v>
      </c>
      <c r="E17329" s="8">
        <f t="shared" si="1898"/>
        <v>2.9224124999999998E-3</v>
      </c>
      <c r="F17329" s="8">
        <f t="shared" si="1899"/>
        <v>16.886737912498187</v>
      </c>
      <c r="G17329" s="19">
        <f t="shared" si="1893"/>
        <v>3.1063748198547345</v>
      </c>
      <c r="H17329" s="26">
        <f t="shared" si="1895"/>
        <v>4.8287798060059776E-6</v>
      </c>
      <c r="I17329" s="27">
        <f>SUM($H$11:H17329)</f>
        <v>5.0574748436638894E-2</v>
      </c>
      <c r="J17329" s="26" t="str">
        <f t="shared" si="1894"/>
        <v/>
      </c>
      <c r="K17329" s="20" t="str">
        <f t="shared" si="1896"/>
        <v/>
      </c>
    </row>
    <row r="17330" spans="3:11" x14ac:dyDescent="0.25">
      <c r="C17330" s="7">
        <v>17319</v>
      </c>
      <c r="D17330" s="8">
        <f t="shared" si="1897"/>
        <v>16.883815331248183</v>
      </c>
      <c r="E17330" s="8">
        <f t="shared" si="1898"/>
        <v>2.9225812499999995E-3</v>
      </c>
      <c r="F17330" s="8">
        <f t="shared" si="1899"/>
        <v>16.880892749998182</v>
      </c>
      <c r="G17330" s="19">
        <f t="shared" si="1893"/>
        <v>3.1058371542259566</v>
      </c>
      <c r="H17330" s="26">
        <f t="shared" si="1895"/>
        <v>4.8296157380918222E-6</v>
      </c>
      <c r="I17330" s="27">
        <f>SUM($H$11:H17330)</f>
        <v>5.0579578052376985E-2</v>
      </c>
      <c r="J17330" s="26" t="str">
        <f t="shared" si="1894"/>
        <v/>
      </c>
      <c r="K17330" s="20" t="str">
        <f t="shared" si="1896"/>
        <v/>
      </c>
    </row>
    <row r="17331" spans="3:11" x14ac:dyDescent="0.25">
      <c r="C17331" s="7">
        <v>17320</v>
      </c>
      <c r="D17331" s="8">
        <f t="shared" si="1897"/>
        <v>16.877969999998179</v>
      </c>
      <c r="E17331" s="8">
        <f t="shared" si="1898"/>
        <v>2.9227499999999996E-3</v>
      </c>
      <c r="F17331" s="8">
        <f t="shared" si="1899"/>
        <v>16.875047249998179</v>
      </c>
      <c r="G17331" s="19">
        <f t="shared" si="1893"/>
        <v>3.1052993644504072</v>
      </c>
      <c r="H17331" s="26">
        <f t="shared" si="1895"/>
        <v>4.8304521527684594E-6</v>
      </c>
      <c r="I17331" s="27">
        <f>SUM($H$11:H17331)</f>
        <v>5.0584408504529756E-2</v>
      </c>
      <c r="J17331" s="26" t="str">
        <f t="shared" si="1894"/>
        <v/>
      </c>
      <c r="K17331" s="20" t="str">
        <f t="shared" si="1896"/>
        <v/>
      </c>
    </row>
    <row r="17332" spans="3:11" x14ac:dyDescent="0.25">
      <c r="C17332" s="7">
        <v>17321</v>
      </c>
      <c r="D17332" s="8">
        <f t="shared" si="1897"/>
        <v>16.87212433124818</v>
      </c>
      <c r="E17332" s="8">
        <f t="shared" si="1898"/>
        <v>2.9229187499999996E-3</v>
      </c>
      <c r="F17332" s="8">
        <f t="shared" si="1899"/>
        <v>16.869201412498182</v>
      </c>
      <c r="G17332" s="19">
        <f t="shared" si="1893"/>
        <v>3.1047614504635739</v>
      </c>
      <c r="H17332" s="26">
        <f t="shared" si="1895"/>
        <v>4.8312890504873858E-6</v>
      </c>
      <c r="I17332" s="27">
        <f>SUM($H$11:H17332)</f>
        <v>5.0589239793580244E-2</v>
      </c>
      <c r="J17332" s="26" t="str">
        <f t="shared" si="1894"/>
        <v/>
      </c>
      <c r="K17332" s="20" t="str">
        <f t="shared" si="1896"/>
        <v/>
      </c>
    </row>
    <row r="17333" spans="3:11" x14ac:dyDescent="0.25">
      <c r="C17333" s="7">
        <v>17322</v>
      </c>
      <c r="D17333" s="8">
        <f t="shared" si="1897"/>
        <v>16.866278324998181</v>
      </c>
      <c r="E17333" s="8">
        <f t="shared" si="1898"/>
        <v>2.9230874999999997E-3</v>
      </c>
      <c r="F17333" s="8">
        <f t="shared" si="1899"/>
        <v>16.86335523749818</v>
      </c>
      <c r="G17333" s="19">
        <f t="shared" si="1893"/>
        <v>3.1042234122008843</v>
      </c>
      <c r="H17333" s="26">
        <f t="shared" si="1895"/>
        <v>4.8321264317006899E-6</v>
      </c>
      <c r="I17333" s="27">
        <f>SUM($H$11:H17333)</f>
        <v>5.0594071920011946E-2</v>
      </c>
      <c r="J17333" s="26" t="str">
        <f t="shared" si="1894"/>
        <v/>
      </c>
      <c r="K17333" s="20" t="str">
        <f t="shared" si="1896"/>
        <v/>
      </c>
    </row>
    <row r="17334" spans="3:11" x14ac:dyDescent="0.25">
      <c r="C17334" s="7">
        <v>17323</v>
      </c>
      <c r="D17334" s="8">
        <f t="shared" si="1897"/>
        <v>16.860431981248176</v>
      </c>
      <c r="E17334" s="8">
        <f t="shared" si="1898"/>
        <v>2.9232562499999998E-3</v>
      </c>
      <c r="F17334" s="8">
        <f t="shared" si="1899"/>
        <v>16.857508724998176</v>
      </c>
      <c r="G17334" s="19">
        <f t="shared" si="1893"/>
        <v>3.1036852495977079</v>
      </c>
      <c r="H17334" s="26">
        <f t="shared" si="1895"/>
        <v>4.8329642968610499E-6</v>
      </c>
      <c r="I17334" s="27">
        <f>SUM($H$11:H17334)</f>
        <v>5.0598904884308807E-2</v>
      </c>
      <c r="J17334" s="26" t="str">
        <f t="shared" si="1894"/>
        <v/>
      </c>
      <c r="K17334" s="20" t="str">
        <f t="shared" si="1896"/>
        <v/>
      </c>
    </row>
    <row r="17335" spans="3:11" x14ac:dyDescent="0.25">
      <c r="C17335" s="7">
        <v>17324</v>
      </c>
      <c r="D17335" s="8">
        <f t="shared" si="1897"/>
        <v>16.854585299998178</v>
      </c>
      <c r="E17335" s="8">
        <f t="shared" si="1898"/>
        <v>2.9234249999999995E-3</v>
      </c>
      <c r="F17335" s="8">
        <f t="shared" si="1899"/>
        <v>16.851661874998179</v>
      </c>
      <c r="G17335" s="19">
        <f t="shared" si="1893"/>
        <v>3.1031469625893537</v>
      </c>
      <c r="H17335" s="26">
        <f t="shared" si="1895"/>
        <v>4.8338026464217392E-6</v>
      </c>
      <c r="I17335" s="27">
        <f>SUM($H$11:H17335)</f>
        <v>5.0603738686955231E-2</v>
      </c>
      <c r="J17335" s="26" t="str">
        <f t="shared" si="1894"/>
        <v/>
      </c>
      <c r="K17335" s="20" t="str">
        <f t="shared" si="1896"/>
        <v/>
      </c>
    </row>
    <row r="17336" spans="3:11" x14ac:dyDescent="0.25">
      <c r="C17336" s="7">
        <v>17325</v>
      </c>
      <c r="D17336" s="8">
        <f t="shared" si="1897"/>
        <v>16.848738281248181</v>
      </c>
      <c r="E17336" s="8">
        <f t="shared" si="1898"/>
        <v>2.9235937499999995E-3</v>
      </c>
      <c r="F17336" s="8">
        <f t="shared" si="1899"/>
        <v>16.84581468749818</v>
      </c>
      <c r="G17336" s="19">
        <f t="shared" si="1893"/>
        <v>3.1026085511110697</v>
      </c>
      <c r="H17336" s="26">
        <f t="shared" si="1895"/>
        <v>4.8346414808366254E-6</v>
      </c>
      <c r="I17336" s="27">
        <f>SUM($H$11:H17336)</f>
        <v>5.0608573328436067E-2</v>
      </c>
      <c r="J17336" s="26" t="str">
        <f t="shared" si="1894"/>
        <v/>
      </c>
      <c r="K17336" s="20" t="str">
        <f t="shared" si="1896"/>
        <v/>
      </c>
    </row>
    <row r="17337" spans="3:11" x14ac:dyDescent="0.25">
      <c r="C17337" s="7">
        <v>17326</v>
      </c>
      <c r="D17337" s="8">
        <f t="shared" si="1897"/>
        <v>16.84289092499818</v>
      </c>
      <c r="E17337" s="8">
        <f t="shared" si="1898"/>
        <v>2.9237624999999996E-3</v>
      </c>
      <c r="F17337" s="8">
        <f t="shared" si="1899"/>
        <v>16.83996716249818</v>
      </c>
      <c r="G17337" s="19">
        <f t="shared" si="1893"/>
        <v>3.1020700150980458</v>
      </c>
      <c r="H17337" s="26">
        <f t="shared" si="1895"/>
        <v>4.8354808005601703E-6</v>
      </c>
      <c r="I17337" s="27">
        <f>SUM($H$11:H17337)</f>
        <v>5.0613408809236628E-2</v>
      </c>
      <c r="J17337" s="26" t="str">
        <f t="shared" si="1894"/>
        <v/>
      </c>
      <c r="K17337" s="20" t="str">
        <f t="shared" si="1896"/>
        <v/>
      </c>
    </row>
    <row r="17338" spans="3:11" x14ac:dyDescent="0.25">
      <c r="C17338" s="7">
        <v>17327</v>
      </c>
      <c r="D17338" s="8">
        <f t="shared" si="1897"/>
        <v>16.837043231248185</v>
      </c>
      <c r="E17338" s="8">
        <f t="shared" si="1898"/>
        <v>2.9239312499999997E-3</v>
      </c>
      <c r="F17338" s="8">
        <f t="shared" si="1899"/>
        <v>16.834119299998186</v>
      </c>
      <c r="G17338" s="19">
        <f t="shared" si="1893"/>
        <v>3.1015313544854104</v>
      </c>
      <c r="H17338" s="26">
        <f t="shared" si="1895"/>
        <v>4.836320606047434E-6</v>
      </c>
      <c r="I17338" s="27">
        <f>SUM($H$11:H17338)</f>
        <v>5.0618245129842677E-2</v>
      </c>
      <c r="J17338" s="26" t="str">
        <f t="shared" si="1894"/>
        <v/>
      </c>
      <c r="K17338" s="20" t="str">
        <f t="shared" si="1896"/>
        <v/>
      </c>
    </row>
    <row r="17339" spans="3:11" x14ac:dyDescent="0.25">
      <c r="C17339" s="7">
        <v>17328</v>
      </c>
      <c r="D17339" s="8">
        <f t="shared" si="1897"/>
        <v>16.831195199998181</v>
      </c>
      <c r="E17339" s="8">
        <f t="shared" si="1898"/>
        <v>2.9240999999999998E-3</v>
      </c>
      <c r="F17339" s="8">
        <f t="shared" si="1899"/>
        <v>16.828271099998179</v>
      </c>
      <c r="G17339" s="19">
        <f t="shared" si="1893"/>
        <v>3.1009925692082323</v>
      </c>
      <c r="H17339" s="26">
        <f t="shared" si="1895"/>
        <v>4.8371608977540719E-6</v>
      </c>
      <c r="I17339" s="27">
        <f>SUM($H$11:H17339)</f>
        <v>5.0623082290740432E-2</v>
      </c>
      <c r="J17339" s="26" t="str">
        <f t="shared" si="1894"/>
        <v/>
      </c>
      <c r="K17339" s="20" t="str">
        <f t="shared" si="1896"/>
        <v/>
      </c>
    </row>
    <row r="17340" spans="3:11" x14ac:dyDescent="0.25">
      <c r="C17340" s="7">
        <v>17329</v>
      </c>
      <c r="D17340" s="8">
        <f t="shared" si="1897"/>
        <v>16.825346831248176</v>
      </c>
      <c r="E17340" s="8">
        <f t="shared" si="1898"/>
        <v>2.9242687499999994E-3</v>
      </c>
      <c r="F17340" s="8">
        <f t="shared" si="1899"/>
        <v>16.822422562498176</v>
      </c>
      <c r="G17340" s="19">
        <f t="shared" si="1893"/>
        <v>3.1004536592015208</v>
      </c>
      <c r="H17340" s="26">
        <f t="shared" si="1895"/>
        <v>4.8380016761363374E-6</v>
      </c>
      <c r="I17340" s="27">
        <f>SUM($H$11:H17340)</f>
        <v>5.062792029241657E-2</v>
      </c>
      <c r="J17340" s="26" t="str">
        <f t="shared" si="1894"/>
        <v/>
      </c>
      <c r="K17340" s="20" t="str">
        <f t="shared" si="1896"/>
        <v/>
      </c>
    </row>
    <row r="17341" spans="3:11" x14ac:dyDescent="0.25">
      <c r="C17341" s="7">
        <v>17330</v>
      </c>
      <c r="D17341" s="8">
        <f t="shared" si="1897"/>
        <v>16.819498124998177</v>
      </c>
      <c r="E17341" s="8">
        <f t="shared" si="1898"/>
        <v>2.9244374999999995E-3</v>
      </c>
      <c r="F17341" s="8">
        <f t="shared" si="1899"/>
        <v>16.816573687498177</v>
      </c>
      <c r="G17341" s="19">
        <f t="shared" si="1893"/>
        <v>3.0999146244002249</v>
      </c>
      <c r="H17341" s="26">
        <f t="shared" si="1895"/>
        <v>4.8388429416510837E-6</v>
      </c>
      <c r="I17341" s="27">
        <f>SUM($H$11:H17341)</f>
        <v>5.0632759135358224E-2</v>
      </c>
      <c r="J17341" s="26" t="str">
        <f t="shared" si="1894"/>
        <v/>
      </c>
      <c r="K17341" s="20" t="str">
        <f t="shared" si="1896"/>
        <v/>
      </c>
    </row>
    <row r="17342" spans="3:11" x14ac:dyDescent="0.25">
      <c r="C17342" s="7">
        <v>17331</v>
      </c>
      <c r="D17342" s="8">
        <f t="shared" si="1897"/>
        <v>16.813649081248176</v>
      </c>
      <c r="E17342" s="8">
        <f t="shared" si="1898"/>
        <v>2.9246062499999996E-3</v>
      </c>
      <c r="F17342" s="8">
        <f t="shared" si="1899"/>
        <v>16.810724474998175</v>
      </c>
      <c r="G17342" s="19">
        <f t="shared" si="1893"/>
        <v>3.0993754647392318</v>
      </c>
      <c r="H17342" s="26">
        <f t="shared" si="1895"/>
        <v>4.8396846947557662E-6</v>
      </c>
      <c r="I17342" s="27">
        <f>SUM($H$11:H17342)</f>
        <v>5.0637598820052983E-2</v>
      </c>
      <c r="J17342" s="26" t="str">
        <f t="shared" si="1894"/>
        <v/>
      </c>
      <c r="K17342" s="20" t="str">
        <f t="shared" si="1896"/>
        <v/>
      </c>
    </row>
    <row r="17343" spans="3:11" x14ac:dyDescent="0.25">
      <c r="C17343" s="7">
        <v>17332</v>
      </c>
      <c r="D17343" s="8">
        <f t="shared" si="1897"/>
        <v>16.807799699998174</v>
      </c>
      <c r="E17343" s="8">
        <f t="shared" si="1898"/>
        <v>2.9247749999999997E-3</v>
      </c>
      <c r="F17343" s="8">
        <f t="shared" si="1899"/>
        <v>16.804874924998174</v>
      </c>
      <c r="G17343" s="19">
        <f t="shared" si="1893"/>
        <v>3.0988361801533699</v>
      </c>
      <c r="H17343" s="26">
        <f t="shared" si="1895"/>
        <v>4.8405269359084374E-6</v>
      </c>
      <c r="I17343" s="27">
        <f>SUM($H$11:H17343)</f>
        <v>5.0642439346988893E-2</v>
      </c>
      <c r="J17343" s="26" t="str">
        <f t="shared" si="1894"/>
        <v/>
      </c>
      <c r="K17343" s="20" t="str">
        <f t="shared" si="1896"/>
        <v/>
      </c>
    </row>
    <row r="17344" spans="3:11" x14ac:dyDescent="0.25">
      <c r="C17344" s="7">
        <v>17333</v>
      </c>
      <c r="D17344" s="8">
        <f t="shared" si="1897"/>
        <v>16.801949981248178</v>
      </c>
      <c r="E17344" s="8">
        <f t="shared" si="1898"/>
        <v>2.9249437499999998E-3</v>
      </c>
      <c r="F17344" s="8">
        <f t="shared" si="1899"/>
        <v>16.799025037498179</v>
      </c>
      <c r="G17344" s="19">
        <f t="shared" si="1893"/>
        <v>3.0982967705774067</v>
      </c>
      <c r="H17344" s="26">
        <f t="shared" si="1895"/>
        <v>4.8413696655677563E-6</v>
      </c>
      <c r="I17344" s="27">
        <f>SUM($H$11:H17344)</f>
        <v>5.0647280716654461E-2</v>
      </c>
      <c r="J17344" s="26" t="str">
        <f t="shared" si="1894"/>
        <v/>
      </c>
      <c r="K17344" s="20" t="str">
        <f t="shared" si="1896"/>
        <v/>
      </c>
    </row>
    <row r="17345" spans="3:11" x14ac:dyDescent="0.25">
      <c r="C17345" s="7">
        <v>17334</v>
      </c>
      <c r="D17345" s="8">
        <f t="shared" si="1897"/>
        <v>16.796099924998177</v>
      </c>
      <c r="E17345" s="8">
        <f t="shared" si="1898"/>
        <v>2.9251124999999998E-3</v>
      </c>
      <c r="F17345" s="8">
        <f t="shared" si="1899"/>
        <v>16.793174812498176</v>
      </c>
      <c r="G17345" s="19">
        <f t="shared" si="1893"/>
        <v>3.0977572359460481</v>
      </c>
      <c r="H17345" s="26">
        <f t="shared" si="1895"/>
        <v>4.8422128841929835E-6</v>
      </c>
      <c r="I17345" s="27">
        <f>SUM($H$11:H17345)</f>
        <v>5.0652122929538655E-2</v>
      </c>
      <c r="J17345" s="26" t="str">
        <f t="shared" si="1894"/>
        <v/>
      </c>
      <c r="K17345" s="20" t="str">
        <f t="shared" si="1896"/>
        <v/>
      </c>
    </row>
    <row r="17346" spans="3:11" x14ac:dyDescent="0.25">
      <c r="C17346" s="7">
        <v>17335</v>
      </c>
      <c r="D17346" s="8">
        <f t="shared" si="1897"/>
        <v>16.790249531248175</v>
      </c>
      <c r="E17346" s="8">
        <f t="shared" si="1898"/>
        <v>2.9252812499999995E-3</v>
      </c>
      <c r="F17346" s="8">
        <f t="shared" si="1899"/>
        <v>16.787324249998175</v>
      </c>
      <c r="G17346" s="19">
        <f t="shared" si="1893"/>
        <v>3.0972175761939411</v>
      </c>
      <c r="H17346" s="26">
        <f t="shared" si="1895"/>
        <v>4.8430565922439831E-6</v>
      </c>
      <c r="I17346" s="27">
        <f>SUM($H$11:H17346)</f>
        <v>5.0656965986130897E-2</v>
      </c>
      <c r="J17346" s="26" t="str">
        <f t="shared" si="1894"/>
        <v/>
      </c>
      <c r="K17346" s="20" t="str">
        <f t="shared" si="1896"/>
        <v/>
      </c>
    </row>
    <row r="17347" spans="3:11" x14ac:dyDescent="0.25">
      <c r="C17347" s="7">
        <v>17336</v>
      </c>
      <c r="D17347" s="8">
        <f t="shared" si="1897"/>
        <v>16.784398799998176</v>
      </c>
      <c r="E17347" s="8">
        <f t="shared" si="1898"/>
        <v>2.9254499999999996E-3</v>
      </c>
      <c r="F17347" s="8">
        <f t="shared" si="1899"/>
        <v>16.781473349998176</v>
      </c>
      <c r="G17347" s="19">
        <f t="shared" si="1893"/>
        <v>3.0966777912556709</v>
      </c>
      <c r="H17347" s="26">
        <f t="shared" si="1895"/>
        <v>4.8439007901812261E-6</v>
      </c>
      <c r="I17347" s="27">
        <f>SUM($H$11:H17347)</f>
        <v>5.066180988692108E-2</v>
      </c>
      <c r="J17347" s="26" t="str">
        <f t="shared" si="1894"/>
        <v/>
      </c>
      <c r="K17347" s="20" t="str">
        <f t="shared" si="1896"/>
        <v/>
      </c>
    </row>
    <row r="17348" spans="3:11" x14ac:dyDescent="0.25">
      <c r="C17348" s="7">
        <v>17337</v>
      </c>
      <c r="D17348" s="8">
        <f t="shared" si="1897"/>
        <v>16.778547731248175</v>
      </c>
      <c r="E17348" s="8">
        <f t="shared" si="1898"/>
        <v>2.9256187499999997E-3</v>
      </c>
      <c r="F17348" s="8">
        <f t="shared" si="1899"/>
        <v>16.775622112498173</v>
      </c>
      <c r="G17348" s="19">
        <f t="shared" si="1893"/>
        <v>3.0961378810657618</v>
      </c>
      <c r="H17348" s="26">
        <f t="shared" si="1895"/>
        <v>4.8447454784657889E-6</v>
      </c>
      <c r="I17348" s="27">
        <f>SUM($H$11:H17348)</f>
        <v>5.0666654632399548E-2</v>
      </c>
      <c r="J17348" s="26" t="str">
        <f t="shared" si="1894"/>
        <v/>
      </c>
      <c r="K17348" s="20" t="str">
        <f t="shared" si="1896"/>
        <v/>
      </c>
    </row>
    <row r="17349" spans="3:11" x14ac:dyDescent="0.25">
      <c r="C17349" s="7">
        <v>17338</v>
      </c>
      <c r="D17349" s="8">
        <f t="shared" si="1897"/>
        <v>16.772696324998172</v>
      </c>
      <c r="E17349" s="8">
        <f t="shared" si="1898"/>
        <v>2.9257874999999997E-3</v>
      </c>
      <c r="F17349" s="8">
        <f t="shared" si="1899"/>
        <v>16.769770537498172</v>
      </c>
      <c r="G17349" s="19">
        <f t="shared" si="1893"/>
        <v>3.0955978455586779</v>
      </c>
      <c r="H17349" s="26">
        <f t="shared" si="1895"/>
        <v>4.8455906575593553E-6</v>
      </c>
      <c r="I17349" s="27">
        <f>SUM($H$11:H17349)</f>
        <v>5.0671500223057109E-2</v>
      </c>
      <c r="J17349" s="26" t="str">
        <f t="shared" si="1894"/>
        <v/>
      </c>
      <c r="K17349" s="20" t="str">
        <f t="shared" si="1896"/>
        <v/>
      </c>
    </row>
    <row r="17350" spans="3:11" x14ac:dyDescent="0.25">
      <c r="C17350" s="7">
        <v>17339</v>
      </c>
      <c r="D17350" s="8">
        <f t="shared" si="1897"/>
        <v>16.766844581248172</v>
      </c>
      <c r="E17350" s="8">
        <f t="shared" si="1898"/>
        <v>2.9259562499999998E-3</v>
      </c>
      <c r="F17350" s="8">
        <f t="shared" si="1899"/>
        <v>16.763918624998173</v>
      </c>
      <c r="G17350" s="19">
        <f t="shared" si="1893"/>
        <v>3.0950576846688218</v>
      </c>
      <c r="H17350" s="26">
        <f t="shared" si="1895"/>
        <v>4.8464363279242189E-6</v>
      </c>
      <c r="I17350" s="27">
        <f>SUM($H$11:H17350)</f>
        <v>5.067634665938503E-2</v>
      </c>
      <c r="J17350" s="26" t="str">
        <f t="shared" si="1894"/>
        <v/>
      </c>
      <c r="K17350" s="20" t="str">
        <f t="shared" si="1896"/>
        <v/>
      </c>
    </row>
    <row r="17351" spans="3:11" x14ac:dyDescent="0.25">
      <c r="C17351" s="7">
        <v>17340</v>
      </c>
      <c r="D17351" s="8">
        <f t="shared" si="1897"/>
        <v>16.760992499998174</v>
      </c>
      <c r="E17351" s="8">
        <f t="shared" si="1898"/>
        <v>2.9261249999999995E-3</v>
      </c>
      <c r="F17351" s="8">
        <f t="shared" si="1899"/>
        <v>16.758066374998176</v>
      </c>
      <c r="G17351" s="19">
        <f t="shared" si="1893"/>
        <v>3.0945173983305354</v>
      </c>
      <c r="H17351" s="26">
        <f t="shared" si="1895"/>
        <v>4.8472824900232798E-6</v>
      </c>
      <c r="I17351" s="27">
        <f>SUM($H$11:H17351)</f>
        <v>5.0681193941875056E-2</v>
      </c>
      <c r="J17351" s="26" t="str">
        <f t="shared" si="1894"/>
        <v/>
      </c>
      <c r="K17351" s="20" t="str">
        <f t="shared" si="1896"/>
        <v/>
      </c>
    </row>
    <row r="17352" spans="3:11" x14ac:dyDescent="0.25">
      <c r="C17352" s="7">
        <v>17341</v>
      </c>
      <c r="D17352" s="8">
        <f t="shared" si="1897"/>
        <v>16.755140081248175</v>
      </c>
      <c r="E17352" s="8">
        <f t="shared" si="1898"/>
        <v>2.9262937499999996E-3</v>
      </c>
      <c r="F17352" s="8">
        <f t="shared" si="1899"/>
        <v>16.752213787498174</v>
      </c>
      <c r="G17352" s="19">
        <f t="shared" si="1893"/>
        <v>3.0939769864780993</v>
      </c>
      <c r="H17352" s="26">
        <f t="shared" si="1895"/>
        <v>4.8481291443200515E-6</v>
      </c>
      <c r="I17352" s="27">
        <f>SUM($H$11:H17352)</f>
        <v>5.0686042071019378E-2</v>
      </c>
      <c r="J17352" s="26" t="str">
        <f t="shared" si="1894"/>
        <v/>
      </c>
      <c r="K17352" s="20" t="str">
        <f t="shared" si="1896"/>
        <v/>
      </c>
    </row>
    <row r="17353" spans="3:11" x14ac:dyDescent="0.25">
      <c r="C17353" s="7">
        <v>17342</v>
      </c>
      <c r="D17353" s="8">
        <f t="shared" si="1897"/>
        <v>16.749287324998178</v>
      </c>
      <c r="E17353" s="8">
        <f t="shared" si="1898"/>
        <v>2.9264624999999996E-3</v>
      </c>
      <c r="F17353" s="8">
        <f t="shared" si="1899"/>
        <v>16.746360862498179</v>
      </c>
      <c r="G17353" s="19">
        <f t="shared" si="1893"/>
        <v>3.0934364490457331</v>
      </c>
      <c r="H17353" s="26">
        <f t="shared" si="1895"/>
        <v>4.8489762912786579E-6</v>
      </c>
      <c r="I17353" s="27">
        <f>SUM($H$11:H17353)</f>
        <v>5.0690891047310657E-2</v>
      </c>
      <c r="J17353" s="26" t="str">
        <f t="shared" si="1894"/>
        <v/>
      </c>
      <c r="K17353" s="20" t="str">
        <f t="shared" si="1896"/>
        <v/>
      </c>
    </row>
    <row r="17354" spans="3:11" x14ac:dyDescent="0.25">
      <c r="C17354" s="7">
        <v>17343</v>
      </c>
      <c r="D17354" s="8">
        <f t="shared" si="1897"/>
        <v>16.74343423124818</v>
      </c>
      <c r="E17354" s="8">
        <f t="shared" si="1898"/>
        <v>2.9266312499999997E-3</v>
      </c>
      <c r="F17354" s="8">
        <f t="shared" si="1899"/>
        <v>16.740507599998182</v>
      </c>
      <c r="G17354" s="19">
        <f t="shared" si="1893"/>
        <v>3.0928957859675945</v>
      </c>
      <c r="H17354" s="26">
        <f t="shared" si="1895"/>
        <v>4.8498239313638356E-6</v>
      </c>
      <c r="I17354" s="27">
        <f>SUM($H$11:H17354)</f>
        <v>5.0695740871242019E-2</v>
      </c>
      <c r="J17354" s="26" t="str">
        <f t="shared" si="1894"/>
        <v/>
      </c>
      <c r="K17354" s="20" t="str">
        <f t="shared" si="1896"/>
        <v/>
      </c>
    </row>
    <row r="17355" spans="3:11" x14ac:dyDescent="0.25">
      <c r="C17355" s="7">
        <v>17344</v>
      </c>
      <c r="D17355" s="8">
        <f t="shared" si="1897"/>
        <v>16.737580799998181</v>
      </c>
      <c r="E17355" s="8">
        <f t="shared" si="1898"/>
        <v>2.9267999999999998E-3</v>
      </c>
      <c r="F17355" s="8">
        <f t="shared" si="1899"/>
        <v>16.73465399999818</v>
      </c>
      <c r="G17355" s="19">
        <f t="shared" ref="G17355:G17418" si="1900">SQRT(2*F17355/$D$3)</f>
        <v>3.0923549971777802</v>
      </c>
      <c r="H17355" s="26">
        <f t="shared" si="1895"/>
        <v>4.8506720650409352E-6</v>
      </c>
      <c r="I17355" s="27">
        <f>SUM($H$11:H17355)</f>
        <v>5.0700591543307062E-2</v>
      </c>
      <c r="J17355" s="26" t="str">
        <f t="shared" ref="J17355:J17418" si="1901">IF($I$7&gt;=I17355,G17355,"")</f>
        <v/>
      </c>
      <c r="K17355" s="20" t="str">
        <f t="shared" si="1896"/>
        <v/>
      </c>
    </row>
    <row r="17356" spans="3:11" x14ac:dyDescent="0.25">
      <c r="C17356" s="7">
        <v>17345</v>
      </c>
      <c r="D17356" s="8">
        <f t="shared" si="1897"/>
        <v>16.73172703124818</v>
      </c>
      <c r="E17356" s="8">
        <f t="shared" si="1898"/>
        <v>2.9269687499999994E-3</v>
      </c>
      <c r="F17356" s="8">
        <f t="shared" si="1899"/>
        <v>16.728800062498181</v>
      </c>
      <c r="G17356" s="19">
        <f t="shared" si="1900"/>
        <v>3.091814082610326</v>
      </c>
      <c r="H17356" s="26">
        <f t="shared" ref="H17356:H17419" si="1902">$D$7/G17356</f>
        <v>4.8515206927759213E-6</v>
      </c>
      <c r="I17356" s="27">
        <f>SUM($H$11:H17356)</f>
        <v>5.0705443063999836E-2</v>
      </c>
      <c r="J17356" s="26" t="str">
        <f t="shared" si="1901"/>
        <v/>
      </c>
      <c r="K17356" s="20" t="str">
        <f t="shared" ref="K17356:K17419" si="1903">IF(J17356="","",I17356)</f>
        <v/>
      </c>
    </row>
    <row r="17357" spans="3:11" x14ac:dyDescent="0.25">
      <c r="C17357" s="7">
        <v>17346</v>
      </c>
      <c r="D17357" s="8">
        <f t="shared" ref="D17357:D17420" si="1904">$D$3*G17356^2/2-E17357</f>
        <v>16.725872924998182</v>
      </c>
      <c r="E17357" s="8">
        <f t="shared" ref="E17357:E17420" si="1905">C17357*$D$4*$D$7^2/2</f>
        <v>2.9271374999999995E-3</v>
      </c>
      <c r="F17357" s="8">
        <f t="shared" si="1899"/>
        <v>16.722945787498183</v>
      </c>
      <c r="G17357" s="19">
        <f t="shared" si="1900"/>
        <v>3.0912730421992056</v>
      </c>
      <c r="H17357" s="26">
        <f t="shared" si="1902"/>
        <v>4.8523698150353744E-6</v>
      </c>
      <c r="I17357" s="27">
        <f>SUM($H$11:H17357)</f>
        <v>5.0710295433814868E-2</v>
      </c>
      <c r="J17357" s="26" t="str">
        <f t="shared" si="1901"/>
        <v/>
      </c>
      <c r="K17357" s="20" t="str">
        <f t="shared" si="1903"/>
        <v/>
      </c>
    </row>
    <row r="17358" spans="3:11" x14ac:dyDescent="0.25">
      <c r="C17358" s="7">
        <v>17347</v>
      </c>
      <c r="D17358" s="8">
        <f t="shared" si="1904"/>
        <v>16.720018481248179</v>
      </c>
      <c r="E17358" s="8">
        <f t="shared" si="1905"/>
        <v>2.9273062499999996E-3</v>
      </c>
      <c r="F17358" s="8">
        <f t="shared" si="1899"/>
        <v>16.717091174998178</v>
      </c>
      <c r="G17358" s="19">
        <f t="shared" si="1900"/>
        <v>3.0907318758783311</v>
      </c>
      <c r="H17358" s="26">
        <f t="shared" si="1902"/>
        <v>4.8532194322864917E-6</v>
      </c>
      <c r="I17358" s="27">
        <f>SUM($H$11:H17358)</f>
        <v>5.0715148653247152E-2</v>
      </c>
      <c r="J17358" s="26" t="str">
        <f t="shared" si="1901"/>
        <v/>
      </c>
      <c r="K17358" s="20" t="str">
        <f t="shared" si="1903"/>
        <v/>
      </c>
    </row>
    <row r="17359" spans="3:11" x14ac:dyDescent="0.25">
      <c r="C17359" s="7">
        <v>17348</v>
      </c>
      <c r="D17359" s="8">
        <f t="shared" si="1904"/>
        <v>16.714163699998178</v>
      </c>
      <c r="E17359" s="8">
        <f t="shared" si="1905"/>
        <v>2.9274749999999997E-3</v>
      </c>
      <c r="F17359" s="8">
        <f t="shared" si="1899"/>
        <v>16.711236224998178</v>
      </c>
      <c r="G17359" s="19">
        <f t="shared" si="1900"/>
        <v>3.0901905835815535</v>
      </c>
      <c r="H17359" s="26">
        <f t="shared" si="1902"/>
        <v>4.8540695449970885E-6</v>
      </c>
      <c r="I17359" s="27">
        <f>SUM($H$11:H17359)</f>
        <v>5.0720002722792153E-2</v>
      </c>
      <c r="J17359" s="26" t="str">
        <f t="shared" si="1901"/>
        <v/>
      </c>
      <c r="K17359" s="20" t="str">
        <f t="shared" si="1903"/>
        <v/>
      </c>
    </row>
    <row r="17360" spans="3:11" x14ac:dyDescent="0.25">
      <c r="C17360" s="7">
        <v>17349</v>
      </c>
      <c r="D17360" s="8">
        <f t="shared" si="1904"/>
        <v>16.708308581248183</v>
      </c>
      <c r="E17360" s="8">
        <f t="shared" si="1905"/>
        <v>2.9276437499999998E-3</v>
      </c>
      <c r="F17360" s="8">
        <f t="shared" si="1899"/>
        <v>16.705380937498184</v>
      </c>
      <c r="G17360" s="19">
        <f t="shared" si="1900"/>
        <v>3.0896491652426619</v>
      </c>
      <c r="H17360" s="26">
        <f t="shared" si="1902"/>
        <v>4.854920153635597E-6</v>
      </c>
      <c r="I17360" s="27">
        <f>SUM($H$11:H17360)</f>
        <v>5.0724857642945785E-2</v>
      </c>
      <c r="J17360" s="26" t="str">
        <f t="shared" si="1901"/>
        <v/>
      </c>
      <c r="K17360" s="20" t="str">
        <f t="shared" si="1903"/>
        <v/>
      </c>
    </row>
    <row r="17361" spans="3:11" x14ac:dyDescent="0.25">
      <c r="C17361" s="7">
        <v>17350</v>
      </c>
      <c r="D17361" s="8">
        <f t="shared" si="1904"/>
        <v>16.702453124998183</v>
      </c>
      <c r="E17361" s="8">
        <f t="shared" si="1905"/>
        <v>2.9278124999999999E-3</v>
      </c>
      <c r="F17361" s="8">
        <f t="shared" si="1899"/>
        <v>16.699525312498182</v>
      </c>
      <c r="G17361" s="19">
        <f t="shared" si="1900"/>
        <v>3.089107620795382</v>
      </c>
      <c r="H17361" s="26">
        <f t="shared" si="1902"/>
        <v>4.8557712586710736E-6</v>
      </c>
      <c r="I17361" s="27">
        <f>SUM($H$11:H17361)</f>
        <v>5.0729713414204458E-2</v>
      </c>
      <c r="J17361" s="26" t="str">
        <f t="shared" si="1901"/>
        <v/>
      </c>
      <c r="K17361" s="20" t="str">
        <f t="shared" si="1903"/>
        <v/>
      </c>
    </row>
    <row r="17362" spans="3:11" x14ac:dyDescent="0.25">
      <c r="C17362" s="7">
        <v>17351</v>
      </c>
      <c r="D17362" s="8">
        <f t="shared" si="1904"/>
        <v>16.696597331248185</v>
      </c>
      <c r="E17362" s="8">
        <f t="shared" si="1905"/>
        <v>2.9279812499999995E-3</v>
      </c>
      <c r="F17362" s="8">
        <f t="shared" si="1899"/>
        <v>16.693669349998185</v>
      </c>
      <c r="G17362" s="19">
        <f t="shared" si="1900"/>
        <v>3.0885659501733795</v>
      </c>
      <c r="H17362" s="26">
        <f t="shared" si="1902"/>
        <v>4.8566228605731928E-6</v>
      </c>
      <c r="I17362" s="27">
        <f>SUM($H$11:H17362)</f>
        <v>5.0734570037065031E-2</v>
      </c>
      <c r="J17362" s="26" t="str">
        <f t="shared" si="1901"/>
        <v/>
      </c>
      <c r="K17362" s="20" t="str">
        <f t="shared" si="1903"/>
        <v/>
      </c>
    </row>
    <row r="17363" spans="3:11" x14ac:dyDescent="0.25">
      <c r="C17363" s="7">
        <v>17352</v>
      </c>
      <c r="D17363" s="8">
        <f t="shared" si="1904"/>
        <v>16.690741199998186</v>
      </c>
      <c r="E17363" s="8">
        <f t="shared" si="1905"/>
        <v>2.9281499999999996E-3</v>
      </c>
      <c r="F17363" s="8">
        <f t="shared" si="1899"/>
        <v>16.687813049998187</v>
      </c>
      <c r="G17363" s="19">
        <f t="shared" si="1900"/>
        <v>3.0880241533102577</v>
      </c>
      <c r="H17363" s="26">
        <f t="shared" si="1902"/>
        <v>4.8574749598122495E-6</v>
      </c>
      <c r="I17363" s="27">
        <f>SUM($H$11:H17363)</f>
        <v>5.0739427512024843E-2</v>
      </c>
      <c r="J17363" s="26" t="str">
        <f t="shared" si="1901"/>
        <v/>
      </c>
      <c r="K17363" s="20" t="str">
        <f t="shared" si="1903"/>
        <v/>
      </c>
    </row>
    <row r="17364" spans="3:11" x14ac:dyDescent="0.25">
      <c r="C17364" s="7">
        <v>17353</v>
      </c>
      <c r="D17364" s="8">
        <f t="shared" si="1904"/>
        <v>16.684884731248182</v>
      </c>
      <c r="E17364" s="8">
        <f t="shared" si="1905"/>
        <v>2.9283187499999997E-3</v>
      </c>
      <c r="F17364" s="8">
        <f t="shared" si="1899"/>
        <v>16.681956412498181</v>
      </c>
      <c r="G17364" s="19">
        <f t="shared" si="1900"/>
        <v>3.0874822301395568</v>
      </c>
      <c r="H17364" s="26">
        <f t="shared" si="1902"/>
        <v>4.8583275568591651E-6</v>
      </c>
      <c r="I17364" s="27">
        <f>SUM($H$11:H17364)</f>
        <v>5.0744285839581703E-2</v>
      </c>
      <c r="J17364" s="26" t="str">
        <f t="shared" si="1901"/>
        <v/>
      </c>
      <c r="K17364" s="20" t="str">
        <f t="shared" si="1903"/>
        <v/>
      </c>
    </row>
    <row r="17365" spans="3:11" x14ac:dyDescent="0.25">
      <c r="C17365" s="7">
        <v>17354</v>
      </c>
      <c r="D17365" s="8">
        <f t="shared" si="1904"/>
        <v>16.679027924998177</v>
      </c>
      <c r="E17365" s="8">
        <f t="shared" si="1905"/>
        <v>2.9284874999999998E-3</v>
      </c>
      <c r="F17365" s="8">
        <f t="shared" si="1899"/>
        <v>16.676099437498177</v>
      </c>
      <c r="G17365" s="19">
        <f t="shared" si="1900"/>
        <v>3.0869401805947563</v>
      </c>
      <c r="H17365" s="26">
        <f t="shared" si="1902"/>
        <v>4.8591806521854821E-6</v>
      </c>
      <c r="I17365" s="27">
        <f>SUM($H$11:H17365)</f>
        <v>5.0749145020233886E-2</v>
      </c>
      <c r="J17365" s="26" t="str">
        <f t="shared" si="1901"/>
        <v/>
      </c>
      <c r="K17365" s="20" t="str">
        <f t="shared" si="1903"/>
        <v/>
      </c>
    </row>
    <row r="17366" spans="3:11" x14ac:dyDescent="0.25">
      <c r="C17366" s="7">
        <v>17355</v>
      </c>
      <c r="D17366" s="8">
        <f t="shared" si="1904"/>
        <v>16.673170781248174</v>
      </c>
      <c r="E17366" s="8">
        <f t="shared" si="1905"/>
        <v>2.9286562499999998E-3</v>
      </c>
      <c r="F17366" s="8">
        <f t="shared" si="1899"/>
        <v>16.670242124998175</v>
      </c>
      <c r="G17366" s="19">
        <f t="shared" si="1900"/>
        <v>3.0863980046092725</v>
      </c>
      <c r="H17366" s="26">
        <f t="shared" si="1902"/>
        <v>4.8600342462633713E-6</v>
      </c>
      <c r="I17366" s="27">
        <f>SUM($H$11:H17366)</f>
        <v>5.0754005054480147E-2</v>
      </c>
      <c r="J17366" s="26" t="str">
        <f t="shared" si="1901"/>
        <v/>
      </c>
      <c r="K17366" s="20" t="str">
        <f t="shared" si="1903"/>
        <v/>
      </c>
    </row>
    <row r="17367" spans="3:11" x14ac:dyDescent="0.25">
      <c r="C17367" s="7">
        <v>17356</v>
      </c>
      <c r="D17367" s="8">
        <f t="shared" si="1904"/>
        <v>16.667313299998174</v>
      </c>
      <c r="E17367" s="8">
        <f t="shared" si="1905"/>
        <v>2.9288249999999995E-3</v>
      </c>
      <c r="F17367" s="8">
        <f t="shared" si="1899"/>
        <v>16.664384474998172</v>
      </c>
      <c r="G17367" s="19">
        <f t="shared" si="1900"/>
        <v>3.0858557021164597</v>
      </c>
      <c r="H17367" s="26">
        <f t="shared" si="1902"/>
        <v>4.8608883395656271E-6</v>
      </c>
      <c r="I17367" s="27">
        <f>SUM($H$11:H17367)</f>
        <v>5.0758865942819711E-2</v>
      </c>
      <c r="J17367" s="26" t="str">
        <f t="shared" si="1901"/>
        <v/>
      </c>
      <c r="K17367" s="20" t="str">
        <f t="shared" si="1903"/>
        <v/>
      </c>
    </row>
    <row r="17368" spans="3:11" x14ac:dyDescent="0.25">
      <c r="C17368" s="7">
        <v>17357</v>
      </c>
      <c r="D17368" s="8">
        <f t="shared" si="1904"/>
        <v>16.661455481248169</v>
      </c>
      <c r="E17368" s="8">
        <f t="shared" si="1905"/>
        <v>2.9289937499999996E-3</v>
      </c>
      <c r="F17368" s="8">
        <f t="shared" si="1899"/>
        <v>16.658526487498168</v>
      </c>
      <c r="G17368" s="19">
        <f t="shared" si="1900"/>
        <v>3.0853132730496098</v>
      </c>
      <c r="H17368" s="26">
        <f t="shared" si="1902"/>
        <v>4.8617429325656713E-6</v>
      </c>
      <c r="I17368" s="27">
        <f>SUM($H$11:H17368)</f>
        <v>5.0763727685752276E-2</v>
      </c>
      <c r="J17368" s="26" t="str">
        <f t="shared" si="1901"/>
        <v/>
      </c>
      <c r="K17368" s="20" t="str">
        <f t="shared" si="1903"/>
        <v/>
      </c>
    </row>
    <row r="17369" spans="3:11" x14ac:dyDescent="0.25">
      <c r="C17369" s="7">
        <v>17358</v>
      </c>
      <c r="D17369" s="8">
        <f t="shared" si="1904"/>
        <v>16.655597324998169</v>
      </c>
      <c r="E17369" s="8">
        <f t="shared" si="1905"/>
        <v>2.9291624999999996E-3</v>
      </c>
      <c r="F17369" s="8">
        <f t="shared" si="1899"/>
        <v>16.65266816249817</v>
      </c>
      <c r="G17369" s="19">
        <f t="shared" si="1900"/>
        <v>3.0847707173419523</v>
      </c>
      <c r="H17369" s="26">
        <f t="shared" si="1902"/>
        <v>4.8625980257375554E-6</v>
      </c>
      <c r="I17369" s="27">
        <f>SUM($H$11:H17369)</f>
        <v>5.076859028377801E-2</v>
      </c>
      <c r="J17369" s="26" t="str">
        <f t="shared" si="1901"/>
        <v/>
      </c>
      <c r="K17369" s="20" t="str">
        <f t="shared" si="1903"/>
        <v/>
      </c>
    </row>
    <row r="17370" spans="3:11" x14ac:dyDescent="0.25">
      <c r="C17370" s="7">
        <v>17359</v>
      </c>
      <c r="D17370" s="8">
        <f t="shared" si="1904"/>
        <v>16.649738831248168</v>
      </c>
      <c r="E17370" s="8">
        <f t="shared" si="1905"/>
        <v>2.9293312499999997E-3</v>
      </c>
      <c r="F17370" s="8">
        <f t="shared" si="1899"/>
        <v>16.646809499998167</v>
      </c>
      <c r="G17370" s="19">
        <f t="shared" si="1900"/>
        <v>3.0842280349266531</v>
      </c>
      <c r="H17370" s="26">
        <f t="shared" si="1902"/>
        <v>4.8634536195559608E-6</v>
      </c>
      <c r="I17370" s="27">
        <f>SUM($H$11:H17370)</f>
        <v>5.077345373739757E-2</v>
      </c>
      <c r="J17370" s="26" t="str">
        <f t="shared" si="1901"/>
        <v/>
      </c>
      <c r="K17370" s="20" t="str">
        <f t="shared" si="1903"/>
        <v/>
      </c>
    </row>
    <row r="17371" spans="3:11" x14ac:dyDescent="0.25">
      <c r="C17371" s="7">
        <v>17360</v>
      </c>
      <c r="D17371" s="8">
        <f t="shared" si="1904"/>
        <v>16.643879999998166</v>
      </c>
      <c r="E17371" s="8">
        <f t="shared" si="1905"/>
        <v>2.9294999999999998E-3</v>
      </c>
      <c r="F17371" s="8">
        <f t="shared" si="1899"/>
        <v>16.640950499998166</v>
      </c>
      <c r="G17371" s="19">
        <f t="shared" si="1900"/>
        <v>3.0836852257368168</v>
      </c>
      <c r="H17371" s="26">
        <f t="shared" si="1902"/>
        <v>4.8643097144961974E-6</v>
      </c>
      <c r="I17371" s="27">
        <f>SUM($H$11:H17371)</f>
        <v>5.0778318047112067E-2</v>
      </c>
      <c r="J17371" s="26" t="str">
        <f t="shared" si="1901"/>
        <v/>
      </c>
      <c r="K17371" s="20" t="str">
        <f t="shared" si="1903"/>
        <v/>
      </c>
    </row>
    <row r="17372" spans="3:11" x14ac:dyDescent="0.25">
      <c r="C17372" s="7">
        <v>17361</v>
      </c>
      <c r="D17372" s="8">
        <f t="shared" si="1904"/>
        <v>16.638020831248166</v>
      </c>
      <c r="E17372" s="8">
        <f t="shared" si="1905"/>
        <v>2.9296687499999995E-3</v>
      </c>
      <c r="F17372" s="8">
        <f t="shared" si="1899"/>
        <v>16.635091162498167</v>
      </c>
      <c r="G17372" s="19">
        <f t="shared" si="1900"/>
        <v>3.083142289705485</v>
      </c>
      <c r="H17372" s="26">
        <f t="shared" si="1902"/>
        <v>4.865166311034209E-6</v>
      </c>
      <c r="I17372" s="27">
        <f>SUM($H$11:H17372)</f>
        <v>5.0783183213423101E-2</v>
      </c>
      <c r="J17372" s="26" t="str">
        <f t="shared" si="1901"/>
        <v/>
      </c>
      <c r="K17372" s="20" t="str">
        <f t="shared" si="1903"/>
        <v/>
      </c>
    </row>
    <row r="17373" spans="3:11" x14ac:dyDescent="0.25">
      <c r="C17373" s="7">
        <v>17362</v>
      </c>
      <c r="D17373" s="8">
        <f t="shared" si="1904"/>
        <v>16.632161324998162</v>
      </c>
      <c r="E17373" s="8">
        <f t="shared" si="1905"/>
        <v>2.9298374999999995E-3</v>
      </c>
      <c r="F17373" s="8">
        <f t="shared" si="1899"/>
        <v>16.62923148749816</v>
      </c>
      <c r="G17373" s="19">
        <f t="shared" si="1900"/>
        <v>3.0825992267656352</v>
      </c>
      <c r="H17373" s="26">
        <f t="shared" si="1902"/>
        <v>4.8660234096465709E-6</v>
      </c>
      <c r="I17373" s="27">
        <f>SUM($H$11:H17373)</f>
        <v>5.078804923683275E-2</v>
      </c>
      <c r="J17373" s="26" t="str">
        <f t="shared" si="1901"/>
        <v/>
      </c>
      <c r="K17373" s="20" t="str">
        <f t="shared" si="1903"/>
        <v/>
      </c>
    </row>
    <row r="17374" spans="3:11" x14ac:dyDescent="0.25">
      <c r="C17374" s="7">
        <v>17363</v>
      </c>
      <c r="D17374" s="8">
        <f t="shared" si="1904"/>
        <v>16.626301481248159</v>
      </c>
      <c r="E17374" s="8">
        <f t="shared" si="1905"/>
        <v>2.9300062499999996E-3</v>
      </c>
      <c r="F17374" s="8">
        <f t="shared" si="1899"/>
        <v>16.623371474998159</v>
      </c>
      <c r="G17374" s="19">
        <f t="shared" si="1900"/>
        <v>3.0820560368501839</v>
      </c>
      <c r="H17374" s="26">
        <f t="shared" si="1902"/>
        <v>4.8668810108104905E-6</v>
      </c>
      <c r="I17374" s="27">
        <f>SUM($H$11:H17374)</f>
        <v>5.0792916117843562E-2</v>
      </c>
      <c r="J17374" s="26" t="str">
        <f t="shared" si="1901"/>
        <v/>
      </c>
      <c r="K17374" s="20" t="str">
        <f t="shared" si="1903"/>
        <v/>
      </c>
    </row>
    <row r="17375" spans="3:11" x14ac:dyDescent="0.25">
      <c r="C17375" s="7">
        <v>17364</v>
      </c>
      <c r="D17375" s="8">
        <f t="shared" si="1904"/>
        <v>16.620441299998159</v>
      </c>
      <c r="E17375" s="8">
        <f t="shared" si="1905"/>
        <v>2.9301749999999997E-3</v>
      </c>
      <c r="F17375" s="8">
        <f t="shared" si="1899"/>
        <v>16.61751112499816</v>
      </c>
      <c r="G17375" s="19">
        <f t="shared" si="1900"/>
        <v>3.0815127198919834</v>
      </c>
      <c r="H17375" s="26">
        <f t="shared" si="1902"/>
        <v>4.8677391150038139E-6</v>
      </c>
      <c r="I17375" s="27">
        <f>SUM($H$11:H17375)</f>
        <v>5.0797783856958566E-2</v>
      </c>
      <c r="J17375" s="26" t="str">
        <f t="shared" si="1901"/>
        <v/>
      </c>
      <c r="K17375" s="20" t="str">
        <f t="shared" si="1903"/>
        <v/>
      </c>
    </row>
    <row r="17376" spans="3:11" x14ac:dyDescent="0.25">
      <c r="C17376" s="7">
        <v>17365</v>
      </c>
      <c r="D17376" s="8">
        <f t="shared" si="1904"/>
        <v>16.614580781248158</v>
      </c>
      <c r="E17376" s="8">
        <f t="shared" si="1905"/>
        <v>2.9303437499999998E-3</v>
      </c>
      <c r="F17376" s="8">
        <f t="shared" si="1899"/>
        <v>16.61165043749816</v>
      </c>
      <c r="G17376" s="19">
        <f t="shared" si="1900"/>
        <v>3.0809692758238238</v>
      </c>
      <c r="H17376" s="26">
        <f t="shared" si="1902"/>
        <v>4.8685977227050188E-6</v>
      </c>
      <c r="I17376" s="27">
        <f>SUM($H$11:H17376)</f>
        <v>5.0802652454681269E-2</v>
      </c>
      <c r="J17376" s="26" t="str">
        <f t="shared" si="1901"/>
        <v/>
      </c>
      <c r="K17376" s="20" t="str">
        <f t="shared" si="1903"/>
        <v/>
      </c>
    </row>
    <row r="17377" spans="3:11" x14ac:dyDescent="0.25">
      <c r="C17377" s="7">
        <v>17366</v>
      </c>
      <c r="D17377" s="8">
        <f t="shared" si="1904"/>
        <v>16.608719924998159</v>
      </c>
      <c r="E17377" s="8">
        <f t="shared" si="1905"/>
        <v>2.9305124999999994E-3</v>
      </c>
      <c r="F17377" s="8">
        <f t="shared" si="1899"/>
        <v>16.605789412498158</v>
      </c>
      <c r="G17377" s="19">
        <f t="shared" si="1900"/>
        <v>3.0804257045784302</v>
      </c>
      <c r="H17377" s="26">
        <f t="shared" si="1902"/>
        <v>4.8694568343932236E-6</v>
      </c>
      <c r="I17377" s="27">
        <f>SUM($H$11:H17377)</f>
        <v>5.0807521911515663E-2</v>
      </c>
      <c r="J17377" s="26" t="str">
        <f t="shared" si="1901"/>
        <v/>
      </c>
      <c r="K17377" s="20" t="str">
        <f t="shared" si="1903"/>
        <v/>
      </c>
    </row>
    <row r="17378" spans="3:11" x14ac:dyDescent="0.25">
      <c r="C17378" s="7">
        <v>17367</v>
      </c>
      <c r="D17378" s="8">
        <f t="shared" si="1904"/>
        <v>16.602858731248158</v>
      </c>
      <c r="E17378" s="8">
        <f t="shared" si="1905"/>
        <v>2.9306812499999995E-3</v>
      </c>
      <c r="F17378" s="8">
        <f t="shared" si="1899"/>
        <v>16.599928049998159</v>
      </c>
      <c r="G17378" s="19">
        <f t="shared" si="1900"/>
        <v>3.0798820060884671</v>
      </c>
      <c r="H17378" s="26">
        <f t="shared" si="1902"/>
        <v>4.8703164505481827E-6</v>
      </c>
      <c r="I17378" s="27">
        <f>SUM($H$11:H17378)</f>
        <v>5.0812392227966213E-2</v>
      </c>
      <c r="J17378" s="26" t="str">
        <f t="shared" si="1901"/>
        <v/>
      </c>
      <c r="K17378" s="20" t="str">
        <f t="shared" si="1903"/>
        <v/>
      </c>
    </row>
    <row r="17379" spans="3:11" x14ac:dyDescent="0.25">
      <c r="C17379" s="7">
        <v>17368</v>
      </c>
      <c r="D17379" s="8">
        <f t="shared" si="1904"/>
        <v>16.59699719999816</v>
      </c>
      <c r="E17379" s="8">
        <f t="shared" si="1905"/>
        <v>2.9308499999999996E-3</v>
      </c>
      <c r="F17379" s="8">
        <f t="shared" si="1899"/>
        <v>16.594066349998162</v>
      </c>
      <c r="G17379" s="19">
        <f t="shared" si="1900"/>
        <v>3.0793381802865336</v>
      </c>
      <c r="H17379" s="26">
        <f t="shared" si="1902"/>
        <v>4.8711765716502899E-6</v>
      </c>
      <c r="I17379" s="27">
        <f>SUM($H$11:H17379)</f>
        <v>5.0817263404537863E-2</v>
      </c>
      <c r="J17379" s="26" t="str">
        <f t="shared" si="1901"/>
        <v/>
      </c>
      <c r="K17379" s="20" t="str">
        <f t="shared" si="1903"/>
        <v/>
      </c>
    </row>
    <row r="17380" spans="3:11" x14ac:dyDescent="0.25">
      <c r="C17380" s="7">
        <v>17369</v>
      </c>
      <c r="D17380" s="8">
        <f t="shared" si="1904"/>
        <v>16.591135331248164</v>
      </c>
      <c r="E17380" s="8">
        <f t="shared" si="1905"/>
        <v>2.9310187499999997E-3</v>
      </c>
      <c r="F17380" s="8">
        <f t="shared" si="1899"/>
        <v>16.588204312498164</v>
      </c>
      <c r="G17380" s="19">
        <f t="shared" si="1900"/>
        <v>3.0787942271051656</v>
      </c>
      <c r="H17380" s="26">
        <f t="shared" si="1902"/>
        <v>4.8720371981805812E-6</v>
      </c>
      <c r="I17380" s="27">
        <f>SUM($H$11:H17380)</f>
        <v>5.0822135441736041E-2</v>
      </c>
      <c r="J17380" s="26" t="str">
        <f t="shared" si="1901"/>
        <v/>
      </c>
      <c r="K17380" s="20" t="str">
        <f t="shared" si="1903"/>
        <v/>
      </c>
    </row>
    <row r="17381" spans="3:11" x14ac:dyDescent="0.25">
      <c r="C17381" s="7">
        <v>17370</v>
      </c>
      <c r="D17381" s="8">
        <f t="shared" si="1904"/>
        <v>16.585273124998167</v>
      </c>
      <c r="E17381" s="8">
        <f t="shared" si="1905"/>
        <v>2.9311874999999998E-3</v>
      </c>
      <c r="F17381" s="8">
        <f t="shared" si="1899"/>
        <v>16.582341937498168</v>
      </c>
      <c r="G17381" s="19">
        <f t="shared" si="1900"/>
        <v>3.0782501464768366</v>
      </c>
      <c r="H17381" s="26">
        <f t="shared" si="1902"/>
        <v>4.8728983306207312E-6</v>
      </c>
      <c r="I17381" s="27">
        <f>SUM($H$11:H17381)</f>
        <v>5.0827008340066662E-2</v>
      </c>
      <c r="J17381" s="26" t="str">
        <f t="shared" si="1901"/>
        <v/>
      </c>
      <c r="K17381" s="20" t="str">
        <f t="shared" si="1903"/>
        <v/>
      </c>
    </row>
    <row r="17382" spans="3:11" x14ac:dyDescent="0.25">
      <c r="C17382" s="7">
        <v>17371</v>
      </c>
      <c r="D17382" s="8">
        <f t="shared" si="1904"/>
        <v>16.579410581248165</v>
      </c>
      <c r="E17382" s="8">
        <f t="shared" si="1905"/>
        <v>2.9313562499999998E-3</v>
      </c>
      <c r="F17382" s="8">
        <f t="shared" si="1899"/>
        <v>16.576479224998167</v>
      </c>
      <c r="G17382" s="19">
        <f t="shared" si="1900"/>
        <v>3.0777059383339558</v>
      </c>
      <c r="H17382" s="26">
        <f t="shared" si="1902"/>
        <v>4.8737599694530591E-6</v>
      </c>
      <c r="I17382" s="27">
        <f>SUM($H$11:H17382)</f>
        <v>5.0831882100036113E-2</v>
      </c>
      <c r="J17382" s="26" t="str">
        <f t="shared" si="1901"/>
        <v/>
      </c>
      <c r="K17382" s="20" t="str">
        <f t="shared" si="1903"/>
        <v/>
      </c>
    </row>
    <row r="17383" spans="3:11" x14ac:dyDescent="0.25">
      <c r="C17383" s="7">
        <v>17372</v>
      </c>
      <c r="D17383" s="8">
        <f t="shared" si="1904"/>
        <v>16.573547699998166</v>
      </c>
      <c r="E17383" s="8">
        <f t="shared" si="1905"/>
        <v>2.9315249999999995E-3</v>
      </c>
      <c r="F17383" s="8">
        <f t="shared" si="1899"/>
        <v>16.570616174998165</v>
      </c>
      <c r="G17383" s="19">
        <f t="shared" si="1900"/>
        <v>3.0771616026088684</v>
      </c>
      <c r="H17383" s="26">
        <f t="shared" si="1902"/>
        <v>4.8746221151605269E-6</v>
      </c>
      <c r="I17383" s="27">
        <f>SUM($H$11:H17383)</f>
        <v>5.0836756722151273E-2</v>
      </c>
      <c r="J17383" s="26" t="str">
        <f t="shared" si="1901"/>
        <v/>
      </c>
      <c r="K17383" s="20" t="str">
        <f t="shared" si="1903"/>
        <v/>
      </c>
    </row>
    <row r="17384" spans="3:11" x14ac:dyDescent="0.25">
      <c r="C17384" s="7">
        <v>17373</v>
      </c>
      <c r="D17384" s="8">
        <f t="shared" si="1904"/>
        <v>16.567684481248165</v>
      </c>
      <c r="E17384" s="8">
        <f t="shared" si="1905"/>
        <v>2.9316937499999996E-3</v>
      </c>
      <c r="F17384" s="8">
        <f t="shared" si="1899"/>
        <v>16.564752787498165</v>
      </c>
      <c r="G17384" s="19">
        <f t="shared" si="1900"/>
        <v>3.076617139233857</v>
      </c>
      <c r="H17384" s="26">
        <f t="shared" si="1902"/>
        <v>4.8754847682267405E-6</v>
      </c>
      <c r="I17384" s="27">
        <f>SUM($H$11:H17384)</f>
        <v>5.08416322069195E-2</v>
      </c>
      <c r="J17384" s="26" t="str">
        <f t="shared" si="1901"/>
        <v/>
      </c>
      <c r="K17384" s="20" t="str">
        <f t="shared" si="1903"/>
        <v/>
      </c>
    </row>
    <row r="17385" spans="3:11" x14ac:dyDescent="0.25">
      <c r="C17385" s="7">
        <v>17374</v>
      </c>
      <c r="D17385" s="8">
        <f t="shared" si="1904"/>
        <v>16.561820924998166</v>
      </c>
      <c r="E17385" s="8">
        <f t="shared" si="1905"/>
        <v>2.9318624999999997E-3</v>
      </c>
      <c r="F17385" s="8">
        <f t="shared" si="1899"/>
        <v>16.558889062498167</v>
      </c>
      <c r="G17385" s="19">
        <f t="shared" si="1900"/>
        <v>3.0760725481411395</v>
      </c>
      <c r="H17385" s="26">
        <f t="shared" si="1902"/>
        <v>4.8763479291359529E-6</v>
      </c>
      <c r="I17385" s="27">
        <f>SUM($H$11:H17385)</f>
        <v>5.0846508554848638E-2</v>
      </c>
      <c r="J17385" s="26" t="str">
        <f t="shared" si="1901"/>
        <v/>
      </c>
      <c r="K17385" s="20" t="str">
        <f t="shared" si="1903"/>
        <v/>
      </c>
    </row>
    <row r="17386" spans="3:11" x14ac:dyDescent="0.25">
      <c r="C17386" s="7">
        <v>17375</v>
      </c>
      <c r="D17386" s="8">
        <f t="shared" si="1904"/>
        <v>16.555957031248166</v>
      </c>
      <c r="E17386" s="8">
        <f t="shared" si="1905"/>
        <v>2.9320312499999997E-3</v>
      </c>
      <c r="F17386" s="8">
        <f t="shared" si="1899"/>
        <v>16.553024999998165</v>
      </c>
      <c r="G17386" s="19">
        <f t="shared" si="1900"/>
        <v>3.0755278292628696</v>
      </c>
      <c r="H17386" s="26">
        <f t="shared" si="1902"/>
        <v>4.8772115983730634E-6</v>
      </c>
      <c r="I17386" s="27">
        <f>SUM($H$11:H17386)</f>
        <v>5.0851385766447009E-2</v>
      </c>
      <c r="J17386" s="26" t="str">
        <f t="shared" si="1901"/>
        <v/>
      </c>
      <c r="K17386" s="20" t="str">
        <f t="shared" si="1903"/>
        <v/>
      </c>
    </row>
    <row r="17387" spans="3:11" x14ac:dyDescent="0.25">
      <c r="C17387" s="7">
        <v>17376</v>
      </c>
      <c r="D17387" s="8">
        <f t="shared" si="1904"/>
        <v>16.550092799998165</v>
      </c>
      <c r="E17387" s="8">
        <f t="shared" si="1905"/>
        <v>2.9321999999999998E-3</v>
      </c>
      <c r="F17387" s="8">
        <f t="shared" si="1899"/>
        <v>16.547160599998165</v>
      </c>
      <c r="G17387" s="19">
        <f t="shared" si="1900"/>
        <v>3.0749829825311381</v>
      </c>
      <c r="H17387" s="26">
        <f t="shared" si="1902"/>
        <v>4.8780757764236191E-6</v>
      </c>
      <c r="I17387" s="27">
        <f>SUM($H$11:H17387)</f>
        <v>5.0856263842223436E-2</v>
      </c>
      <c r="J17387" s="26" t="str">
        <f t="shared" si="1901"/>
        <v/>
      </c>
      <c r="K17387" s="20" t="str">
        <f t="shared" si="1903"/>
        <v/>
      </c>
    </row>
    <row r="17388" spans="3:11" x14ac:dyDescent="0.25">
      <c r="C17388" s="7">
        <v>17377</v>
      </c>
      <c r="D17388" s="8">
        <f t="shared" si="1904"/>
        <v>16.544228231248166</v>
      </c>
      <c r="E17388" s="8">
        <f t="shared" si="1905"/>
        <v>2.9323687499999995E-3</v>
      </c>
      <c r="F17388" s="8">
        <f t="shared" si="1899"/>
        <v>16.541295862498167</v>
      </c>
      <c r="G17388" s="19">
        <f t="shared" si="1900"/>
        <v>3.0744380078779709</v>
      </c>
      <c r="H17388" s="26">
        <f t="shared" si="1902"/>
        <v>4.878940463773817E-6</v>
      </c>
      <c r="I17388" s="27">
        <f>SUM($H$11:H17388)</f>
        <v>5.0861142782687212E-2</v>
      </c>
      <c r="J17388" s="26" t="str">
        <f t="shared" si="1901"/>
        <v/>
      </c>
      <c r="K17388" s="20" t="str">
        <f t="shared" si="1903"/>
        <v/>
      </c>
    </row>
    <row r="17389" spans="3:11" x14ac:dyDescent="0.25">
      <c r="C17389" s="7">
        <v>17378</v>
      </c>
      <c r="D17389" s="8">
        <f t="shared" si="1904"/>
        <v>16.538363324998166</v>
      </c>
      <c r="E17389" s="8">
        <f t="shared" si="1905"/>
        <v>2.9325374999999996E-3</v>
      </c>
      <c r="F17389" s="8">
        <f t="shared" si="1899"/>
        <v>16.535430787498164</v>
      </c>
      <c r="G17389" s="19">
        <f t="shared" si="1900"/>
        <v>3.0738929052353292</v>
      </c>
      <c r="H17389" s="26">
        <f t="shared" si="1902"/>
        <v>4.8798056609105054E-6</v>
      </c>
      <c r="I17389" s="27">
        <f>SUM($H$11:H17389)</f>
        <v>5.0866022588348124E-2</v>
      </c>
      <c r="J17389" s="26" t="str">
        <f t="shared" si="1901"/>
        <v/>
      </c>
      <c r="K17389" s="20" t="str">
        <f t="shared" si="1903"/>
        <v/>
      </c>
    </row>
    <row r="17390" spans="3:11" x14ac:dyDescent="0.25">
      <c r="C17390" s="7">
        <v>17379</v>
      </c>
      <c r="D17390" s="8">
        <f t="shared" si="1904"/>
        <v>16.532498081248164</v>
      </c>
      <c r="E17390" s="8">
        <f t="shared" si="1905"/>
        <v>2.9327062499999996E-3</v>
      </c>
      <c r="F17390" s="8">
        <f t="shared" ref="F17390:F17453" si="1906">D17390-E17390</f>
        <v>16.529565374998164</v>
      </c>
      <c r="G17390" s="19">
        <f t="shared" si="1900"/>
        <v>3.0733476745351118</v>
      </c>
      <c r="H17390" s="26">
        <f t="shared" si="1902"/>
        <v>4.8806713683211797E-6</v>
      </c>
      <c r="I17390" s="27">
        <f>SUM($H$11:H17390)</f>
        <v>5.0870903259716445E-2</v>
      </c>
      <c r="J17390" s="26" t="str">
        <f t="shared" si="1901"/>
        <v/>
      </c>
      <c r="K17390" s="20" t="str">
        <f t="shared" si="1903"/>
        <v/>
      </c>
    </row>
    <row r="17391" spans="3:11" x14ac:dyDescent="0.25">
      <c r="C17391" s="7">
        <v>17380</v>
      </c>
      <c r="D17391" s="8">
        <f t="shared" si="1904"/>
        <v>16.526632499998165</v>
      </c>
      <c r="E17391" s="8">
        <f t="shared" si="1905"/>
        <v>2.9328749999999997E-3</v>
      </c>
      <c r="F17391" s="8">
        <f t="shared" si="1906"/>
        <v>16.523699624998166</v>
      </c>
      <c r="G17391" s="19">
        <f t="shared" si="1900"/>
        <v>3.0728023157091515</v>
      </c>
      <c r="H17391" s="26">
        <f t="shared" si="1902"/>
        <v>4.8815375864939908E-6</v>
      </c>
      <c r="I17391" s="27">
        <f>SUM($H$11:H17391)</f>
        <v>5.0875784797302939E-2</v>
      </c>
      <c r="J17391" s="26" t="str">
        <f t="shared" si="1901"/>
        <v/>
      </c>
      <c r="K17391" s="20" t="str">
        <f t="shared" si="1903"/>
        <v/>
      </c>
    </row>
    <row r="17392" spans="3:11" x14ac:dyDescent="0.25">
      <c r="C17392" s="7">
        <v>17381</v>
      </c>
      <c r="D17392" s="8">
        <f t="shared" si="1904"/>
        <v>16.520766581248164</v>
      </c>
      <c r="E17392" s="8">
        <f t="shared" si="1905"/>
        <v>2.9330437499999998E-3</v>
      </c>
      <c r="F17392" s="8">
        <f t="shared" si="1906"/>
        <v>16.517833537498163</v>
      </c>
      <c r="G17392" s="19">
        <f t="shared" si="1900"/>
        <v>3.0722568286892167</v>
      </c>
      <c r="H17392" s="26">
        <f t="shared" si="1902"/>
        <v>4.8824043159177464E-6</v>
      </c>
      <c r="I17392" s="27">
        <f>SUM($H$11:H17392)</f>
        <v>5.0880667201618858E-2</v>
      </c>
      <c r="J17392" s="26" t="str">
        <f t="shared" si="1901"/>
        <v/>
      </c>
      <c r="K17392" s="20" t="str">
        <f t="shared" si="1903"/>
        <v/>
      </c>
    </row>
    <row r="17393" spans="3:11" x14ac:dyDescent="0.25">
      <c r="C17393" s="7">
        <v>17382</v>
      </c>
      <c r="D17393" s="8">
        <f t="shared" si="1904"/>
        <v>16.514900324998166</v>
      </c>
      <c r="E17393" s="8">
        <f t="shared" si="1905"/>
        <v>2.9332124999999994E-3</v>
      </c>
      <c r="F17393" s="8">
        <f t="shared" si="1906"/>
        <v>16.511967112498166</v>
      </c>
      <c r="G17393" s="19">
        <f t="shared" si="1900"/>
        <v>3.0717112134070121</v>
      </c>
      <c r="H17393" s="26">
        <f t="shared" si="1902"/>
        <v>4.8832715570819017E-6</v>
      </c>
      <c r="I17393" s="27">
        <f>SUM($H$11:H17393)</f>
        <v>5.0885550473175938E-2</v>
      </c>
      <c r="J17393" s="26" t="str">
        <f t="shared" si="1901"/>
        <v/>
      </c>
      <c r="K17393" s="20" t="str">
        <f t="shared" si="1903"/>
        <v/>
      </c>
    </row>
    <row r="17394" spans="3:11" x14ac:dyDescent="0.25">
      <c r="C17394" s="7">
        <v>17383</v>
      </c>
      <c r="D17394" s="8">
        <f t="shared" si="1904"/>
        <v>16.509033731248167</v>
      </c>
      <c r="E17394" s="8">
        <f t="shared" si="1905"/>
        <v>2.9333812499999995E-3</v>
      </c>
      <c r="F17394" s="8">
        <f t="shared" si="1906"/>
        <v>16.506100349998167</v>
      </c>
      <c r="G17394" s="19">
        <f t="shared" si="1900"/>
        <v>3.0711654697941784</v>
      </c>
      <c r="H17394" s="26">
        <f t="shared" si="1902"/>
        <v>4.884139310476573E-6</v>
      </c>
      <c r="I17394" s="27">
        <f>SUM($H$11:H17394)</f>
        <v>5.0890434612486414E-2</v>
      </c>
      <c r="J17394" s="26" t="str">
        <f t="shared" si="1901"/>
        <v/>
      </c>
      <c r="K17394" s="20" t="str">
        <f t="shared" si="1903"/>
        <v/>
      </c>
    </row>
    <row r="17395" spans="3:11" x14ac:dyDescent="0.25">
      <c r="C17395" s="7">
        <v>17384</v>
      </c>
      <c r="D17395" s="8">
        <f t="shared" si="1904"/>
        <v>16.503166799998166</v>
      </c>
      <c r="E17395" s="8">
        <f t="shared" si="1905"/>
        <v>2.9335499999999996E-3</v>
      </c>
      <c r="F17395" s="8">
        <f t="shared" si="1906"/>
        <v>16.500233249998164</v>
      </c>
      <c r="G17395" s="19">
        <f t="shared" si="1900"/>
        <v>3.0706195977822888</v>
      </c>
      <c r="H17395" s="26">
        <f t="shared" si="1902"/>
        <v>4.8850075765925336E-6</v>
      </c>
      <c r="I17395" s="27">
        <f>SUM($H$11:H17395)</f>
        <v>5.0895319620063009E-2</v>
      </c>
      <c r="J17395" s="26" t="str">
        <f t="shared" si="1901"/>
        <v/>
      </c>
      <c r="K17395" s="20" t="str">
        <f t="shared" si="1903"/>
        <v/>
      </c>
    </row>
    <row r="17396" spans="3:11" x14ac:dyDescent="0.25">
      <c r="C17396" s="7">
        <v>17385</v>
      </c>
      <c r="D17396" s="8">
        <f t="shared" si="1904"/>
        <v>16.497299531248164</v>
      </c>
      <c r="E17396" s="8">
        <f t="shared" si="1905"/>
        <v>2.9337187499999997E-3</v>
      </c>
      <c r="F17396" s="8">
        <f t="shared" si="1906"/>
        <v>16.494365812498163</v>
      </c>
      <c r="G17396" s="19">
        <f t="shared" si="1900"/>
        <v>3.070073597302855</v>
      </c>
      <c r="H17396" s="26">
        <f t="shared" si="1902"/>
        <v>4.8858763559212118E-6</v>
      </c>
      <c r="I17396" s="27">
        <f>SUM($H$11:H17396)</f>
        <v>5.0900205496418931E-2</v>
      </c>
      <c r="J17396" s="26" t="str">
        <f t="shared" si="1901"/>
        <v/>
      </c>
      <c r="K17396" s="20" t="str">
        <f t="shared" si="1903"/>
        <v/>
      </c>
    </row>
    <row r="17397" spans="3:11" x14ac:dyDescent="0.25">
      <c r="C17397" s="7">
        <v>17386</v>
      </c>
      <c r="D17397" s="8">
        <f t="shared" si="1904"/>
        <v>16.49143192499816</v>
      </c>
      <c r="E17397" s="8">
        <f t="shared" si="1905"/>
        <v>2.9338874999999998E-3</v>
      </c>
      <c r="F17397" s="8">
        <f t="shared" si="1906"/>
        <v>16.488498037498161</v>
      </c>
      <c r="G17397" s="19">
        <f t="shared" si="1900"/>
        <v>3.0695274682873221</v>
      </c>
      <c r="H17397" s="26">
        <f t="shared" si="1902"/>
        <v>4.8867456489546973E-6</v>
      </c>
      <c r="I17397" s="27">
        <f>SUM($H$11:H17397)</f>
        <v>5.0905092242067886E-2</v>
      </c>
      <c r="J17397" s="26" t="str">
        <f t="shared" si="1901"/>
        <v/>
      </c>
      <c r="K17397" s="20" t="str">
        <f t="shared" si="1903"/>
        <v/>
      </c>
    </row>
    <row r="17398" spans="3:11" x14ac:dyDescent="0.25">
      <c r="C17398" s="7">
        <v>17387</v>
      </c>
      <c r="D17398" s="8">
        <f t="shared" si="1904"/>
        <v>16.485563981248159</v>
      </c>
      <c r="E17398" s="8">
        <f t="shared" si="1905"/>
        <v>2.9340562499999999E-3</v>
      </c>
      <c r="F17398" s="8">
        <f t="shared" si="1906"/>
        <v>16.482629924998157</v>
      </c>
      <c r="G17398" s="19">
        <f t="shared" si="1900"/>
        <v>3.0689812106670704</v>
      </c>
      <c r="H17398" s="26">
        <f t="shared" si="1902"/>
        <v>4.8876154561857405E-6</v>
      </c>
      <c r="I17398" s="27">
        <f>SUM($H$11:H17398)</f>
        <v>5.0909979857524074E-2</v>
      </c>
      <c r="J17398" s="26" t="str">
        <f t="shared" si="1901"/>
        <v/>
      </c>
      <c r="K17398" s="20" t="str">
        <f t="shared" si="1903"/>
        <v/>
      </c>
    </row>
    <row r="17399" spans="3:11" x14ac:dyDescent="0.25">
      <c r="C17399" s="7">
        <v>17388</v>
      </c>
      <c r="D17399" s="8">
        <f t="shared" si="1904"/>
        <v>16.479695699998157</v>
      </c>
      <c r="E17399" s="8">
        <f t="shared" si="1905"/>
        <v>2.9342249999999995E-3</v>
      </c>
      <c r="F17399" s="8">
        <f t="shared" si="1906"/>
        <v>16.476761474998156</v>
      </c>
      <c r="G17399" s="19">
        <f t="shared" si="1900"/>
        <v>3.0684348243734161</v>
      </c>
      <c r="H17399" s="26">
        <f t="shared" si="1902"/>
        <v>4.8884857781077508E-6</v>
      </c>
      <c r="I17399" s="27">
        <f>SUM($H$11:H17399)</f>
        <v>5.091486834330218E-2</v>
      </c>
      <c r="J17399" s="26" t="str">
        <f t="shared" si="1901"/>
        <v/>
      </c>
      <c r="K17399" s="20" t="str">
        <f t="shared" si="1903"/>
        <v/>
      </c>
    </row>
    <row r="17400" spans="3:11" x14ac:dyDescent="0.25">
      <c r="C17400" s="7">
        <v>17389</v>
      </c>
      <c r="D17400" s="8">
        <f t="shared" si="1904"/>
        <v>16.473827081248153</v>
      </c>
      <c r="E17400" s="8">
        <f t="shared" si="1905"/>
        <v>2.9343937499999996E-3</v>
      </c>
      <c r="F17400" s="8">
        <f t="shared" si="1906"/>
        <v>16.470892687498154</v>
      </c>
      <c r="G17400" s="19">
        <f t="shared" si="1900"/>
        <v>3.0678883093376093</v>
      </c>
      <c r="H17400" s="26">
        <f t="shared" si="1902"/>
        <v>4.8893566152148033E-6</v>
      </c>
      <c r="I17400" s="27">
        <f>SUM($H$11:H17400)</f>
        <v>5.0919757699917398E-2</v>
      </c>
      <c r="J17400" s="26" t="str">
        <f t="shared" si="1901"/>
        <v/>
      </c>
      <c r="K17400" s="20" t="str">
        <f t="shared" si="1903"/>
        <v/>
      </c>
    </row>
    <row r="17401" spans="3:11" x14ac:dyDescent="0.25">
      <c r="C17401" s="7">
        <v>17390</v>
      </c>
      <c r="D17401" s="8">
        <f t="shared" si="1904"/>
        <v>16.467958124998155</v>
      </c>
      <c r="E17401" s="8">
        <f t="shared" si="1905"/>
        <v>2.9345624999999997E-3</v>
      </c>
      <c r="F17401" s="8">
        <f t="shared" si="1906"/>
        <v>16.465023562498157</v>
      </c>
      <c r="G17401" s="19">
        <f t="shared" si="1900"/>
        <v>3.0673416654908348</v>
      </c>
      <c r="H17401" s="26">
        <f t="shared" si="1902"/>
        <v>4.8902279680016356E-6</v>
      </c>
      <c r="I17401" s="27">
        <f>SUM($H$11:H17401)</f>
        <v>5.0924647927885397E-2</v>
      </c>
      <c r="J17401" s="26" t="str">
        <f t="shared" si="1901"/>
        <v/>
      </c>
      <c r="K17401" s="20" t="str">
        <f t="shared" si="1903"/>
        <v/>
      </c>
    </row>
    <row r="17402" spans="3:11" x14ac:dyDescent="0.25">
      <c r="C17402" s="7">
        <v>17391</v>
      </c>
      <c r="D17402" s="8">
        <f t="shared" si="1904"/>
        <v>16.462088831248156</v>
      </c>
      <c r="E17402" s="8">
        <f t="shared" si="1905"/>
        <v>2.9347312499999998E-3</v>
      </c>
      <c r="F17402" s="8">
        <f t="shared" si="1906"/>
        <v>16.459154099998155</v>
      </c>
      <c r="G17402" s="19">
        <f t="shared" si="1900"/>
        <v>3.066794892764213</v>
      </c>
      <c r="H17402" s="26">
        <f t="shared" si="1902"/>
        <v>4.8910998369636502E-6</v>
      </c>
      <c r="I17402" s="27">
        <f>SUM($H$11:H17402)</f>
        <v>5.0929539027722362E-2</v>
      </c>
      <c r="J17402" s="26" t="str">
        <f t="shared" si="1901"/>
        <v/>
      </c>
      <c r="K17402" s="20" t="str">
        <f t="shared" si="1903"/>
        <v/>
      </c>
    </row>
    <row r="17403" spans="3:11" x14ac:dyDescent="0.25">
      <c r="C17403" s="7">
        <v>17392</v>
      </c>
      <c r="D17403" s="8">
        <f t="shared" si="1904"/>
        <v>16.456219199998156</v>
      </c>
      <c r="E17403" s="8">
        <f t="shared" si="1905"/>
        <v>2.9348999999999998E-3</v>
      </c>
      <c r="F17403" s="8">
        <f t="shared" si="1906"/>
        <v>16.453284299998156</v>
      </c>
      <c r="G17403" s="19">
        <f t="shared" si="1900"/>
        <v>3.0662479910887979</v>
      </c>
      <c r="H17403" s="26">
        <f t="shared" si="1902"/>
        <v>4.891972222596917E-6</v>
      </c>
      <c r="I17403" s="27">
        <f>SUM($H$11:H17403)</f>
        <v>5.0934430999944956E-2</v>
      </c>
      <c r="J17403" s="26" t="str">
        <f t="shared" si="1901"/>
        <v/>
      </c>
      <c r="K17403" s="20" t="str">
        <f t="shared" si="1903"/>
        <v/>
      </c>
    </row>
    <row r="17404" spans="3:11" x14ac:dyDescent="0.25">
      <c r="C17404" s="7">
        <v>17393</v>
      </c>
      <c r="D17404" s="8">
        <f t="shared" si="1904"/>
        <v>16.450349231248158</v>
      </c>
      <c r="E17404" s="8">
        <f t="shared" si="1905"/>
        <v>2.9350687499999995E-3</v>
      </c>
      <c r="F17404" s="8">
        <f t="shared" si="1906"/>
        <v>16.447414162498159</v>
      </c>
      <c r="G17404" s="19">
        <f t="shared" si="1900"/>
        <v>3.0657009603955792</v>
      </c>
      <c r="H17404" s="26">
        <f t="shared" si="1902"/>
        <v>4.8928451253981699E-6</v>
      </c>
      <c r="I17404" s="27">
        <f>SUM($H$11:H17404)</f>
        <v>5.0939323845070356E-2</v>
      </c>
      <c r="J17404" s="26" t="str">
        <f t="shared" si="1901"/>
        <v/>
      </c>
      <c r="K17404" s="20" t="str">
        <f t="shared" si="1903"/>
        <v/>
      </c>
    </row>
    <row r="17405" spans="3:11" x14ac:dyDescent="0.25">
      <c r="C17405" s="7">
        <v>17394</v>
      </c>
      <c r="D17405" s="8">
        <f t="shared" si="1904"/>
        <v>16.444478924998158</v>
      </c>
      <c r="E17405" s="8">
        <f t="shared" si="1905"/>
        <v>2.9352374999999996E-3</v>
      </c>
      <c r="F17405" s="8">
        <f t="shared" si="1906"/>
        <v>16.441543687498157</v>
      </c>
      <c r="G17405" s="19">
        <f t="shared" si="1900"/>
        <v>3.0651538006154797</v>
      </c>
      <c r="H17405" s="26">
        <f t="shared" si="1902"/>
        <v>4.8937185458648156E-6</v>
      </c>
      <c r="I17405" s="27">
        <f>SUM($H$11:H17405)</f>
        <v>5.0944217563616223E-2</v>
      </c>
      <c r="J17405" s="26" t="str">
        <f t="shared" si="1901"/>
        <v/>
      </c>
      <c r="K17405" s="20" t="str">
        <f t="shared" si="1903"/>
        <v/>
      </c>
    </row>
    <row r="17406" spans="3:11" x14ac:dyDescent="0.25">
      <c r="C17406" s="7">
        <v>17395</v>
      </c>
      <c r="D17406" s="8">
        <f t="shared" si="1904"/>
        <v>16.438608281248161</v>
      </c>
      <c r="E17406" s="8">
        <f t="shared" si="1905"/>
        <v>2.9354062499999996E-3</v>
      </c>
      <c r="F17406" s="8">
        <f t="shared" si="1906"/>
        <v>16.435672874998161</v>
      </c>
      <c r="G17406" s="19">
        <f t="shared" si="1900"/>
        <v>3.0646065116793575</v>
      </c>
      <c r="H17406" s="26">
        <f t="shared" si="1902"/>
        <v>4.8945924844949272E-6</v>
      </c>
      <c r="I17406" s="27">
        <f>SUM($H$11:H17406)</f>
        <v>5.094911215610072E-2</v>
      </c>
      <c r="J17406" s="26" t="str">
        <f t="shared" si="1901"/>
        <v/>
      </c>
      <c r="K17406" s="20" t="str">
        <f t="shared" si="1903"/>
        <v/>
      </c>
    </row>
    <row r="17407" spans="3:11" x14ac:dyDescent="0.25">
      <c r="C17407" s="7">
        <v>17396</v>
      </c>
      <c r="D17407" s="8">
        <f t="shared" si="1904"/>
        <v>16.432737299998163</v>
      </c>
      <c r="E17407" s="8">
        <f t="shared" si="1905"/>
        <v>2.9355749999999997E-3</v>
      </c>
      <c r="F17407" s="8">
        <f t="shared" si="1906"/>
        <v>16.429801724998164</v>
      </c>
      <c r="G17407" s="19">
        <f t="shared" si="1900"/>
        <v>3.0640590935180052</v>
      </c>
      <c r="H17407" s="26">
        <f t="shared" si="1902"/>
        <v>4.8954669417872487E-6</v>
      </c>
      <c r="I17407" s="27">
        <f>SUM($H$11:H17407)</f>
        <v>5.0954007623042509E-2</v>
      </c>
      <c r="J17407" s="26" t="str">
        <f t="shared" si="1901"/>
        <v/>
      </c>
      <c r="K17407" s="20" t="str">
        <f t="shared" si="1903"/>
        <v/>
      </c>
    </row>
    <row r="17408" spans="3:11" x14ac:dyDescent="0.25">
      <c r="C17408" s="7">
        <v>17397</v>
      </c>
      <c r="D17408" s="8">
        <f t="shared" si="1904"/>
        <v>16.426865981248163</v>
      </c>
      <c r="E17408" s="8">
        <f t="shared" si="1905"/>
        <v>2.9357437499999998E-3</v>
      </c>
      <c r="F17408" s="8">
        <f t="shared" si="1906"/>
        <v>16.423930237498162</v>
      </c>
      <c r="G17408" s="19">
        <f t="shared" si="1900"/>
        <v>3.063511546062148</v>
      </c>
      <c r="H17408" s="26">
        <f t="shared" si="1902"/>
        <v>4.8963419182411992E-6</v>
      </c>
      <c r="I17408" s="27">
        <f>SUM($H$11:H17408)</f>
        <v>5.095890396496075E-2</v>
      </c>
      <c r="J17408" s="26" t="str">
        <f t="shared" si="1901"/>
        <v/>
      </c>
      <c r="K17408" s="20" t="str">
        <f t="shared" si="1903"/>
        <v/>
      </c>
    </row>
    <row r="17409" spans="3:11" x14ac:dyDescent="0.25">
      <c r="C17409" s="7">
        <v>17398</v>
      </c>
      <c r="D17409" s="8">
        <f t="shared" si="1904"/>
        <v>16.420994324998162</v>
      </c>
      <c r="E17409" s="8">
        <f t="shared" si="1905"/>
        <v>2.9359124999999995E-3</v>
      </c>
      <c r="F17409" s="8">
        <f t="shared" si="1906"/>
        <v>16.418058412498162</v>
      </c>
      <c r="G17409" s="19">
        <f t="shared" si="1900"/>
        <v>3.0629638692424472</v>
      </c>
      <c r="H17409" s="26">
        <f t="shared" si="1902"/>
        <v>4.8972174143568662E-6</v>
      </c>
      <c r="I17409" s="27">
        <f>SUM($H$11:H17409)</f>
        <v>5.0963801182375104E-2</v>
      </c>
      <c r="J17409" s="26" t="str">
        <f t="shared" si="1901"/>
        <v/>
      </c>
      <c r="K17409" s="20" t="str">
        <f t="shared" si="1903"/>
        <v/>
      </c>
    </row>
    <row r="17410" spans="3:11" x14ac:dyDescent="0.25">
      <c r="C17410" s="7">
        <v>17399</v>
      </c>
      <c r="D17410" s="8">
        <f t="shared" si="1904"/>
        <v>16.415122331248163</v>
      </c>
      <c r="E17410" s="8">
        <f t="shared" si="1905"/>
        <v>2.9360812499999995E-3</v>
      </c>
      <c r="F17410" s="8">
        <f t="shared" si="1906"/>
        <v>16.412186249998165</v>
      </c>
      <c r="G17410" s="19">
        <f t="shared" si="1900"/>
        <v>3.0624160629894974</v>
      </c>
      <c r="H17410" s="26">
        <f t="shared" si="1902"/>
        <v>4.8980934306350137E-6</v>
      </c>
      <c r="I17410" s="27">
        <f>SUM($H$11:H17410)</f>
        <v>5.0968699275805739E-2</v>
      </c>
      <c r="J17410" s="26" t="str">
        <f t="shared" si="1901"/>
        <v/>
      </c>
      <c r="K17410" s="20" t="str">
        <f t="shared" si="1903"/>
        <v/>
      </c>
    </row>
    <row r="17411" spans="3:11" x14ac:dyDescent="0.25">
      <c r="C17411" s="7">
        <v>17400</v>
      </c>
      <c r="D17411" s="8">
        <f t="shared" si="1904"/>
        <v>16.409249999998163</v>
      </c>
      <c r="E17411" s="8">
        <f t="shared" si="1905"/>
        <v>2.9362499999999996E-3</v>
      </c>
      <c r="F17411" s="8">
        <f t="shared" si="1906"/>
        <v>16.406313749998162</v>
      </c>
      <c r="G17411" s="19">
        <f t="shared" si="1900"/>
        <v>3.0618681272338262</v>
      </c>
      <c r="H17411" s="26">
        <f t="shared" si="1902"/>
        <v>4.8989699675770819E-6</v>
      </c>
      <c r="I17411" s="27">
        <f>SUM($H$11:H17411)</f>
        <v>5.0973598245773313E-2</v>
      </c>
      <c r="J17411" s="26" t="str">
        <f t="shared" si="1901"/>
        <v/>
      </c>
      <c r="K17411" s="20" t="str">
        <f t="shared" si="1903"/>
        <v/>
      </c>
    </row>
    <row r="17412" spans="3:11" x14ac:dyDescent="0.25">
      <c r="C17412" s="7">
        <v>17401</v>
      </c>
      <c r="D17412" s="8">
        <f t="shared" si="1904"/>
        <v>16.403377331248159</v>
      </c>
      <c r="E17412" s="8">
        <f t="shared" si="1905"/>
        <v>2.9364187499999997E-3</v>
      </c>
      <c r="F17412" s="8">
        <f t="shared" si="1906"/>
        <v>16.400440912498158</v>
      </c>
      <c r="G17412" s="19">
        <f t="shared" si="1900"/>
        <v>3.0613200619058962</v>
      </c>
      <c r="H17412" s="26">
        <f t="shared" si="1902"/>
        <v>4.8998470256851869E-6</v>
      </c>
      <c r="I17412" s="27">
        <f>SUM($H$11:H17412)</f>
        <v>5.0978498092799002E-2</v>
      </c>
      <c r="J17412" s="26" t="str">
        <f t="shared" si="1901"/>
        <v/>
      </c>
      <c r="K17412" s="20" t="str">
        <f t="shared" si="1903"/>
        <v/>
      </c>
    </row>
    <row r="17413" spans="3:11" x14ac:dyDescent="0.25">
      <c r="C17413" s="7">
        <v>17402</v>
      </c>
      <c r="D17413" s="8">
        <f t="shared" si="1904"/>
        <v>16.397504324998163</v>
      </c>
      <c r="E17413" s="8">
        <f t="shared" si="1905"/>
        <v>2.9365874999999998E-3</v>
      </c>
      <c r="F17413" s="8">
        <f t="shared" si="1906"/>
        <v>16.394567737498164</v>
      </c>
      <c r="G17413" s="19">
        <f t="shared" si="1900"/>
        <v>3.0607718669361037</v>
      </c>
      <c r="H17413" s="26">
        <f t="shared" si="1902"/>
        <v>4.9007246054621214E-6</v>
      </c>
      <c r="I17413" s="27">
        <f>SUM($H$11:H17413)</f>
        <v>5.0983398817404463E-2</v>
      </c>
      <c r="J17413" s="26" t="str">
        <f t="shared" si="1901"/>
        <v/>
      </c>
      <c r="K17413" s="20" t="str">
        <f t="shared" si="1903"/>
        <v/>
      </c>
    </row>
    <row r="17414" spans="3:11" x14ac:dyDescent="0.25">
      <c r="C17414" s="7">
        <v>17403</v>
      </c>
      <c r="D17414" s="8">
        <f t="shared" si="1904"/>
        <v>16.391630981248163</v>
      </c>
      <c r="E17414" s="8">
        <f t="shared" si="1905"/>
        <v>2.9367562499999994E-3</v>
      </c>
      <c r="F17414" s="8">
        <f t="shared" si="1906"/>
        <v>16.388694224998162</v>
      </c>
      <c r="G17414" s="19">
        <f t="shared" si="1900"/>
        <v>3.0602235422547777</v>
      </c>
      <c r="H17414" s="26">
        <f t="shared" si="1902"/>
        <v>4.9016027074113594E-6</v>
      </c>
      <c r="I17414" s="27">
        <f>SUM($H$11:H17414)</f>
        <v>5.0988300420111876E-2</v>
      </c>
      <c r="J17414" s="26" t="str">
        <f t="shared" si="1901"/>
        <v/>
      </c>
      <c r="K17414" s="20" t="str">
        <f t="shared" si="1903"/>
        <v/>
      </c>
    </row>
    <row r="17415" spans="3:11" x14ac:dyDescent="0.25">
      <c r="C17415" s="7">
        <v>17404</v>
      </c>
      <c r="D17415" s="8">
        <f t="shared" si="1904"/>
        <v>16.385757299998161</v>
      </c>
      <c r="E17415" s="8">
        <f t="shared" si="1905"/>
        <v>2.9369249999999995E-3</v>
      </c>
      <c r="F17415" s="8">
        <f t="shared" si="1906"/>
        <v>16.382820374998161</v>
      </c>
      <c r="G17415" s="19">
        <f t="shared" si="1900"/>
        <v>3.059675087792181</v>
      </c>
      <c r="H17415" s="26">
        <f t="shared" si="1902"/>
        <v>4.9024813320370531E-6</v>
      </c>
      <c r="I17415" s="27">
        <f>SUM($H$11:H17415)</f>
        <v>5.0993202901443914E-2</v>
      </c>
      <c r="J17415" s="26" t="str">
        <f t="shared" si="1901"/>
        <v/>
      </c>
      <c r="K17415" s="20" t="str">
        <f t="shared" si="1903"/>
        <v/>
      </c>
    </row>
    <row r="17416" spans="3:11" x14ac:dyDescent="0.25">
      <c r="C17416" s="7">
        <v>17405</v>
      </c>
      <c r="D17416" s="8">
        <f t="shared" si="1904"/>
        <v>16.379883281248159</v>
      </c>
      <c r="E17416" s="8">
        <f t="shared" si="1905"/>
        <v>2.9370937499999996E-3</v>
      </c>
      <c r="F17416" s="8">
        <f t="shared" si="1906"/>
        <v>16.376946187498159</v>
      </c>
      <c r="G17416" s="19">
        <f t="shared" si="1900"/>
        <v>3.0591265034785113</v>
      </c>
      <c r="H17416" s="26">
        <f t="shared" si="1902"/>
        <v>4.9033604798440351E-6</v>
      </c>
      <c r="I17416" s="27">
        <f>SUM($H$11:H17416)</f>
        <v>5.0998106261923755E-2</v>
      </c>
      <c r="J17416" s="26" t="str">
        <f t="shared" si="1901"/>
        <v/>
      </c>
      <c r="K17416" s="20" t="str">
        <f t="shared" si="1903"/>
        <v/>
      </c>
    </row>
    <row r="17417" spans="3:11" x14ac:dyDescent="0.25">
      <c r="C17417" s="7">
        <v>17406</v>
      </c>
      <c r="D17417" s="8">
        <f t="shared" si="1904"/>
        <v>16.374008924998158</v>
      </c>
      <c r="E17417" s="8">
        <f t="shared" si="1905"/>
        <v>2.9372624999999997E-3</v>
      </c>
      <c r="F17417" s="8">
        <f t="shared" si="1906"/>
        <v>16.371071662498156</v>
      </c>
      <c r="G17417" s="19">
        <f t="shared" si="1900"/>
        <v>3.0585777892438979</v>
      </c>
      <c r="H17417" s="26">
        <f t="shared" si="1902"/>
        <v>4.904240151337823E-6</v>
      </c>
      <c r="I17417" s="27">
        <f>SUM($H$11:H17417)</f>
        <v>5.1003010502075091E-2</v>
      </c>
      <c r="J17417" s="26" t="str">
        <f t="shared" si="1901"/>
        <v/>
      </c>
      <c r="K17417" s="20" t="str">
        <f t="shared" si="1903"/>
        <v/>
      </c>
    </row>
    <row r="17418" spans="3:11" x14ac:dyDescent="0.25">
      <c r="C17418" s="7">
        <v>17407</v>
      </c>
      <c r="D17418" s="8">
        <f t="shared" si="1904"/>
        <v>16.368134231248156</v>
      </c>
      <c r="E17418" s="8">
        <f t="shared" si="1905"/>
        <v>2.9374312499999998E-3</v>
      </c>
      <c r="F17418" s="8">
        <f t="shared" si="1906"/>
        <v>16.365196799998156</v>
      </c>
      <c r="G17418" s="19">
        <f t="shared" si="1900"/>
        <v>3.0580289450184046</v>
      </c>
      <c r="H17418" s="26">
        <f t="shared" si="1902"/>
        <v>4.9051203470246165E-6</v>
      </c>
      <c r="I17418" s="27">
        <f>SUM($H$11:H17418)</f>
        <v>5.1007915622422115E-2</v>
      </c>
      <c r="J17418" s="26" t="str">
        <f t="shared" si="1901"/>
        <v/>
      </c>
      <c r="K17418" s="20" t="str">
        <f t="shared" si="1903"/>
        <v/>
      </c>
    </row>
    <row r="17419" spans="3:11" x14ac:dyDescent="0.25">
      <c r="C17419" s="7">
        <v>17408</v>
      </c>
      <c r="D17419" s="8">
        <f t="shared" si="1904"/>
        <v>16.36225919999816</v>
      </c>
      <c r="E17419" s="8">
        <f t="shared" si="1905"/>
        <v>2.9375999999999998E-3</v>
      </c>
      <c r="F17419" s="8">
        <f t="shared" si="1906"/>
        <v>16.359321599998161</v>
      </c>
      <c r="G17419" s="19">
        <f t="shared" ref="G17419:G17482" si="1907">SQRT(2*F17419/$D$3)</f>
        <v>3.0574799707320275</v>
      </c>
      <c r="H17419" s="26">
        <f t="shared" si="1902"/>
        <v>4.9060010674113004E-6</v>
      </c>
      <c r="I17419" s="27">
        <f>SUM($H$11:H17419)</f>
        <v>5.1012821623489524E-2</v>
      </c>
      <c r="J17419" s="26" t="str">
        <f t="shared" ref="J17419:J17482" si="1908">IF($I$7&gt;=I17419,G17419,"")</f>
        <v/>
      </c>
      <c r="K17419" s="20" t="str">
        <f t="shared" si="1903"/>
        <v/>
      </c>
    </row>
    <row r="17420" spans="3:11" x14ac:dyDescent="0.25">
      <c r="C17420" s="7">
        <v>17409</v>
      </c>
      <c r="D17420" s="8">
        <f t="shared" si="1904"/>
        <v>16.356383831248159</v>
      </c>
      <c r="E17420" s="8">
        <f t="shared" si="1905"/>
        <v>2.9377687499999995E-3</v>
      </c>
      <c r="F17420" s="8">
        <f t="shared" si="1906"/>
        <v>16.353446062498158</v>
      </c>
      <c r="G17420" s="19">
        <f t="shared" si="1907"/>
        <v>3.0569308663146963</v>
      </c>
      <c r="H17420" s="26">
        <f t="shared" ref="H17420:H17483" si="1909">$D$7/G17420</f>
        <v>4.9068823130054457E-6</v>
      </c>
      <c r="I17420" s="27">
        <f>SUM($H$11:H17420)</f>
        <v>5.101772850580253E-2</v>
      </c>
      <c r="J17420" s="26" t="str">
        <f t="shared" si="1908"/>
        <v/>
      </c>
      <c r="K17420" s="20" t="str">
        <f t="shared" ref="K17420:K17483" si="1910">IF(J17420="","",I17420)</f>
        <v/>
      </c>
    </row>
    <row r="17421" spans="3:11" x14ac:dyDescent="0.25">
      <c r="C17421" s="7">
        <v>17410</v>
      </c>
      <c r="D17421" s="8">
        <f t="shared" ref="D17421:D17484" si="1911">$D$3*G17420^2/2-E17421</f>
        <v>16.350508124998161</v>
      </c>
      <c r="E17421" s="8">
        <f t="shared" ref="E17421:E17484" si="1912">C17421*$D$4*$D$7^2/2</f>
        <v>2.9379374999999996E-3</v>
      </c>
      <c r="F17421" s="8">
        <f t="shared" si="1906"/>
        <v>16.34757018749816</v>
      </c>
      <c r="G17421" s="19">
        <f t="shared" si="1907"/>
        <v>3.056381631696274</v>
      </c>
      <c r="H17421" s="26">
        <f t="shared" si="1909"/>
        <v>4.9077640843153101E-6</v>
      </c>
      <c r="I17421" s="27">
        <f>SUM($H$11:H17421)</f>
        <v>5.1022636269886845E-2</v>
      </c>
      <c r="J17421" s="26" t="str">
        <f t="shared" si="1908"/>
        <v/>
      </c>
      <c r="K17421" s="20" t="str">
        <f t="shared" si="1910"/>
        <v/>
      </c>
    </row>
    <row r="17422" spans="3:11" x14ac:dyDescent="0.25">
      <c r="C17422" s="7">
        <v>17411</v>
      </c>
      <c r="D17422" s="8">
        <f t="shared" si="1911"/>
        <v>16.344632081248161</v>
      </c>
      <c r="E17422" s="8">
        <f t="shared" si="1912"/>
        <v>2.9381062499999997E-3</v>
      </c>
      <c r="F17422" s="8">
        <f t="shared" si="1906"/>
        <v>16.341693974998162</v>
      </c>
      <c r="G17422" s="19">
        <f t="shared" si="1907"/>
        <v>3.0558322668065556</v>
      </c>
      <c r="H17422" s="26">
        <f t="shared" si="1909"/>
        <v>4.9086463818498412E-6</v>
      </c>
      <c r="I17422" s="27">
        <f>SUM($H$11:H17422)</f>
        <v>5.1027544916268694E-2</v>
      </c>
      <c r="J17422" s="26" t="str">
        <f t="shared" si="1908"/>
        <v/>
      </c>
      <c r="K17422" s="20" t="str">
        <f t="shared" si="1910"/>
        <v/>
      </c>
    </row>
    <row r="17423" spans="3:11" x14ac:dyDescent="0.25">
      <c r="C17423" s="7">
        <v>17412</v>
      </c>
      <c r="D17423" s="8">
        <f t="shared" si="1911"/>
        <v>16.33875569999816</v>
      </c>
      <c r="E17423" s="8">
        <f t="shared" si="1912"/>
        <v>2.9382749999999997E-3</v>
      </c>
      <c r="F17423" s="8">
        <f t="shared" si="1906"/>
        <v>16.335817424998158</v>
      </c>
      <c r="G17423" s="19">
        <f t="shared" si="1907"/>
        <v>3.0552827715752695</v>
      </c>
      <c r="H17423" s="26">
        <f t="shared" si="1909"/>
        <v>4.9095292061186748E-6</v>
      </c>
      <c r="I17423" s="27">
        <f>SUM($H$11:H17423)</f>
        <v>5.1032454445474815E-2</v>
      </c>
      <c r="J17423" s="26" t="str">
        <f t="shared" si="1908"/>
        <v/>
      </c>
      <c r="K17423" s="20" t="str">
        <f t="shared" si="1910"/>
        <v/>
      </c>
    </row>
    <row r="17424" spans="3:11" x14ac:dyDescent="0.25">
      <c r="C17424" s="7">
        <v>17413</v>
      </c>
      <c r="D17424" s="8">
        <f t="shared" si="1911"/>
        <v>16.332878981248157</v>
      </c>
      <c r="E17424" s="8">
        <f t="shared" si="1912"/>
        <v>2.9384437499999998E-3</v>
      </c>
      <c r="F17424" s="8">
        <f t="shared" si="1906"/>
        <v>16.329940537498157</v>
      </c>
      <c r="G17424" s="19">
        <f t="shared" si="1907"/>
        <v>3.0547331459320777</v>
      </c>
      <c r="H17424" s="26">
        <f t="shared" si="1909"/>
        <v>4.9104125576321375E-6</v>
      </c>
      <c r="I17424" s="27">
        <f>SUM($H$11:H17424)</f>
        <v>5.1037364858032445E-2</v>
      </c>
      <c r="J17424" s="26" t="str">
        <f t="shared" si="1908"/>
        <v/>
      </c>
      <c r="K17424" s="20" t="str">
        <f t="shared" si="1910"/>
        <v/>
      </c>
    </row>
    <row r="17425" spans="3:11" x14ac:dyDescent="0.25">
      <c r="C17425" s="7">
        <v>17414</v>
      </c>
      <c r="D17425" s="8">
        <f t="shared" si="1911"/>
        <v>16.327001924998154</v>
      </c>
      <c r="E17425" s="8">
        <f t="shared" si="1912"/>
        <v>2.9386124999999995E-3</v>
      </c>
      <c r="F17425" s="8">
        <f t="shared" si="1906"/>
        <v>16.324063312498154</v>
      </c>
      <c r="G17425" s="19">
        <f t="shared" si="1907"/>
        <v>3.0541833898065738</v>
      </c>
      <c r="H17425" s="26">
        <f t="shared" si="1909"/>
        <v>4.9112964369012474E-6</v>
      </c>
      <c r="I17425" s="27">
        <f>SUM($H$11:H17425)</f>
        <v>5.1042276154469345E-2</v>
      </c>
      <c r="J17425" s="26" t="str">
        <f t="shared" si="1908"/>
        <v/>
      </c>
      <c r="K17425" s="20" t="str">
        <f t="shared" si="1910"/>
        <v/>
      </c>
    </row>
    <row r="17426" spans="3:11" x14ac:dyDescent="0.25">
      <c r="C17426" s="7">
        <v>17415</v>
      </c>
      <c r="D17426" s="8">
        <f t="shared" si="1911"/>
        <v>16.321124531248156</v>
      </c>
      <c r="E17426" s="8">
        <f t="shared" si="1912"/>
        <v>2.9387812499999996E-3</v>
      </c>
      <c r="F17426" s="8">
        <f t="shared" si="1906"/>
        <v>16.318185749998158</v>
      </c>
      <c r="G17426" s="19">
        <f t="shared" si="1907"/>
        <v>3.0536335031282844</v>
      </c>
      <c r="H17426" s="26">
        <f t="shared" si="1909"/>
        <v>4.9121808444377167E-6</v>
      </c>
      <c r="I17426" s="27">
        <f>SUM($H$11:H17426)</f>
        <v>5.1047188335313784E-2</v>
      </c>
      <c r="J17426" s="26" t="str">
        <f t="shared" si="1908"/>
        <v/>
      </c>
      <c r="K17426" s="20" t="str">
        <f t="shared" si="1910"/>
        <v/>
      </c>
    </row>
    <row r="17427" spans="3:11" x14ac:dyDescent="0.25">
      <c r="C17427" s="7">
        <v>17416</v>
      </c>
      <c r="D17427" s="8">
        <f t="shared" si="1911"/>
        <v>16.315246799998157</v>
      </c>
      <c r="E17427" s="8">
        <f t="shared" si="1912"/>
        <v>2.9389499999999996E-3</v>
      </c>
      <c r="F17427" s="8">
        <f t="shared" si="1906"/>
        <v>16.312307849998156</v>
      </c>
      <c r="G17427" s="19">
        <f t="shared" si="1907"/>
        <v>3.0530834858266678</v>
      </c>
      <c r="H17427" s="26">
        <f t="shared" si="1909"/>
        <v>4.9130657807539529E-6</v>
      </c>
      <c r="I17427" s="27">
        <f>SUM($H$11:H17427)</f>
        <v>5.1052101401094535E-2</v>
      </c>
      <c r="J17427" s="26" t="str">
        <f t="shared" si="1908"/>
        <v/>
      </c>
      <c r="K17427" s="20" t="str">
        <f t="shared" si="1910"/>
        <v/>
      </c>
    </row>
    <row r="17428" spans="3:11" x14ac:dyDescent="0.25">
      <c r="C17428" s="7">
        <v>17417</v>
      </c>
      <c r="D17428" s="8">
        <f t="shared" si="1911"/>
        <v>16.309368731248156</v>
      </c>
      <c r="E17428" s="8">
        <f t="shared" si="1912"/>
        <v>2.9391187499999997E-3</v>
      </c>
      <c r="F17428" s="8">
        <f t="shared" si="1906"/>
        <v>16.306429612498157</v>
      </c>
      <c r="G17428" s="19">
        <f t="shared" si="1907"/>
        <v>3.0525333378311159</v>
      </c>
      <c r="H17428" s="26">
        <f t="shared" si="1909"/>
        <v>4.9139512463630581E-6</v>
      </c>
      <c r="I17428" s="27">
        <f>SUM($H$11:H17428)</f>
        <v>5.1057015352340897E-2</v>
      </c>
      <c r="J17428" s="26" t="str">
        <f t="shared" si="1908"/>
        <v/>
      </c>
      <c r="K17428" s="20" t="str">
        <f t="shared" si="1910"/>
        <v/>
      </c>
    </row>
    <row r="17429" spans="3:11" x14ac:dyDescent="0.25">
      <c r="C17429" s="7">
        <v>17418</v>
      </c>
      <c r="D17429" s="8">
        <f t="shared" si="1911"/>
        <v>16.303490324998158</v>
      </c>
      <c r="E17429" s="8">
        <f t="shared" si="1912"/>
        <v>2.9392874999999998E-3</v>
      </c>
      <c r="F17429" s="8">
        <f t="shared" si="1906"/>
        <v>16.30055103749816</v>
      </c>
      <c r="G17429" s="19">
        <f t="shared" si="1907"/>
        <v>3.0519830590709529</v>
      </c>
      <c r="H17429" s="26">
        <f t="shared" si="1909"/>
        <v>4.9148372417788305E-6</v>
      </c>
      <c r="I17429" s="27">
        <f>SUM($H$11:H17429)</f>
        <v>5.1061930189582674E-2</v>
      </c>
      <c r="J17429" s="26" t="str">
        <f t="shared" si="1908"/>
        <v/>
      </c>
      <c r="K17429" s="20" t="str">
        <f t="shared" si="1910"/>
        <v/>
      </c>
    </row>
    <row r="17430" spans="3:11" x14ac:dyDescent="0.25">
      <c r="C17430" s="7">
        <v>17419</v>
      </c>
      <c r="D17430" s="8">
        <f t="shared" si="1911"/>
        <v>16.297611581248159</v>
      </c>
      <c r="E17430" s="8">
        <f t="shared" si="1912"/>
        <v>2.9394562499999994E-3</v>
      </c>
      <c r="F17430" s="8">
        <f t="shared" si="1906"/>
        <v>16.294672124998158</v>
      </c>
      <c r="G17430" s="19">
        <f t="shared" si="1907"/>
        <v>3.0514326494754331</v>
      </c>
      <c r="H17430" s="26">
        <f t="shared" si="1909"/>
        <v>4.9157237675157682E-6</v>
      </c>
      <c r="I17430" s="27">
        <f>SUM($H$11:H17430)</f>
        <v>5.1066845913350187E-2</v>
      </c>
      <c r="J17430" s="26" t="str">
        <f t="shared" si="1908"/>
        <v/>
      </c>
      <c r="K17430" s="20" t="str">
        <f t="shared" si="1910"/>
        <v/>
      </c>
    </row>
    <row r="17431" spans="3:11" x14ac:dyDescent="0.25">
      <c r="C17431" s="7">
        <v>17420</v>
      </c>
      <c r="D17431" s="8">
        <f t="shared" si="1911"/>
        <v>16.291732499998158</v>
      </c>
      <c r="E17431" s="8">
        <f t="shared" si="1912"/>
        <v>2.9396249999999995E-3</v>
      </c>
      <c r="F17431" s="8">
        <f t="shared" si="1906"/>
        <v>16.288792874998158</v>
      </c>
      <c r="G17431" s="19">
        <f t="shared" si="1907"/>
        <v>3.0508821089737457</v>
      </c>
      <c r="H17431" s="26">
        <f t="shared" si="1909"/>
        <v>4.9166108240890672E-6</v>
      </c>
      <c r="I17431" s="27">
        <f>SUM($H$11:H17431)</f>
        <v>5.1071762524174273E-2</v>
      </c>
      <c r="J17431" s="26" t="str">
        <f t="shared" si="1908"/>
        <v/>
      </c>
      <c r="K17431" s="20" t="str">
        <f t="shared" si="1910"/>
        <v/>
      </c>
    </row>
    <row r="17432" spans="3:11" x14ac:dyDescent="0.25">
      <c r="C17432" s="7">
        <v>17421</v>
      </c>
      <c r="D17432" s="8">
        <f t="shared" si="1911"/>
        <v>16.28585308124816</v>
      </c>
      <c r="E17432" s="8">
        <f t="shared" si="1912"/>
        <v>2.9397937499999996E-3</v>
      </c>
      <c r="F17432" s="8">
        <f t="shared" si="1906"/>
        <v>16.282913287498161</v>
      </c>
      <c r="G17432" s="19">
        <f t="shared" si="1907"/>
        <v>3.0503314374950108</v>
      </c>
      <c r="H17432" s="26">
        <f t="shared" si="1909"/>
        <v>4.9174984120146237E-6</v>
      </c>
      <c r="I17432" s="27">
        <f>SUM($H$11:H17432)</f>
        <v>5.1076680022586286E-2</v>
      </c>
      <c r="J17432" s="26" t="str">
        <f t="shared" si="1908"/>
        <v/>
      </c>
      <c r="K17432" s="20" t="str">
        <f t="shared" si="1910"/>
        <v/>
      </c>
    </row>
    <row r="17433" spans="3:11" x14ac:dyDescent="0.25">
      <c r="C17433" s="7">
        <v>17422</v>
      </c>
      <c r="D17433" s="8">
        <f t="shared" si="1911"/>
        <v>16.27997332499816</v>
      </c>
      <c r="E17433" s="8">
        <f t="shared" si="1912"/>
        <v>2.9399624999999997E-3</v>
      </c>
      <c r="F17433" s="8">
        <f t="shared" si="1906"/>
        <v>16.277033362498159</v>
      </c>
      <c r="G17433" s="19">
        <f t="shared" si="1907"/>
        <v>3.049780634968279</v>
      </c>
      <c r="H17433" s="26">
        <f t="shared" si="1909"/>
        <v>4.9183865318090373E-6</v>
      </c>
      <c r="I17433" s="27">
        <f>SUM($H$11:H17433)</f>
        <v>5.1081598409118092E-2</v>
      </c>
      <c r="J17433" s="26" t="str">
        <f t="shared" si="1908"/>
        <v/>
      </c>
      <c r="K17433" s="20" t="str">
        <f t="shared" si="1910"/>
        <v/>
      </c>
    </row>
    <row r="17434" spans="3:11" x14ac:dyDescent="0.25">
      <c r="C17434" s="7">
        <v>17423</v>
      </c>
      <c r="D17434" s="8">
        <f t="shared" si="1911"/>
        <v>16.274093231248159</v>
      </c>
      <c r="E17434" s="8">
        <f t="shared" si="1912"/>
        <v>2.9401312499999998E-3</v>
      </c>
      <c r="F17434" s="8">
        <f t="shared" si="1906"/>
        <v>16.271153099998159</v>
      </c>
      <c r="G17434" s="19">
        <f t="shared" si="1907"/>
        <v>3.0492297013225356</v>
      </c>
      <c r="H17434" s="26">
        <f t="shared" si="1909"/>
        <v>4.9192751839896097E-6</v>
      </c>
      <c r="I17434" s="27">
        <f>SUM($H$11:H17434)</f>
        <v>5.1086517684302085E-2</v>
      </c>
      <c r="J17434" s="26" t="str">
        <f t="shared" si="1908"/>
        <v/>
      </c>
      <c r="K17434" s="20" t="str">
        <f t="shared" si="1910"/>
        <v/>
      </c>
    </row>
    <row r="17435" spans="3:11" x14ac:dyDescent="0.25">
      <c r="C17435" s="7">
        <v>17424</v>
      </c>
      <c r="D17435" s="8">
        <f t="shared" si="1911"/>
        <v>16.26821279999816</v>
      </c>
      <c r="E17435" s="8">
        <f t="shared" si="1912"/>
        <v>2.9402999999999999E-3</v>
      </c>
      <c r="F17435" s="8">
        <f t="shared" si="1906"/>
        <v>16.265272499998161</v>
      </c>
      <c r="G17435" s="19">
        <f t="shared" si="1907"/>
        <v>3.0486786364866956</v>
      </c>
      <c r="H17435" s="26">
        <f t="shared" si="1909"/>
        <v>4.9201643690743455E-6</v>
      </c>
      <c r="I17435" s="27">
        <f>SUM($H$11:H17435)</f>
        <v>5.1091437848671158E-2</v>
      </c>
      <c r="J17435" s="26" t="str">
        <f t="shared" si="1908"/>
        <v/>
      </c>
      <c r="K17435" s="20" t="str">
        <f t="shared" si="1910"/>
        <v/>
      </c>
    </row>
    <row r="17436" spans="3:11" x14ac:dyDescent="0.25">
      <c r="C17436" s="7">
        <v>17425</v>
      </c>
      <c r="D17436" s="8">
        <f t="shared" si="1911"/>
        <v>16.262332031248157</v>
      </c>
      <c r="E17436" s="8">
        <f t="shared" si="1912"/>
        <v>2.9404687499999995E-3</v>
      </c>
      <c r="F17436" s="8">
        <f t="shared" si="1906"/>
        <v>16.259391562498156</v>
      </c>
      <c r="G17436" s="19">
        <f t="shared" si="1907"/>
        <v>3.0481274403896057</v>
      </c>
      <c r="H17436" s="26">
        <f t="shared" si="1909"/>
        <v>4.9210540875819576E-6</v>
      </c>
      <c r="I17436" s="27">
        <f>SUM($H$11:H17436)</f>
        <v>5.1096358902758737E-2</v>
      </c>
      <c r="J17436" s="26" t="str">
        <f t="shared" si="1908"/>
        <v/>
      </c>
      <c r="K17436" s="20" t="str">
        <f t="shared" si="1910"/>
        <v/>
      </c>
    </row>
    <row r="17437" spans="3:11" x14ac:dyDescent="0.25">
      <c r="C17437" s="7">
        <v>17426</v>
      </c>
      <c r="D17437" s="8">
        <f t="shared" si="1911"/>
        <v>16.256450924998155</v>
      </c>
      <c r="E17437" s="8">
        <f t="shared" si="1912"/>
        <v>2.9406374999999996E-3</v>
      </c>
      <c r="F17437" s="8">
        <f t="shared" si="1906"/>
        <v>16.253510287498155</v>
      </c>
      <c r="G17437" s="19">
        <f t="shared" si="1907"/>
        <v>3.0475761129600456</v>
      </c>
      <c r="H17437" s="26">
        <f t="shared" si="1909"/>
        <v>4.9219443400318617E-6</v>
      </c>
      <c r="I17437" s="27">
        <f>SUM($H$11:H17437)</f>
        <v>5.1101280847098772E-2</v>
      </c>
      <c r="J17437" s="26" t="str">
        <f t="shared" si="1908"/>
        <v/>
      </c>
      <c r="K17437" s="20" t="str">
        <f t="shared" si="1910"/>
        <v/>
      </c>
    </row>
    <row r="17438" spans="3:11" x14ac:dyDescent="0.25">
      <c r="C17438" s="7">
        <v>17427</v>
      </c>
      <c r="D17438" s="8">
        <f t="shared" si="1911"/>
        <v>16.250569481248156</v>
      </c>
      <c r="E17438" s="8">
        <f t="shared" si="1912"/>
        <v>2.9408062499999997E-3</v>
      </c>
      <c r="F17438" s="8">
        <f t="shared" si="1906"/>
        <v>16.247628674998158</v>
      </c>
      <c r="G17438" s="19">
        <f t="shared" si="1907"/>
        <v>3.0470246541267252</v>
      </c>
      <c r="H17438" s="26">
        <f t="shared" si="1909"/>
        <v>4.9228351269441854E-6</v>
      </c>
      <c r="I17438" s="27">
        <f>SUM($H$11:H17438)</f>
        <v>5.1106203682225716E-2</v>
      </c>
      <c r="J17438" s="26" t="str">
        <f t="shared" si="1908"/>
        <v/>
      </c>
      <c r="K17438" s="20" t="str">
        <f t="shared" si="1910"/>
        <v/>
      </c>
    </row>
    <row r="17439" spans="3:11" x14ac:dyDescent="0.25">
      <c r="C17439" s="7">
        <v>17428</v>
      </c>
      <c r="D17439" s="8">
        <f t="shared" si="1911"/>
        <v>16.244687699998156</v>
      </c>
      <c r="E17439" s="8">
        <f t="shared" si="1912"/>
        <v>2.9409749999999998E-3</v>
      </c>
      <c r="F17439" s="8">
        <f t="shared" si="1906"/>
        <v>16.241746724998155</v>
      </c>
      <c r="G17439" s="19">
        <f t="shared" si="1907"/>
        <v>3.046473063818286</v>
      </c>
      <c r="H17439" s="26">
        <f t="shared" si="1909"/>
        <v>4.9237264488397622E-6</v>
      </c>
      <c r="I17439" s="27">
        <f>SUM($H$11:H17439)</f>
        <v>5.1111127408674559E-2</v>
      </c>
      <c r="J17439" s="26" t="str">
        <f t="shared" si="1908"/>
        <v/>
      </c>
      <c r="K17439" s="20" t="str">
        <f t="shared" si="1910"/>
        <v/>
      </c>
    </row>
    <row r="17440" spans="3:11" x14ac:dyDescent="0.25">
      <c r="C17440" s="7">
        <v>17429</v>
      </c>
      <c r="D17440" s="8">
        <f t="shared" si="1911"/>
        <v>16.238805581248155</v>
      </c>
      <c r="E17440" s="8">
        <f t="shared" si="1912"/>
        <v>2.9411437499999998E-3</v>
      </c>
      <c r="F17440" s="8">
        <f t="shared" si="1906"/>
        <v>16.235864437498154</v>
      </c>
      <c r="G17440" s="19">
        <f t="shared" si="1907"/>
        <v>3.0459213419633011</v>
      </c>
      <c r="H17440" s="26">
        <f t="shared" si="1909"/>
        <v>4.9246183062401376E-6</v>
      </c>
      <c r="I17440" s="27">
        <f>SUM($H$11:H17440)</f>
        <v>5.1116052026980802E-2</v>
      </c>
      <c r="J17440" s="26" t="str">
        <f t="shared" si="1908"/>
        <v/>
      </c>
      <c r="K17440" s="20" t="str">
        <f t="shared" si="1910"/>
        <v/>
      </c>
    </row>
    <row r="17441" spans="3:11" x14ac:dyDescent="0.25">
      <c r="C17441" s="7">
        <v>17430</v>
      </c>
      <c r="D17441" s="8">
        <f t="shared" si="1911"/>
        <v>16.232923124998155</v>
      </c>
      <c r="E17441" s="8">
        <f t="shared" si="1912"/>
        <v>2.9413124999999995E-3</v>
      </c>
      <c r="F17441" s="8">
        <f t="shared" si="1906"/>
        <v>16.229981812498156</v>
      </c>
      <c r="G17441" s="19">
        <f t="shared" si="1907"/>
        <v>3.0453694884902749</v>
      </c>
      <c r="H17441" s="26">
        <f t="shared" si="1909"/>
        <v>4.9255106996675683E-6</v>
      </c>
      <c r="I17441" s="27">
        <f>SUM($H$11:H17441)</f>
        <v>5.1120977537680468E-2</v>
      </c>
      <c r="J17441" s="26" t="str">
        <f t="shared" si="1908"/>
        <v/>
      </c>
      <c r="K17441" s="20" t="str">
        <f t="shared" si="1910"/>
        <v/>
      </c>
    </row>
    <row r="17442" spans="3:11" x14ac:dyDescent="0.25">
      <c r="C17442" s="7">
        <v>17431</v>
      </c>
      <c r="D17442" s="8">
        <f t="shared" si="1911"/>
        <v>16.227040331248155</v>
      </c>
      <c r="E17442" s="8">
        <f t="shared" si="1912"/>
        <v>2.9414812499999996E-3</v>
      </c>
      <c r="F17442" s="8">
        <f t="shared" si="1906"/>
        <v>16.224098849998153</v>
      </c>
      <c r="G17442" s="19">
        <f t="shared" si="1907"/>
        <v>3.0448175033276415</v>
      </c>
      <c r="H17442" s="26">
        <f t="shared" si="1909"/>
        <v>4.9264036296450261E-6</v>
      </c>
      <c r="I17442" s="27">
        <f>SUM($H$11:H17442)</f>
        <v>5.1125903941310114E-2</v>
      </c>
      <c r="J17442" s="26" t="str">
        <f t="shared" si="1908"/>
        <v/>
      </c>
      <c r="K17442" s="20" t="str">
        <f t="shared" si="1910"/>
        <v/>
      </c>
    </row>
    <row r="17443" spans="3:11" x14ac:dyDescent="0.25">
      <c r="C17443" s="7">
        <v>17432</v>
      </c>
      <c r="D17443" s="8">
        <f t="shared" si="1911"/>
        <v>16.221157199998149</v>
      </c>
      <c r="E17443" s="8">
        <f t="shared" si="1912"/>
        <v>2.9416499999999996E-3</v>
      </c>
      <c r="F17443" s="8">
        <f t="shared" si="1906"/>
        <v>16.218215549998149</v>
      </c>
      <c r="G17443" s="19">
        <f t="shared" si="1907"/>
        <v>3.0442653864037683</v>
      </c>
      <c r="H17443" s="26">
        <f t="shared" si="1909"/>
        <v>4.9272970966961923E-6</v>
      </c>
      <c r="I17443" s="27">
        <f>SUM($H$11:H17443)</f>
        <v>5.113083123840681E-2</v>
      </c>
      <c r="J17443" s="26" t="str">
        <f t="shared" si="1908"/>
        <v/>
      </c>
      <c r="K17443" s="20" t="str">
        <f t="shared" si="1910"/>
        <v/>
      </c>
    </row>
    <row r="17444" spans="3:11" x14ac:dyDescent="0.25">
      <c r="C17444" s="7">
        <v>17433</v>
      </c>
      <c r="D17444" s="8">
        <f t="shared" si="1911"/>
        <v>16.21527373124815</v>
      </c>
      <c r="E17444" s="8">
        <f t="shared" si="1912"/>
        <v>2.9418187499999997E-3</v>
      </c>
      <c r="F17444" s="8">
        <f t="shared" si="1906"/>
        <v>16.212331912498151</v>
      </c>
      <c r="G17444" s="19">
        <f t="shared" si="1907"/>
        <v>3.0437131376469528</v>
      </c>
      <c r="H17444" s="26">
        <f t="shared" si="1909"/>
        <v>4.9281911013454652E-6</v>
      </c>
      <c r="I17444" s="27">
        <f>SUM($H$11:H17444)</f>
        <v>5.1135759429508154E-2</v>
      </c>
      <c r="J17444" s="26" t="str">
        <f t="shared" si="1908"/>
        <v/>
      </c>
      <c r="K17444" s="20" t="str">
        <f t="shared" si="1910"/>
        <v/>
      </c>
    </row>
    <row r="17445" spans="3:11" x14ac:dyDescent="0.25">
      <c r="C17445" s="7">
        <v>17434</v>
      </c>
      <c r="D17445" s="8">
        <f t="shared" si="1911"/>
        <v>16.209389924998153</v>
      </c>
      <c r="E17445" s="8">
        <f t="shared" si="1912"/>
        <v>2.9419874999999998E-3</v>
      </c>
      <c r="F17445" s="8">
        <f t="shared" si="1906"/>
        <v>16.206447937498151</v>
      </c>
      <c r="G17445" s="19">
        <f t="shared" si="1907"/>
        <v>3.0431607569854218</v>
      </c>
      <c r="H17445" s="26">
        <f t="shared" si="1909"/>
        <v>4.9290856441179637E-6</v>
      </c>
      <c r="I17445" s="27">
        <f>SUM($H$11:H17445)</f>
        <v>5.1140688515152272E-2</v>
      </c>
      <c r="J17445" s="26" t="str">
        <f t="shared" si="1908"/>
        <v/>
      </c>
      <c r="K17445" s="20" t="str">
        <f t="shared" si="1910"/>
        <v/>
      </c>
    </row>
    <row r="17446" spans="3:11" x14ac:dyDescent="0.25">
      <c r="C17446" s="7">
        <v>17435</v>
      </c>
      <c r="D17446" s="8">
        <f t="shared" si="1911"/>
        <v>16.203505781248147</v>
      </c>
      <c r="E17446" s="8">
        <f t="shared" si="1912"/>
        <v>2.9421562499999995E-3</v>
      </c>
      <c r="F17446" s="8">
        <f t="shared" si="1906"/>
        <v>16.200563624998146</v>
      </c>
      <c r="G17446" s="19">
        <f t="shared" si="1907"/>
        <v>3.0426082443473348</v>
      </c>
      <c r="H17446" s="26">
        <f t="shared" si="1909"/>
        <v>4.9299807255395198E-6</v>
      </c>
      <c r="I17446" s="27">
        <f>SUM($H$11:H17446)</f>
        <v>5.1145618495877808E-2</v>
      </c>
      <c r="J17446" s="26" t="str">
        <f t="shared" si="1908"/>
        <v/>
      </c>
      <c r="K17446" s="20" t="str">
        <f t="shared" si="1910"/>
        <v/>
      </c>
    </row>
    <row r="17447" spans="3:11" x14ac:dyDescent="0.25">
      <c r="C17447" s="7">
        <v>17436</v>
      </c>
      <c r="D17447" s="8">
        <f t="shared" si="1911"/>
        <v>16.197621299998151</v>
      </c>
      <c r="E17447" s="8">
        <f t="shared" si="1912"/>
        <v>2.9423249999999995E-3</v>
      </c>
      <c r="F17447" s="8">
        <f t="shared" si="1906"/>
        <v>16.194678974998151</v>
      </c>
      <c r="G17447" s="19">
        <f t="shared" si="1907"/>
        <v>3.042055599660781</v>
      </c>
      <c r="H17447" s="26">
        <f t="shared" si="1909"/>
        <v>4.9308763461366866E-6</v>
      </c>
      <c r="I17447" s="27">
        <f>SUM($H$11:H17447)</f>
        <v>5.1150549372223943E-2</v>
      </c>
      <c r="J17447" s="26" t="str">
        <f t="shared" si="1908"/>
        <v/>
      </c>
      <c r="K17447" s="20" t="str">
        <f t="shared" si="1910"/>
        <v/>
      </c>
    </row>
    <row r="17448" spans="3:11" x14ac:dyDescent="0.25">
      <c r="C17448" s="7">
        <v>17437</v>
      </c>
      <c r="D17448" s="8">
        <f t="shared" si="1911"/>
        <v>16.191736481248146</v>
      </c>
      <c r="E17448" s="8">
        <f t="shared" si="1912"/>
        <v>2.9424937499999996E-3</v>
      </c>
      <c r="F17448" s="8">
        <f t="shared" si="1906"/>
        <v>16.188793987498144</v>
      </c>
      <c r="G17448" s="19">
        <f t="shared" si="1907"/>
        <v>3.0415028228537797</v>
      </c>
      <c r="H17448" s="26">
        <f t="shared" si="1909"/>
        <v>4.9317725064367378E-6</v>
      </c>
      <c r="I17448" s="27">
        <f>SUM($H$11:H17448)</f>
        <v>5.1155481144730376E-2</v>
      </c>
      <c r="J17448" s="26" t="str">
        <f t="shared" si="1908"/>
        <v/>
      </c>
      <c r="K17448" s="20" t="str">
        <f t="shared" si="1910"/>
        <v/>
      </c>
    </row>
    <row r="17449" spans="3:11" x14ac:dyDescent="0.25">
      <c r="C17449" s="7">
        <v>17438</v>
      </c>
      <c r="D17449" s="8">
        <f t="shared" si="1911"/>
        <v>16.185851324998143</v>
      </c>
      <c r="E17449" s="8">
        <f t="shared" si="1912"/>
        <v>2.9426624999999997E-3</v>
      </c>
      <c r="F17449" s="8">
        <f t="shared" si="1906"/>
        <v>16.182908662498143</v>
      </c>
      <c r="G17449" s="19">
        <f t="shared" si="1907"/>
        <v>3.0409499138542824</v>
      </c>
      <c r="H17449" s="26">
        <f t="shared" si="1909"/>
        <v>4.9326692069676671E-6</v>
      </c>
      <c r="I17449" s="27">
        <f>SUM($H$11:H17449)</f>
        <v>5.1160413813937343E-2</v>
      </c>
      <c r="J17449" s="26" t="str">
        <f t="shared" si="1908"/>
        <v/>
      </c>
      <c r="K17449" s="20" t="str">
        <f t="shared" si="1910"/>
        <v/>
      </c>
    </row>
    <row r="17450" spans="3:11" x14ac:dyDescent="0.25">
      <c r="C17450" s="7">
        <v>17439</v>
      </c>
      <c r="D17450" s="8">
        <f t="shared" si="1911"/>
        <v>16.179965831248143</v>
      </c>
      <c r="E17450" s="8">
        <f t="shared" si="1912"/>
        <v>2.9428312499999998E-3</v>
      </c>
      <c r="F17450" s="8">
        <f t="shared" si="1906"/>
        <v>16.177022999998144</v>
      </c>
      <c r="G17450" s="19">
        <f t="shared" si="1907"/>
        <v>3.0403968725901693</v>
      </c>
      <c r="H17450" s="26">
        <f t="shared" si="1909"/>
        <v>4.9335664482581925E-6</v>
      </c>
      <c r="I17450" s="27">
        <f>SUM($H$11:H17450)</f>
        <v>5.1165347380385598E-2</v>
      </c>
      <c r="J17450" s="26" t="str">
        <f t="shared" si="1908"/>
        <v/>
      </c>
      <c r="K17450" s="20" t="str">
        <f t="shared" si="1910"/>
        <v/>
      </c>
    </row>
    <row r="17451" spans="3:11" x14ac:dyDescent="0.25">
      <c r="C17451" s="7">
        <v>17440</v>
      </c>
      <c r="D17451" s="8">
        <f t="shared" si="1911"/>
        <v>16.174079999998145</v>
      </c>
      <c r="E17451" s="8">
        <f t="shared" si="1912"/>
        <v>2.9429999999999994E-3</v>
      </c>
      <c r="F17451" s="8">
        <f t="shared" si="1906"/>
        <v>16.171136999998147</v>
      </c>
      <c r="G17451" s="19">
        <f t="shared" si="1907"/>
        <v>3.0398436989892517</v>
      </c>
      <c r="H17451" s="26">
        <f t="shared" si="1909"/>
        <v>4.9344642308377562E-6</v>
      </c>
      <c r="I17451" s="27">
        <f>SUM($H$11:H17451)</f>
        <v>5.1170281844616437E-2</v>
      </c>
      <c r="J17451" s="26" t="str">
        <f t="shared" si="1908"/>
        <v/>
      </c>
      <c r="K17451" s="20" t="str">
        <f t="shared" si="1910"/>
        <v/>
      </c>
    </row>
    <row r="17452" spans="3:11" x14ac:dyDescent="0.25">
      <c r="C17452" s="7">
        <v>17441</v>
      </c>
      <c r="D17452" s="8">
        <f t="shared" si="1911"/>
        <v>16.168193831248146</v>
      </c>
      <c r="E17452" s="8">
        <f t="shared" si="1912"/>
        <v>2.9431687499999995E-3</v>
      </c>
      <c r="F17452" s="8">
        <f t="shared" si="1906"/>
        <v>16.165250662498146</v>
      </c>
      <c r="G17452" s="19">
        <f t="shared" si="1907"/>
        <v>3.0392903929792694</v>
      </c>
      <c r="H17452" s="26">
        <f t="shared" si="1909"/>
        <v>4.935362555236528E-6</v>
      </c>
      <c r="I17452" s="27">
        <f>SUM($H$11:H17452)</f>
        <v>5.1175217207171671E-2</v>
      </c>
      <c r="J17452" s="26" t="str">
        <f t="shared" si="1908"/>
        <v/>
      </c>
      <c r="K17452" s="20" t="str">
        <f t="shared" si="1910"/>
        <v/>
      </c>
    </row>
    <row r="17453" spans="3:11" x14ac:dyDescent="0.25">
      <c r="C17453" s="7">
        <v>17442</v>
      </c>
      <c r="D17453" s="8">
        <f t="shared" si="1911"/>
        <v>16.162307324998142</v>
      </c>
      <c r="E17453" s="8">
        <f t="shared" si="1912"/>
        <v>2.9433374999999996E-3</v>
      </c>
      <c r="F17453" s="8">
        <f t="shared" si="1906"/>
        <v>16.159363987498143</v>
      </c>
      <c r="G17453" s="19">
        <f t="shared" si="1907"/>
        <v>3.038736954487895</v>
      </c>
      <c r="H17453" s="26">
        <f t="shared" si="1909"/>
        <v>4.9362614219853994E-6</v>
      </c>
      <c r="I17453" s="27">
        <f>SUM($H$11:H17453)</f>
        <v>5.1180153468593656E-2</v>
      </c>
      <c r="J17453" s="26" t="str">
        <f t="shared" si="1908"/>
        <v/>
      </c>
      <c r="K17453" s="20" t="str">
        <f t="shared" si="1910"/>
        <v/>
      </c>
    </row>
    <row r="17454" spans="3:11" x14ac:dyDescent="0.25">
      <c r="C17454" s="7">
        <v>17443</v>
      </c>
      <c r="D17454" s="8">
        <f t="shared" si="1911"/>
        <v>16.156420481248148</v>
      </c>
      <c r="E17454" s="8">
        <f t="shared" si="1912"/>
        <v>2.9435062499999997E-3</v>
      </c>
      <c r="F17454" s="8">
        <f t="shared" ref="F17454:F17517" si="1913">D17454-E17454</f>
        <v>16.153476974998149</v>
      </c>
      <c r="G17454" s="19">
        <f t="shared" si="1907"/>
        <v>3.0381833834427296</v>
      </c>
      <c r="H17454" s="26">
        <f t="shared" si="1909"/>
        <v>4.9371608316159927E-6</v>
      </c>
      <c r="I17454" s="27">
        <f>SUM($H$11:H17454)</f>
        <v>5.1185090629425271E-2</v>
      </c>
      <c r="J17454" s="26" t="str">
        <f t="shared" si="1908"/>
        <v/>
      </c>
      <c r="K17454" s="20" t="str">
        <f t="shared" si="1910"/>
        <v/>
      </c>
    </row>
    <row r="17455" spans="3:11" x14ac:dyDescent="0.25">
      <c r="C17455" s="7">
        <v>17444</v>
      </c>
      <c r="D17455" s="8">
        <f t="shared" si="1911"/>
        <v>16.150533299998145</v>
      </c>
      <c r="E17455" s="8">
        <f t="shared" si="1912"/>
        <v>2.9436749999999998E-3</v>
      </c>
      <c r="F17455" s="8">
        <f t="shared" si="1913"/>
        <v>16.147589624998144</v>
      </c>
      <c r="G17455" s="19">
        <f t="shared" si="1907"/>
        <v>3.0376296797713032</v>
      </c>
      <c r="H17455" s="26">
        <f t="shared" si="1909"/>
        <v>4.9380607846606622E-6</v>
      </c>
      <c r="I17455" s="27">
        <f>SUM($H$11:H17455)</f>
        <v>5.1190028690209929E-2</v>
      </c>
      <c r="J17455" s="26" t="str">
        <f t="shared" si="1908"/>
        <v/>
      </c>
      <c r="K17455" s="20" t="str">
        <f t="shared" si="1910"/>
        <v/>
      </c>
    </row>
    <row r="17456" spans="3:11" x14ac:dyDescent="0.25">
      <c r="C17456" s="7">
        <v>17445</v>
      </c>
      <c r="D17456" s="8">
        <f t="shared" si="1911"/>
        <v>16.144645781248144</v>
      </c>
      <c r="E17456" s="8">
        <f t="shared" si="1912"/>
        <v>2.9438437499999998E-3</v>
      </c>
      <c r="F17456" s="8">
        <f t="shared" si="1913"/>
        <v>16.141701937498144</v>
      </c>
      <c r="G17456" s="19">
        <f t="shared" si="1907"/>
        <v>3.0370758434010776</v>
      </c>
      <c r="H17456" s="26">
        <f t="shared" si="1909"/>
        <v>4.9389612816524882E-6</v>
      </c>
      <c r="I17456" s="27">
        <f>SUM($H$11:H17456)</f>
        <v>5.1194967651491584E-2</v>
      </c>
      <c r="J17456" s="26" t="str">
        <f t="shared" si="1908"/>
        <v/>
      </c>
      <c r="K17456" s="20" t="str">
        <f t="shared" si="1910"/>
        <v/>
      </c>
    </row>
    <row r="17457" spans="3:11" x14ac:dyDescent="0.25">
      <c r="C17457" s="7">
        <v>17446</v>
      </c>
      <c r="D17457" s="8">
        <f t="shared" si="1911"/>
        <v>16.138757924998142</v>
      </c>
      <c r="E17457" s="8">
        <f t="shared" si="1912"/>
        <v>2.9440124999999995E-3</v>
      </c>
      <c r="F17457" s="8">
        <f t="shared" si="1913"/>
        <v>16.135813912498143</v>
      </c>
      <c r="G17457" s="19">
        <f t="shared" si="1907"/>
        <v>3.0365218742594435</v>
      </c>
      <c r="H17457" s="26">
        <f t="shared" si="1909"/>
        <v>4.9398623231252852E-6</v>
      </c>
      <c r="I17457" s="27">
        <f>SUM($H$11:H17457)</f>
        <v>5.1199907513814709E-2</v>
      </c>
      <c r="J17457" s="26" t="str">
        <f t="shared" si="1908"/>
        <v/>
      </c>
      <c r="K17457" s="20" t="str">
        <f t="shared" si="1910"/>
        <v/>
      </c>
    </row>
    <row r="17458" spans="3:11" x14ac:dyDescent="0.25">
      <c r="C17458" s="7">
        <v>17447</v>
      </c>
      <c r="D17458" s="8">
        <f t="shared" si="1911"/>
        <v>16.132869731248146</v>
      </c>
      <c r="E17458" s="8">
        <f t="shared" si="1912"/>
        <v>2.9441812499999996E-3</v>
      </c>
      <c r="F17458" s="8">
        <f t="shared" si="1913"/>
        <v>16.129925549998145</v>
      </c>
      <c r="G17458" s="19">
        <f t="shared" si="1907"/>
        <v>3.0359677722737199</v>
      </c>
      <c r="H17458" s="26">
        <f t="shared" si="1909"/>
        <v>4.9407639096136004E-6</v>
      </c>
      <c r="I17458" s="27">
        <f>SUM($H$11:H17458)</f>
        <v>5.120484827772432E-2</v>
      </c>
      <c r="J17458" s="26" t="str">
        <f t="shared" si="1908"/>
        <v/>
      </c>
      <c r="K17458" s="20" t="str">
        <f t="shared" si="1910"/>
        <v/>
      </c>
    </row>
    <row r="17459" spans="3:11" x14ac:dyDescent="0.25">
      <c r="C17459" s="7">
        <v>17448</v>
      </c>
      <c r="D17459" s="8">
        <f t="shared" si="1911"/>
        <v>16.126981199998145</v>
      </c>
      <c r="E17459" s="8">
        <f t="shared" si="1912"/>
        <v>2.9443499999999997E-3</v>
      </c>
      <c r="F17459" s="8">
        <f t="shared" si="1913"/>
        <v>16.124036849998145</v>
      </c>
      <c r="G17459" s="19">
        <f t="shared" si="1907"/>
        <v>3.0354135373711575</v>
      </c>
      <c r="H17459" s="26">
        <f t="shared" si="1909"/>
        <v>4.9416660416527164E-6</v>
      </c>
      <c r="I17459" s="27">
        <f>SUM($H$11:H17459)</f>
        <v>5.1209789943765974E-2</v>
      </c>
      <c r="J17459" s="26" t="str">
        <f t="shared" si="1908"/>
        <v/>
      </c>
      <c r="K17459" s="20" t="str">
        <f t="shared" si="1910"/>
        <v/>
      </c>
    </row>
    <row r="17460" spans="3:11" x14ac:dyDescent="0.25">
      <c r="C17460" s="7">
        <v>17449</v>
      </c>
      <c r="D17460" s="8">
        <f t="shared" si="1911"/>
        <v>16.121092331248146</v>
      </c>
      <c r="E17460" s="8">
        <f t="shared" si="1912"/>
        <v>2.9445187499999997E-3</v>
      </c>
      <c r="F17460" s="8">
        <f t="shared" si="1913"/>
        <v>16.118147812498147</v>
      </c>
      <c r="G17460" s="19">
        <f t="shared" si="1907"/>
        <v>3.0348591694789349</v>
      </c>
      <c r="H17460" s="26">
        <f t="shared" si="1909"/>
        <v>4.9425687197786508E-6</v>
      </c>
      <c r="I17460" s="27">
        <f>SUM($H$11:H17460)</f>
        <v>5.1214732512485754E-2</v>
      </c>
      <c r="J17460" s="26" t="str">
        <f t="shared" si="1908"/>
        <v/>
      </c>
      <c r="K17460" s="20" t="str">
        <f t="shared" si="1910"/>
        <v/>
      </c>
    </row>
    <row r="17461" spans="3:11" x14ac:dyDescent="0.25">
      <c r="C17461" s="7">
        <v>17450</v>
      </c>
      <c r="D17461" s="8">
        <f t="shared" si="1911"/>
        <v>16.115203124998146</v>
      </c>
      <c r="E17461" s="8">
        <f t="shared" si="1912"/>
        <v>2.9446874999999998E-3</v>
      </c>
      <c r="F17461" s="8">
        <f t="shared" si="1913"/>
        <v>16.112258437498145</v>
      </c>
      <c r="G17461" s="19">
        <f t="shared" si="1907"/>
        <v>3.0343046685241601</v>
      </c>
      <c r="H17461" s="26">
        <f t="shared" si="1909"/>
        <v>4.9434719445281581E-6</v>
      </c>
      <c r="I17461" s="27">
        <f>SUM($H$11:H17461)</f>
        <v>5.121967598443028E-2</v>
      </c>
      <c r="J17461" s="26" t="str">
        <f t="shared" si="1908"/>
        <v/>
      </c>
      <c r="K17461" s="20" t="str">
        <f t="shared" si="1910"/>
        <v/>
      </c>
    </row>
    <row r="17462" spans="3:11" x14ac:dyDescent="0.25">
      <c r="C17462" s="7">
        <v>17451</v>
      </c>
      <c r="D17462" s="8">
        <f t="shared" si="1911"/>
        <v>16.109313581248148</v>
      </c>
      <c r="E17462" s="8">
        <f t="shared" si="1912"/>
        <v>2.9448562499999995E-3</v>
      </c>
      <c r="F17462" s="8">
        <f t="shared" si="1913"/>
        <v>16.106368724998148</v>
      </c>
      <c r="G17462" s="19">
        <f t="shared" si="1907"/>
        <v>3.0337500344338713</v>
      </c>
      <c r="H17462" s="26">
        <f t="shared" si="1909"/>
        <v>4.9443757164387318E-6</v>
      </c>
      <c r="I17462" s="27">
        <f>SUM($H$11:H17462)</f>
        <v>5.1224620360146716E-2</v>
      </c>
      <c r="J17462" s="26" t="str">
        <f t="shared" si="1908"/>
        <v/>
      </c>
      <c r="K17462" s="20" t="str">
        <f t="shared" si="1910"/>
        <v/>
      </c>
    </row>
    <row r="17463" spans="3:11" x14ac:dyDescent="0.25">
      <c r="C17463" s="7">
        <v>17452</v>
      </c>
      <c r="D17463" s="8">
        <f t="shared" si="1911"/>
        <v>16.103423699998153</v>
      </c>
      <c r="E17463" s="8">
        <f t="shared" si="1912"/>
        <v>2.9450249999999996E-3</v>
      </c>
      <c r="F17463" s="8">
        <f t="shared" si="1913"/>
        <v>16.100478674998154</v>
      </c>
      <c r="G17463" s="19">
        <f t="shared" si="1907"/>
        <v>3.0331952671350346</v>
      </c>
      <c r="H17463" s="26">
        <f t="shared" si="1909"/>
        <v>4.9452800360486035E-6</v>
      </c>
      <c r="I17463" s="27">
        <f>SUM($H$11:H17463)</f>
        <v>5.1229565640182766E-2</v>
      </c>
      <c r="J17463" s="26" t="str">
        <f t="shared" si="1908"/>
        <v/>
      </c>
      <c r="K17463" s="20" t="str">
        <f t="shared" si="1910"/>
        <v/>
      </c>
    </row>
    <row r="17464" spans="3:11" x14ac:dyDescent="0.25">
      <c r="C17464" s="7">
        <v>17453</v>
      </c>
      <c r="D17464" s="8">
        <f t="shared" si="1911"/>
        <v>16.097533481248153</v>
      </c>
      <c r="E17464" s="8">
        <f t="shared" si="1912"/>
        <v>2.9451937499999996E-3</v>
      </c>
      <c r="F17464" s="8">
        <f t="shared" si="1913"/>
        <v>16.094588287498151</v>
      </c>
      <c r="G17464" s="19">
        <f t="shared" si="1907"/>
        <v>3.0326403665545452</v>
      </c>
      <c r="H17464" s="26">
        <f t="shared" si="1909"/>
        <v>4.9461849038967505E-6</v>
      </c>
      <c r="I17464" s="27">
        <f>SUM($H$11:H17464)</f>
        <v>5.1234511825086662E-2</v>
      </c>
      <c r="J17464" s="26" t="str">
        <f t="shared" si="1908"/>
        <v/>
      </c>
      <c r="K17464" s="20" t="str">
        <f t="shared" si="1910"/>
        <v/>
      </c>
    </row>
    <row r="17465" spans="3:11" x14ac:dyDescent="0.25">
      <c r="C17465" s="7">
        <v>17454</v>
      </c>
      <c r="D17465" s="8">
        <f t="shared" si="1911"/>
        <v>16.091642924998148</v>
      </c>
      <c r="E17465" s="8">
        <f t="shared" si="1912"/>
        <v>2.9453624999999997E-3</v>
      </c>
      <c r="F17465" s="8">
        <f t="shared" si="1913"/>
        <v>16.088697562498147</v>
      </c>
      <c r="G17465" s="19">
        <f t="shared" si="1907"/>
        <v>3.0320853326192281</v>
      </c>
      <c r="H17465" s="26">
        <f t="shared" si="1909"/>
        <v>4.9470903205228862E-6</v>
      </c>
      <c r="I17465" s="27">
        <f>SUM($H$11:H17465)</f>
        <v>5.1239458915407182E-2</v>
      </c>
      <c r="J17465" s="26" t="str">
        <f t="shared" si="1908"/>
        <v/>
      </c>
      <c r="K17465" s="20" t="str">
        <f t="shared" si="1910"/>
        <v/>
      </c>
    </row>
    <row r="17466" spans="3:11" x14ac:dyDescent="0.25">
      <c r="C17466" s="7">
        <v>17455</v>
      </c>
      <c r="D17466" s="8">
        <f t="shared" si="1911"/>
        <v>16.085752031248148</v>
      </c>
      <c r="E17466" s="8">
        <f t="shared" si="1912"/>
        <v>2.9455312499999998E-3</v>
      </c>
      <c r="F17466" s="8">
        <f t="shared" si="1913"/>
        <v>16.082806499998149</v>
      </c>
      <c r="G17466" s="19">
        <f t="shared" si="1907"/>
        <v>3.0315301652558375</v>
      </c>
      <c r="H17466" s="26">
        <f t="shared" si="1909"/>
        <v>4.94799628646747E-6</v>
      </c>
      <c r="I17466" s="27">
        <f>SUM($H$11:H17466)</f>
        <v>5.124440691169365E-2</v>
      </c>
      <c r="J17466" s="26" t="str">
        <f t="shared" si="1908"/>
        <v/>
      </c>
      <c r="K17466" s="20" t="str">
        <f t="shared" si="1910"/>
        <v/>
      </c>
    </row>
    <row r="17467" spans="3:11" x14ac:dyDescent="0.25">
      <c r="C17467" s="7">
        <v>17456</v>
      </c>
      <c r="D17467" s="8">
        <f t="shared" si="1911"/>
        <v>16.079860799998148</v>
      </c>
      <c r="E17467" s="8">
        <f t="shared" si="1912"/>
        <v>2.9456999999999994E-3</v>
      </c>
      <c r="F17467" s="8">
        <f t="shared" si="1913"/>
        <v>16.076915099998146</v>
      </c>
      <c r="G17467" s="19">
        <f t="shared" si="1907"/>
        <v>3.0309748643910543</v>
      </c>
      <c r="H17467" s="26">
        <f t="shared" si="1909"/>
        <v>4.9489028022717078E-6</v>
      </c>
      <c r="I17467" s="27">
        <f>SUM($H$11:H17467)</f>
        <v>5.1249355814495925E-2</v>
      </c>
      <c r="J17467" s="26" t="str">
        <f t="shared" si="1908"/>
        <v/>
      </c>
      <c r="K17467" s="20" t="str">
        <f t="shared" si="1910"/>
        <v/>
      </c>
    </row>
    <row r="17468" spans="3:11" x14ac:dyDescent="0.25">
      <c r="C17468" s="7">
        <v>17457</v>
      </c>
      <c r="D17468" s="8">
        <f t="shared" si="1911"/>
        <v>16.073969231248146</v>
      </c>
      <c r="E17468" s="8">
        <f t="shared" si="1912"/>
        <v>2.9458687499999995E-3</v>
      </c>
      <c r="F17468" s="8">
        <f t="shared" si="1913"/>
        <v>16.071023362498146</v>
      </c>
      <c r="G17468" s="19">
        <f t="shared" si="1907"/>
        <v>3.0304194299514897</v>
      </c>
      <c r="H17468" s="26">
        <f t="shared" si="1909"/>
        <v>4.9498098684775515E-6</v>
      </c>
      <c r="I17468" s="27">
        <f>SUM($H$11:H17468)</f>
        <v>5.12543056243644E-2</v>
      </c>
      <c r="J17468" s="26" t="str">
        <f t="shared" si="1908"/>
        <v/>
      </c>
      <c r="K17468" s="20" t="str">
        <f t="shared" si="1910"/>
        <v/>
      </c>
    </row>
    <row r="17469" spans="3:11" x14ac:dyDescent="0.25">
      <c r="C17469" s="7">
        <v>17458</v>
      </c>
      <c r="D17469" s="8">
        <f t="shared" si="1911"/>
        <v>16.068077324998146</v>
      </c>
      <c r="E17469" s="8">
        <f t="shared" si="1912"/>
        <v>2.9460374999999996E-3</v>
      </c>
      <c r="F17469" s="8">
        <f t="shared" si="1913"/>
        <v>16.065131287498147</v>
      </c>
      <c r="G17469" s="19">
        <f t="shared" si="1907"/>
        <v>3.0298638618636833</v>
      </c>
      <c r="H17469" s="26">
        <f t="shared" si="1909"/>
        <v>4.9507174856276968E-6</v>
      </c>
      <c r="I17469" s="27">
        <f>SUM($H$11:H17469)</f>
        <v>5.125925634185003E-2</v>
      </c>
      <c r="J17469" s="26" t="str">
        <f t="shared" si="1908"/>
        <v/>
      </c>
      <c r="K17469" s="20" t="str">
        <f t="shared" si="1910"/>
        <v/>
      </c>
    </row>
    <row r="17470" spans="3:11" x14ac:dyDescent="0.25">
      <c r="C17470" s="7">
        <v>17459</v>
      </c>
      <c r="D17470" s="8">
        <f t="shared" si="1911"/>
        <v>16.062185081248145</v>
      </c>
      <c r="E17470" s="8">
        <f t="shared" si="1912"/>
        <v>2.9462062499999997E-3</v>
      </c>
      <c r="F17470" s="8">
        <f t="shared" si="1913"/>
        <v>16.059238874998144</v>
      </c>
      <c r="G17470" s="19">
        <f t="shared" si="1907"/>
        <v>3.0293081600541019</v>
      </c>
      <c r="H17470" s="26">
        <f t="shared" si="1909"/>
        <v>4.9516256542655951E-6</v>
      </c>
      <c r="I17470" s="27">
        <f>SUM($H$11:H17470)</f>
        <v>5.1264207967504298E-2</v>
      </c>
      <c r="J17470" s="26" t="str">
        <f t="shared" si="1908"/>
        <v/>
      </c>
      <c r="K17470" s="20" t="str">
        <f t="shared" si="1910"/>
        <v/>
      </c>
    </row>
    <row r="17471" spans="3:11" x14ac:dyDescent="0.25">
      <c r="C17471" s="7">
        <v>17460</v>
      </c>
      <c r="D17471" s="8">
        <f t="shared" si="1911"/>
        <v>16.056292499998143</v>
      </c>
      <c r="E17471" s="8">
        <f t="shared" si="1912"/>
        <v>2.9463749999999998E-3</v>
      </c>
      <c r="F17471" s="8">
        <f t="shared" si="1913"/>
        <v>16.053346124998143</v>
      </c>
      <c r="G17471" s="19">
        <f t="shared" si="1907"/>
        <v>3.0287523244491421</v>
      </c>
      <c r="H17471" s="26">
        <f t="shared" si="1909"/>
        <v>4.952534374935442E-6</v>
      </c>
      <c r="I17471" s="27">
        <f>SUM($H$11:H17471)</f>
        <v>5.1269160501879234E-2</v>
      </c>
      <c r="J17471" s="26" t="str">
        <f t="shared" si="1908"/>
        <v/>
      </c>
      <c r="K17471" s="20" t="str">
        <f t="shared" si="1910"/>
        <v/>
      </c>
    </row>
    <row r="17472" spans="3:11" x14ac:dyDescent="0.25">
      <c r="C17472" s="7">
        <v>17461</v>
      </c>
      <c r="D17472" s="8">
        <f t="shared" si="1911"/>
        <v>16.050399581248143</v>
      </c>
      <c r="E17472" s="8">
        <f t="shared" si="1912"/>
        <v>2.9465437499999999E-3</v>
      </c>
      <c r="F17472" s="8">
        <f t="shared" si="1913"/>
        <v>16.047453037498144</v>
      </c>
      <c r="G17472" s="19">
        <f t="shared" si="1907"/>
        <v>3.0281963549751283</v>
      </c>
      <c r="H17472" s="26">
        <f t="shared" si="1909"/>
        <v>4.9534436481821864E-6</v>
      </c>
      <c r="I17472" s="27">
        <f>SUM($H$11:H17472)</f>
        <v>5.1274113945527416E-2</v>
      </c>
      <c r="J17472" s="26" t="str">
        <f t="shared" si="1908"/>
        <v/>
      </c>
      <c r="K17472" s="20" t="str">
        <f t="shared" si="1910"/>
        <v/>
      </c>
    </row>
    <row r="17473" spans="3:11" x14ac:dyDescent="0.25">
      <c r="C17473" s="7">
        <v>17462</v>
      </c>
      <c r="D17473" s="8">
        <f t="shared" si="1911"/>
        <v>16.044506324998146</v>
      </c>
      <c r="E17473" s="8">
        <f t="shared" si="1912"/>
        <v>2.9467124999999995E-3</v>
      </c>
      <c r="F17473" s="8">
        <f t="shared" si="1913"/>
        <v>16.041559612498148</v>
      </c>
      <c r="G17473" s="19">
        <f t="shared" si="1907"/>
        <v>3.0276402515583127</v>
      </c>
      <c r="H17473" s="26">
        <f t="shared" si="1909"/>
        <v>4.9543534745515311E-6</v>
      </c>
      <c r="I17473" s="27">
        <f>SUM($H$11:H17473)</f>
        <v>5.1279068299001966E-2</v>
      </c>
      <c r="J17473" s="26" t="str">
        <f t="shared" si="1908"/>
        <v/>
      </c>
      <c r="K17473" s="20" t="str">
        <f t="shared" si="1910"/>
        <v/>
      </c>
    </row>
    <row r="17474" spans="3:11" x14ac:dyDescent="0.25">
      <c r="C17474" s="7">
        <v>17463</v>
      </c>
      <c r="D17474" s="8">
        <f t="shared" si="1911"/>
        <v>16.038612731248147</v>
      </c>
      <c r="E17474" s="8">
        <f t="shared" si="1912"/>
        <v>2.9468812499999996E-3</v>
      </c>
      <c r="F17474" s="8">
        <f t="shared" si="1913"/>
        <v>16.035665849998146</v>
      </c>
      <c r="G17474" s="19">
        <f t="shared" si="1907"/>
        <v>3.0270840141248754</v>
      </c>
      <c r="H17474" s="26">
        <f t="shared" si="1909"/>
        <v>4.9552638545899332E-6</v>
      </c>
      <c r="I17474" s="27">
        <f>SUM($H$11:H17474)</f>
        <v>5.1284023562856558E-2</v>
      </c>
      <c r="J17474" s="26" t="str">
        <f t="shared" si="1908"/>
        <v/>
      </c>
      <c r="K17474" s="20" t="str">
        <f t="shared" si="1910"/>
        <v/>
      </c>
    </row>
    <row r="17475" spans="3:11" x14ac:dyDescent="0.25">
      <c r="C17475" s="7">
        <v>17464</v>
      </c>
      <c r="D17475" s="8">
        <f t="shared" si="1911"/>
        <v>16.032718799998143</v>
      </c>
      <c r="E17475" s="8">
        <f t="shared" si="1912"/>
        <v>2.9470499999999997E-3</v>
      </c>
      <c r="F17475" s="8">
        <f t="shared" si="1913"/>
        <v>16.029771749998144</v>
      </c>
      <c r="G17475" s="19">
        <f t="shared" si="1907"/>
        <v>3.0265276426009247</v>
      </c>
      <c r="H17475" s="26">
        <f t="shared" si="1909"/>
        <v>4.956174788844605E-6</v>
      </c>
      <c r="I17475" s="27">
        <f>SUM($H$11:H17475)</f>
        <v>5.1288979737645402E-2</v>
      </c>
      <c r="J17475" s="26" t="str">
        <f t="shared" si="1908"/>
        <v/>
      </c>
      <c r="K17475" s="20" t="str">
        <f t="shared" si="1910"/>
        <v/>
      </c>
    </row>
    <row r="17476" spans="3:11" x14ac:dyDescent="0.25">
      <c r="C17476" s="7">
        <v>17465</v>
      </c>
      <c r="D17476" s="8">
        <f t="shared" si="1911"/>
        <v>16.026824531248145</v>
      </c>
      <c r="E17476" s="8">
        <f t="shared" si="1912"/>
        <v>2.9472187499999998E-3</v>
      </c>
      <c r="F17476" s="8">
        <f t="shared" si="1913"/>
        <v>16.023877312498147</v>
      </c>
      <c r="G17476" s="19">
        <f t="shared" si="1907"/>
        <v>3.0259711369124975</v>
      </c>
      <c r="H17476" s="26">
        <f t="shared" si="1909"/>
        <v>4.9570862778635141E-6</v>
      </c>
      <c r="I17476" s="27">
        <f>SUM($H$11:H17476)</f>
        <v>5.1293936823923268E-2</v>
      </c>
      <c r="J17476" s="26" t="str">
        <f t="shared" si="1908"/>
        <v/>
      </c>
      <c r="K17476" s="20" t="str">
        <f t="shared" si="1910"/>
        <v/>
      </c>
    </row>
    <row r="17477" spans="3:11" x14ac:dyDescent="0.25">
      <c r="C17477" s="7">
        <v>17466</v>
      </c>
      <c r="D17477" s="8">
        <f t="shared" si="1911"/>
        <v>16.020929924998146</v>
      </c>
      <c r="E17477" s="8">
        <f t="shared" si="1912"/>
        <v>2.9473874999999998E-3</v>
      </c>
      <c r="F17477" s="8">
        <f t="shared" si="1913"/>
        <v>16.017982537498145</v>
      </c>
      <c r="G17477" s="19">
        <f t="shared" si="1907"/>
        <v>3.0254144969855568</v>
      </c>
      <c r="H17477" s="26">
        <f t="shared" si="1909"/>
        <v>4.9579983221953896E-6</v>
      </c>
      <c r="I17477" s="27">
        <f>SUM($H$11:H17477)</f>
        <v>5.1298894822245464E-2</v>
      </c>
      <c r="J17477" s="26" t="str">
        <f t="shared" si="1908"/>
        <v/>
      </c>
      <c r="K17477" s="20" t="str">
        <f t="shared" si="1910"/>
        <v/>
      </c>
    </row>
    <row r="17478" spans="3:11" x14ac:dyDescent="0.25">
      <c r="C17478" s="7">
        <v>17467</v>
      </c>
      <c r="D17478" s="8">
        <f t="shared" si="1911"/>
        <v>16.015034981248146</v>
      </c>
      <c r="E17478" s="8">
        <f t="shared" si="1912"/>
        <v>2.9475562499999995E-3</v>
      </c>
      <c r="F17478" s="8">
        <f t="shared" si="1913"/>
        <v>16.012087424998146</v>
      </c>
      <c r="G17478" s="19">
        <f t="shared" si="1907"/>
        <v>3.0248577227459945</v>
      </c>
      <c r="H17478" s="26">
        <f t="shared" si="1909"/>
        <v>4.958910922389717E-6</v>
      </c>
      <c r="I17478" s="27">
        <f>SUM($H$11:H17478)</f>
        <v>5.1303853733167856E-2</v>
      </c>
      <c r="J17478" s="26" t="str">
        <f t="shared" si="1908"/>
        <v/>
      </c>
      <c r="K17478" s="20" t="str">
        <f t="shared" si="1910"/>
        <v/>
      </c>
    </row>
    <row r="17479" spans="3:11" x14ac:dyDescent="0.25">
      <c r="C17479" s="7">
        <v>17468</v>
      </c>
      <c r="D17479" s="8">
        <f t="shared" si="1911"/>
        <v>16.009139699998148</v>
      </c>
      <c r="E17479" s="8">
        <f t="shared" si="1912"/>
        <v>2.9477249999999996E-3</v>
      </c>
      <c r="F17479" s="8">
        <f t="shared" si="1913"/>
        <v>16.006191974998149</v>
      </c>
      <c r="G17479" s="19">
        <f t="shared" si="1907"/>
        <v>3.0243008141196301</v>
      </c>
      <c r="H17479" s="26">
        <f t="shared" si="1909"/>
        <v>4.9598240789967441E-6</v>
      </c>
      <c r="I17479" s="27">
        <f>SUM($H$11:H17479)</f>
        <v>5.1308813557246855E-2</v>
      </c>
      <c r="J17479" s="26" t="str">
        <f t="shared" si="1908"/>
        <v/>
      </c>
      <c r="K17479" s="20" t="str">
        <f t="shared" si="1910"/>
        <v/>
      </c>
    </row>
    <row r="17480" spans="3:11" x14ac:dyDescent="0.25">
      <c r="C17480" s="7">
        <v>17469</v>
      </c>
      <c r="D17480" s="8">
        <f t="shared" si="1911"/>
        <v>16.003244081248152</v>
      </c>
      <c r="E17480" s="8">
        <f t="shared" si="1912"/>
        <v>2.9478937499999996E-3</v>
      </c>
      <c r="F17480" s="8">
        <f t="shared" si="1913"/>
        <v>16.000296187498151</v>
      </c>
      <c r="G17480" s="19">
        <f t="shared" si="1907"/>
        <v>3.0237437710322093</v>
      </c>
      <c r="H17480" s="26">
        <f t="shared" si="1909"/>
        <v>4.9607377925674829E-6</v>
      </c>
      <c r="I17480" s="27">
        <f>SUM($H$11:H17480)</f>
        <v>5.1313774295039423E-2</v>
      </c>
      <c r="J17480" s="26" t="str">
        <f t="shared" si="1908"/>
        <v/>
      </c>
      <c r="K17480" s="20" t="str">
        <f t="shared" si="1910"/>
        <v/>
      </c>
    </row>
    <row r="17481" spans="3:11" x14ac:dyDescent="0.25">
      <c r="C17481" s="7">
        <v>17470</v>
      </c>
      <c r="D17481" s="8">
        <f t="shared" si="1911"/>
        <v>15.997348124998151</v>
      </c>
      <c r="E17481" s="8">
        <f t="shared" si="1912"/>
        <v>2.9480624999999997E-3</v>
      </c>
      <c r="F17481" s="8">
        <f t="shared" si="1913"/>
        <v>15.994400062498151</v>
      </c>
      <c r="G17481" s="19">
        <f t="shared" si="1907"/>
        <v>3.0231865934094064</v>
      </c>
      <c r="H17481" s="26">
        <f t="shared" si="1909"/>
        <v>4.9616520636537059E-6</v>
      </c>
      <c r="I17481" s="27">
        <f>SUM($H$11:H17481)</f>
        <v>5.1318735947103074E-2</v>
      </c>
      <c r="J17481" s="26" t="str">
        <f t="shared" si="1908"/>
        <v/>
      </c>
      <c r="K17481" s="20" t="str">
        <f t="shared" si="1910"/>
        <v/>
      </c>
    </row>
    <row r="17482" spans="3:11" x14ac:dyDescent="0.25">
      <c r="C17482" s="7">
        <v>17471</v>
      </c>
      <c r="D17482" s="8">
        <f t="shared" si="1911"/>
        <v>15.991451831248151</v>
      </c>
      <c r="E17482" s="8">
        <f t="shared" si="1912"/>
        <v>2.9482312499999998E-3</v>
      </c>
      <c r="F17482" s="8">
        <f t="shared" si="1913"/>
        <v>15.98850359999815</v>
      </c>
      <c r="G17482" s="19">
        <f t="shared" si="1907"/>
        <v>3.0226292811768225</v>
      </c>
      <c r="H17482" s="26">
        <f t="shared" si="1909"/>
        <v>4.962566892807952E-6</v>
      </c>
      <c r="I17482" s="27">
        <f>SUM($H$11:H17482)</f>
        <v>5.1323698513995882E-2</v>
      </c>
      <c r="J17482" s="26" t="str">
        <f t="shared" si="1908"/>
        <v/>
      </c>
      <c r="K17482" s="20" t="str">
        <f t="shared" si="1910"/>
        <v/>
      </c>
    </row>
    <row r="17483" spans="3:11" x14ac:dyDescent="0.25">
      <c r="C17483" s="7">
        <v>17472</v>
      </c>
      <c r="D17483" s="8">
        <f t="shared" si="1911"/>
        <v>15.985555199998151</v>
      </c>
      <c r="E17483" s="8">
        <f t="shared" si="1912"/>
        <v>2.9483999999999995E-3</v>
      </c>
      <c r="F17483" s="8">
        <f t="shared" si="1913"/>
        <v>15.982606799998152</v>
      </c>
      <c r="G17483" s="19">
        <f t="shared" ref="G17483:G17546" si="1914">SQRT(2*F17483/$D$3)</f>
        <v>3.0220718342599859</v>
      </c>
      <c r="H17483" s="26">
        <f t="shared" si="1909"/>
        <v>4.963482280583527E-6</v>
      </c>
      <c r="I17483" s="27">
        <f>SUM($H$11:H17483)</f>
        <v>5.1328661996276462E-2</v>
      </c>
      <c r="J17483" s="26" t="str">
        <f t="shared" ref="J17483:J17546" si="1915">IF($I$7&gt;=I17483,G17483,"")</f>
        <v/>
      </c>
      <c r="K17483" s="20" t="str">
        <f t="shared" si="1910"/>
        <v/>
      </c>
    </row>
    <row r="17484" spans="3:11" x14ac:dyDescent="0.25">
      <c r="C17484" s="7">
        <v>17473</v>
      </c>
      <c r="D17484" s="8">
        <f t="shared" si="1911"/>
        <v>15.979658231248152</v>
      </c>
      <c r="E17484" s="8">
        <f t="shared" si="1912"/>
        <v>2.9485687499999995E-3</v>
      </c>
      <c r="F17484" s="8">
        <f t="shared" si="1913"/>
        <v>15.976709662498152</v>
      </c>
      <c r="G17484" s="19">
        <f t="shared" si="1914"/>
        <v>3.0215142525843515</v>
      </c>
      <c r="H17484" s="26">
        <f t="shared" ref="H17484:H17547" si="1916">$D$7/G17484</f>
        <v>4.9643982275345048E-6</v>
      </c>
      <c r="I17484" s="27">
        <f>SUM($H$11:H17484)</f>
        <v>5.1333626394503999E-2</v>
      </c>
      <c r="J17484" s="26" t="str">
        <f t="shared" si="1915"/>
        <v/>
      </c>
      <c r="K17484" s="20" t="str">
        <f t="shared" ref="K17484:K17547" si="1917">IF(J17484="","",I17484)</f>
        <v/>
      </c>
    </row>
    <row r="17485" spans="3:11" x14ac:dyDescent="0.25">
      <c r="C17485" s="7">
        <v>17474</v>
      </c>
      <c r="D17485" s="8">
        <f t="shared" ref="D17485:D17548" si="1918">$D$3*G17484^2/2-E17485</f>
        <v>15.97376092499815</v>
      </c>
      <c r="E17485" s="8">
        <f t="shared" ref="E17485:E17548" si="1919">C17485*$D$4*$D$7^2/2</f>
        <v>2.9487374999999996E-3</v>
      </c>
      <c r="F17485" s="8">
        <f t="shared" si="1913"/>
        <v>15.970812187498149</v>
      </c>
      <c r="G17485" s="19">
        <f t="shared" si="1914"/>
        <v>3.0209565360753015</v>
      </c>
      <c r="H17485" s="26">
        <f t="shared" si="1916"/>
        <v>4.9653147342157266E-6</v>
      </c>
      <c r="I17485" s="27">
        <f>SUM($H$11:H17485)</f>
        <v>5.1338591709238213E-2</v>
      </c>
      <c r="J17485" s="26" t="str">
        <f t="shared" si="1915"/>
        <v/>
      </c>
      <c r="K17485" s="20" t="str">
        <f t="shared" si="1917"/>
        <v/>
      </c>
    </row>
    <row r="17486" spans="3:11" x14ac:dyDescent="0.25">
      <c r="C17486" s="7">
        <v>17475</v>
      </c>
      <c r="D17486" s="8">
        <f t="shared" si="1918"/>
        <v>15.96786328124815</v>
      </c>
      <c r="E17486" s="8">
        <f t="shared" si="1919"/>
        <v>2.9489062499999997E-3</v>
      </c>
      <c r="F17486" s="8">
        <f t="shared" si="1913"/>
        <v>15.96491437499815</v>
      </c>
      <c r="G17486" s="19">
        <f t="shared" si="1914"/>
        <v>3.0203986846581459</v>
      </c>
      <c r="H17486" s="26">
        <f t="shared" si="1916"/>
        <v>4.9662318011828046E-6</v>
      </c>
      <c r="I17486" s="27">
        <f>SUM($H$11:H17486)</f>
        <v>5.1343557941039397E-2</v>
      </c>
      <c r="J17486" s="26" t="str">
        <f t="shared" si="1915"/>
        <v/>
      </c>
      <c r="K17486" s="20" t="str">
        <f t="shared" si="1917"/>
        <v/>
      </c>
    </row>
    <row r="17487" spans="3:11" x14ac:dyDescent="0.25">
      <c r="C17487" s="7">
        <v>17476</v>
      </c>
      <c r="D17487" s="8">
        <f t="shared" si="1918"/>
        <v>15.961965299998152</v>
      </c>
      <c r="E17487" s="8">
        <f t="shared" si="1919"/>
        <v>2.9490749999999998E-3</v>
      </c>
      <c r="F17487" s="8">
        <f t="shared" si="1913"/>
        <v>15.959016224998152</v>
      </c>
      <c r="G17487" s="19">
        <f t="shared" si="1914"/>
        <v>3.0198406982581196</v>
      </c>
      <c r="H17487" s="26">
        <f t="shared" si="1916"/>
        <v>4.967149428992125E-6</v>
      </c>
      <c r="I17487" s="27">
        <f>SUM($H$11:H17487)</f>
        <v>5.1348525090468389E-2</v>
      </c>
      <c r="J17487" s="26" t="str">
        <f t="shared" si="1915"/>
        <v/>
      </c>
      <c r="K17487" s="20" t="str">
        <f t="shared" si="1917"/>
        <v/>
      </c>
    </row>
    <row r="17488" spans="3:11" x14ac:dyDescent="0.25">
      <c r="C17488" s="7">
        <v>17477</v>
      </c>
      <c r="D17488" s="8">
        <f t="shared" si="1918"/>
        <v>15.956066981248151</v>
      </c>
      <c r="E17488" s="8">
        <f t="shared" si="1919"/>
        <v>2.9492437499999994E-3</v>
      </c>
      <c r="F17488" s="8">
        <f t="shared" si="1913"/>
        <v>15.95311773749815</v>
      </c>
      <c r="G17488" s="19">
        <f t="shared" si="1914"/>
        <v>3.0192825768003848</v>
      </c>
      <c r="H17488" s="26">
        <f t="shared" si="1916"/>
        <v>4.968067618200845E-6</v>
      </c>
      <c r="I17488" s="27">
        <f>SUM($H$11:H17488)</f>
        <v>5.1353493158086592E-2</v>
      </c>
      <c r="J17488" s="26" t="str">
        <f t="shared" si="1915"/>
        <v/>
      </c>
      <c r="K17488" s="20" t="str">
        <f t="shared" si="1917"/>
        <v/>
      </c>
    </row>
    <row r="17489" spans="3:11" x14ac:dyDescent="0.25">
      <c r="C17489" s="7">
        <v>17478</v>
      </c>
      <c r="D17489" s="8">
        <f t="shared" si="1918"/>
        <v>15.950168324998151</v>
      </c>
      <c r="E17489" s="8">
        <f t="shared" si="1919"/>
        <v>2.9494124999999995E-3</v>
      </c>
      <c r="F17489" s="8">
        <f t="shared" si="1913"/>
        <v>15.947218912498151</v>
      </c>
      <c r="G17489" s="19">
        <f t="shared" si="1914"/>
        <v>3.0187243202100311</v>
      </c>
      <c r="H17489" s="26">
        <f t="shared" si="1916"/>
        <v>4.9689863693668976E-6</v>
      </c>
      <c r="I17489" s="27">
        <f>SUM($H$11:H17489)</f>
        <v>5.1358462144455962E-2</v>
      </c>
      <c r="J17489" s="26" t="str">
        <f t="shared" si="1915"/>
        <v/>
      </c>
      <c r="K17489" s="20" t="str">
        <f t="shared" si="1917"/>
        <v/>
      </c>
    </row>
    <row r="17490" spans="3:11" x14ac:dyDescent="0.25">
      <c r="C17490" s="7">
        <v>17479</v>
      </c>
      <c r="D17490" s="8">
        <f t="shared" si="1918"/>
        <v>15.944269331248149</v>
      </c>
      <c r="E17490" s="8">
        <f t="shared" si="1919"/>
        <v>2.9495812499999996E-3</v>
      </c>
      <c r="F17490" s="8">
        <f t="shared" si="1913"/>
        <v>15.941319749998149</v>
      </c>
      <c r="G17490" s="19">
        <f t="shared" si="1914"/>
        <v>3.0181659284120737</v>
      </c>
      <c r="H17490" s="26">
        <f t="shared" si="1916"/>
        <v>4.9699056830489907E-6</v>
      </c>
      <c r="I17490" s="27">
        <f>SUM($H$11:H17490)</f>
        <v>5.1363432050139012E-2</v>
      </c>
      <c r="J17490" s="26" t="str">
        <f t="shared" si="1915"/>
        <v/>
      </c>
      <c r="K17490" s="20" t="str">
        <f t="shared" si="1917"/>
        <v/>
      </c>
    </row>
    <row r="17491" spans="3:11" x14ac:dyDescent="0.25">
      <c r="C17491" s="7">
        <v>17480</v>
      </c>
      <c r="D17491" s="8">
        <f t="shared" si="1918"/>
        <v>15.93836999999815</v>
      </c>
      <c r="E17491" s="8">
        <f t="shared" si="1919"/>
        <v>2.9497499999999997E-3</v>
      </c>
      <c r="F17491" s="8">
        <f t="shared" si="1913"/>
        <v>15.935420249998149</v>
      </c>
      <c r="G17491" s="19">
        <f t="shared" si="1914"/>
        <v>3.0176074013314538</v>
      </c>
      <c r="H17491" s="26">
        <f t="shared" si="1916"/>
        <v>4.9708255598066117E-6</v>
      </c>
      <c r="I17491" s="27">
        <f>SUM($H$11:H17491)</f>
        <v>5.136840287569882E-2</v>
      </c>
      <c r="J17491" s="26" t="str">
        <f t="shared" si="1915"/>
        <v/>
      </c>
      <c r="K17491" s="20" t="str">
        <f t="shared" si="1917"/>
        <v/>
      </c>
    </row>
    <row r="17492" spans="3:11" x14ac:dyDescent="0.25">
      <c r="C17492" s="7">
        <v>17481</v>
      </c>
      <c r="D17492" s="8">
        <f t="shared" si="1918"/>
        <v>15.932470331248146</v>
      </c>
      <c r="E17492" s="8">
        <f t="shared" si="1919"/>
        <v>2.9499187499999998E-3</v>
      </c>
      <c r="F17492" s="8">
        <f t="shared" si="1913"/>
        <v>15.929520412498146</v>
      </c>
      <c r="G17492" s="19">
        <f t="shared" si="1914"/>
        <v>3.01704873889304</v>
      </c>
      <c r="H17492" s="26">
        <f t="shared" si="1916"/>
        <v>4.9717460002000245E-6</v>
      </c>
      <c r="I17492" s="27">
        <f>SUM($H$11:H17492)</f>
        <v>5.1373374621699018E-2</v>
      </c>
      <c r="J17492" s="26" t="str">
        <f t="shared" si="1915"/>
        <v/>
      </c>
      <c r="K17492" s="20" t="str">
        <f t="shared" si="1917"/>
        <v/>
      </c>
    </row>
    <row r="17493" spans="3:11" x14ac:dyDescent="0.25">
      <c r="C17493" s="7">
        <v>17482</v>
      </c>
      <c r="D17493" s="8">
        <f t="shared" si="1918"/>
        <v>15.926570324998146</v>
      </c>
      <c r="E17493" s="8">
        <f t="shared" si="1919"/>
        <v>2.9500874999999998E-3</v>
      </c>
      <c r="F17493" s="8">
        <f t="shared" si="1913"/>
        <v>15.923620237498145</v>
      </c>
      <c r="G17493" s="19">
        <f t="shared" si="1914"/>
        <v>3.0164899410216264</v>
      </c>
      <c r="H17493" s="26">
        <f t="shared" si="1916"/>
        <v>4.9726670047902733E-6</v>
      </c>
      <c r="I17493" s="27">
        <f>SUM($H$11:H17493)</f>
        <v>5.1378347288703809E-2</v>
      </c>
      <c r="J17493" s="26" t="str">
        <f t="shared" si="1915"/>
        <v/>
      </c>
      <c r="K17493" s="20" t="str">
        <f t="shared" si="1917"/>
        <v/>
      </c>
    </row>
    <row r="17494" spans="3:11" x14ac:dyDescent="0.25">
      <c r="C17494" s="7">
        <v>17483</v>
      </c>
      <c r="D17494" s="8">
        <f t="shared" si="1918"/>
        <v>15.920669981248146</v>
      </c>
      <c r="E17494" s="8">
        <f t="shared" si="1919"/>
        <v>2.9502562499999995E-3</v>
      </c>
      <c r="F17494" s="8">
        <f t="shared" si="1913"/>
        <v>15.917719724998147</v>
      </c>
      <c r="G17494" s="19">
        <f t="shared" si="1914"/>
        <v>3.0159310076419326</v>
      </c>
      <c r="H17494" s="26">
        <f t="shared" si="1916"/>
        <v>4.9735885741391865E-6</v>
      </c>
      <c r="I17494" s="27">
        <f>SUM($H$11:H17494)</f>
        <v>5.1383320877277948E-2</v>
      </c>
      <c r="J17494" s="26" t="str">
        <f t="shared" si="1915"/>
        <v/>
      </c>
      <c r="K17494" s="20" t="str">
        <f t="shared" si="1917"/>
        <v/>
      </c>
    </row>
    <row r="17495" spans="3:11" x14ac:dyDescent="0.25">
      <c r="C17495" s="7">
        <v>17484</v>
      </c>
      <c r="D17495" s="8">
        <f t="shared" si="1918"/>
        <v>15.914769299998147</v>
      </c>
      <c r="E17495" s="8">
        <f t="shared" si="1919"/>
        <v>2.9504249999999996E-3</v>
      </c>
      <c r="F17495" s="8">
        <f t="shared" si="1913"/>
        <v>15.911818874998147</v>
      </c>
      <c r="G17495" s="19">
        <f t="shared" si="1914"/>
        <v>3.0153719386786051</v>
      </c>
      <c r="H17495" s="26">
        <f t="shared" si="1916"/>
        <v>4.974510708809372E-6</v>
      </c>
      <c r="I17495" s="27">
        <f>SUM($H$11:H17495)</f>
        <v>5.1388295387986754E-2</v>
      </c>
      <c r="J17495" s="26" t="str">
        <f t="shared" si="1915"/>
        <v/>
      </c>
      <c r="K17495" s="20" t="str">
        <f t="shared" si="1917"/>
        <v/>
      </c>
    </row>
    <row r="17496" spans="3:11" x14ac:dyDescent="0.25">
      <c r="C17496" s="7">
        <v>17485</v>
      </c>
      <c r="D17496" s="8">
        <f t="shared" si="1918"/>
        <v>15.908868281248147</v>
      </c>
      <c r="E17496" s="8">
        <f t="shared" si="1919"/>
        <v>2.9505937499999997E-3</v>
      </c>
      <c r="F17496" s="8">
        <f t="shared" si="1913"/>
        <v>15.905917687498146</v>
      </c>
      <c r="G17496" s="19">
        <f t="shared" si="1914"/>
        <v>3.014812734056215</v>
      </c>
      <c r="H17496" s="26">
        <f t="shared" si="1916"/>
        <v>4.9754334093642261E-6</v>
      </c>
      <c r="I17496" s="27">
        <f>SUM($H$11:H17496)</f>
        <v>5.1393270821396116E-2</v>
      </c>
      <c r="J17496" s="26" t="str">
        <f t="shared" si="1915"/>
        <v/>
      </c>
      <c r="K17496" s="20" t="str">
        <f t="shared" si="1917"/>
        <v/>
      </c>
    </row>
    <row r="17497" spans="3:11" x14ac:dyDescent="0.25">
      <c r="C17497" s="7">
        <v>17486</v>
      </c>
      <c r="D17497" s="8">
        <f t="shared" si="1918"/>
        <v>15.902966924998143</v>
      </c>
      <c r="E17497" s="8">
        <f t="shared" si="1919"/>
        <v>2.9507624999999997E-3</v>
      </c>
      <c r="F17497" s="8">
        <f t="shared" si="1913"/>
        <v>15.900016162498144</v>
      </c>
      <c r="G17497" s="19">
        <f t="shared" si="1914"/>
        <v>3.0142533936992608</v>
      </c>
      <c r="H17497" s="26">
        <f t="shared" si="1916"/>
        <v>4.9763566763679268E-6</v>
      </c>
      <c r="I17497" s="27">
        <f>SUM($H$11:H17497)</f>
        <v>5.1398247178072481E-2</v>
      </c>
      <c r="J17497" s="26" t="str">
        <f t="shared" si="1915"/>
        <v/>
      </c>
      <c r="K17497" s="20" t="str">
        <f t="shared" si="1917"/>
        <v/>
      </c>
    </row>
    <row r="17498" spans="3:11" x14ac:dyDescent="0.25">
      <c r="C17498" s="7">
        <v>17487</v>
      </c>
      <c r="D17498" s="8">
        <f t="shared" si="1918"/>
        <v>15.897065231248144</v>
      </c>
      <c r="E17498" s="8">
        <f t="shared" si="1919"/>
        <v>2.9509312499999998E-3</v>
      </c>
      <c r="F17498" s="8">
        <f t="shared" si="1913"/>
        <v>15.894114299998144</v>
      </c>
      <c r="G17498" s="19">
        <f t="shared" si="1914"/>
        <v>3.0136939175321653</v>
      </c>
      <c r="H17498" s="26">
        <f t="shared" si="1916"/>
        <v>4.9772805103854419E-6</v>
      </c>
      <c r="I17498" s="27">
        <f>SUM($H$11:H17498)</f>
        <v>5.1403224458582863E-2</v>
      </c>
      <c r="J17498" s="26" t="str">
        <f t="shared" si="1915"/>
        <v/>
      </c>
      <c r="K17498" s="20" t="str">
        <f t="shared" si="1917"/>
        <v/>
      </c>
    </row>
    <row r="17499" spans="3:11" x14ac:dyDescent="0.25">
      <c r="C17499" s="7">
        <v>17488</v>
      </c>
      <c r="D17499" s="8">
        <f t="shared" si="1918"/>
        <v>15.891163199998147</v>
      </c>
      <c r="E17499" s="8">
        <f t="shared" si="1919"/>
        <v>2.9510999999999995E-3</v>
      </c>
      <c r="F17499" s="8">
        <f t="shared" si="1913"/>
        <v>15.888212099998146</v>
      </c>
      <c r="G17499" s="19">
        <f t="shared" si="1914"/>
        <v>3.013134305479277</v>
      </c>
      <c r="H17499" s="26">
        <f t="shared" si="1916"/>
        <v>4.9782049119825275E-6</v>
      </c>
      <c r="I17499" s="27">
        <f>SUM($H$11:H17499)</f>
        <v>5.1408202663494849E-2</v>
      </c>
      <c r="J17499" s="26" t="str">
        <f t="shared" si="1915"/>
        <v/>
      </c>
      <c r="K17499" s="20" t="str">
        <f t="shared" si="1917"/>
        <v/>
      </c>
    </row>
    <row r="17500" spans="3:11" x14ac:dyDescent="0.25">
      <c r="C17500" s="7">
        <v>17489</v>
      </c>
      <c r="D17500" s="8">
        <f t="shared" si="1918"/>
        <v>15.885260831248148</v>
      </c>
      <c r="E17500" s="8">
        <f t="shared" si="1919"/>
        <v>2.9512687499999996E-3</v>
      </c>
      <c r="F17500" s="8">
        <f t="shared" si="1913"/>
        <v>15.882309562498149</v>
      </c>
      <c r="G17500" s="19">
        <f t="shared" si="1914"/>
        <v>3.0125745574648697</v>
      </c>
      <c r="H17500" s="26">
        <f t="shared" si="1916"/>
        <v>4.97912988172573E-6</v>
      </c>
      <c r="I17500" s="27">
        <f>SUM($H$11:H17500)</f>
        <v>5.1413181793376575E-2</v>
      </c>
      <c r="J17500" s="26" t="str">
        <f t="shared" si="1915"/>
        <v/>
      </c>
      <c r="K17500" s="20" t="str">
        <f t="shared" si="1917"/>
        <v/>
      </c>
    </row>
    <row r="17501" spans="3:11" x14ac:dyDescent="0.25">
      <c r="C17501" s="7">
        <v>17490</v>
      </c>
      <c r="D17501" s="8">
        <f t="shared" si="1918"/>
        <v>15.879358124998145</v>
      </c>
      <c r="E17501" s="8">
        <f t="shared" si="1919"/>
        <v>2.9514374999999996E-3</v>
      </c>
      <c r="F17501" s="8">
        <f t="shared" si="1913"/>
        <v>15.876406687498145</v>
      </c>
      <c r="G17501" s="19">
        <f t="shared" si="1914"/>
        <v>3.0120146734131432</v>
      </c>
      <c r="H17501" s="26">
        <f t="shared" si="1916"/>
        <v>4.9800554201823844E-6</v>
      </c>
      <c r="I17501" s="27">
        <f>SUM($H$11:H17501)</f>
        <v>5.1418161848796759E-2</v>
      </c>
      <c r="J17501" s="26" t="str">
        <f t="shared" si="1915"/>
        <v/>
      </c>
      <c r="K17501" s="20" t="str">
        <f t="shared" si="1917"/>
        <v/>
      </c>
    </row>
    <row r="17502" spans="3:11" x14ac:dyDescent="0.25">
      <c r="C17502" s="7">
        <v>17491</v>
      </c>
      <c r="D17502" s="8">
        <f t="shared" si="1918"/>
        <v>15.873455081248146</v>
      </c>
      <c r="E17502" s="8">
        <f t="shared" si="1919"/>
        <v>2.9516062499999997E-3</v>
      </c>
      <c r="F17502" s="8">
        <f t="shared" si="1913"/>
        <v>15.870503474998145</v>
      </c>
      <c r="G17502" s="19">
        <f t="shared" si="1914"/>
        <v>3.0114546532482218</v>
      </c>
      <c r="H17502" s="26">
        <f t="shared" si="1916"/>
        <v>4.980981527920623E-6</v>
      </c>
      <c r="I17502" s="27">
        <f>SUM($H$11:H17502)</f>
        <v>5.1423142830324682E-2</v>
      </c>
      <c r="J17502" s="26" t="str">
        <f t="shared" si="1915"/>
        <v/>
      </c>
      <c r="K17502" s="20" t="str">
        <f t="shared" si="1917"/>
        <v/>
      </c>
    </row>
    <row r="17503" spans="3:11" x14ac:dyDescent="0.25">
      <c r="C17503" s="7">
        <v>17492</v>
      </c>
      <c r="D17503" s="8">
        <f t="shared" si="1918"/>
        <v>15.867551699998145</v>
      </c>
      <c r="E17503" s="8">
        <f t="shared" si="1919"/>
        <v>2.9517749999999998E-3</v>
      </c>
      <c r="F17503" s="8">
        <f t="shared" si="1913"/>
        <v>15.864599924998146</v>
      </c>
      <c r="G17503" s="19">
        <f t="shared" si="1914"/>
        <v>3.010894496894156</v>
      </c>
      <c r="H17503" s="26">
        <f t="shared" si="1916"/>
        <v>4.9819082055093689E-6</v>
      </c>
      <c r="I17503" s="27">
        <f>SUM($H$11:H17503)</f>
        <v>5.1428124738530194E-2</v>
      </c>
      <c r="J17503" s="26" t="str">
        <f t="shared" si="1915"/>
        <v/>
      </c>
      <c r="K17503" s="20" t="str">
        <f t="shared" si="1917"/>
        <v/>
      </c>
    </row>
    <row r="17504" spans="3:11" x14ac:dyDescent="0.25">
      <c r="C17504" s="7">
        <v>17493</v>
      </c>
      <c r="D17504" s="8">
        <f t="shared" si="1918"/>
        <v>15.861647981248149</v>
      </c>
      <c r="E17504" s="8">
        <f t="shared" si="1919"/>
        <v>2.9519437499999994E-3</v>
      </c>
      <c r="F17504" s="8">
        <f t="shared" si="1913"/>
        <v>15.858696037498149</v>
      </c>
      <c r="G17504" s="19">
        <f t="shared" si="1914"/>
        <v>3.0103342042749195</v>
      </c>
      <c r="H17504" s="26">
        <f t="shared" si="1916"/>
        <v>4.9828354535183432E-6</v>
      </c>
      <c r="I17504" s="27">
        <f>SUM($H$11:H17504)</f>
        <v>5.1433107573983713E-2</v>
      </c>
      <c r="J17504" s="26" t="str">
        <f t="shared" si="1915"/>
        <v/>
      </c>
      <c r="K17504" s="20" t="str">
        <f t="shared" si="1917"/>
        <v/>
      </c>
    </row>
    <row r="17505" spans="3:11" x14ac:dyDescent="0.25">
      <c r="C17505" s="7">
        <v>17494</v>
      </c>
      <c r="D17505" s="8">
        <f t="shared" si="1918"/>
        <v>15.85574392499815</v>
      </c>
      <c r="E17505" s="8">
        <f t="shared" si="1919"/>
        <v>2.9521124999999995E-3</v>
      </c>
      <c r="F17505" s="8">
        <f t="shared" si="1913"/>
        <v>15.85279181249815</v>
      </c>
      <c r="G17505" s="19">
        <f t="shared" si="1914"/>
        <v>3.0097737753144123</v>
      </c>
      <c r="H17505" s="26">
        <f t="shared" si="1916"/>
        <v>4.9837632725180625E-6</v>
      </c>
      <c r="I17505" s="27">
        <f>SUM($H$11:H17505)</f>
        <v>5.1438091337256228E-2</v>
      </c>
      <c r="J17505" s="26" t="str">
        <f t="shared" si="1915"/>
        <v/>
      </c>
      <c r="K17505" s="20" t="str">
        <f t="shared" si="1917"/>
        <v/>
      </c>
    </row>
    <row r="17506" spans="3:11" x14ac:dyDescent="0.25">
      <c r="C17506" s="7">
        <v>17495</v>
      </c>
      <c r="D17506" s="8">
        <f t="shared" si="1918"/>
        <v>15.849839531248149</v>
      </c>
      <c r="E17506" s="8">
        <f t="shared" si="1919"/>
        <v>2.9522812499999996E-3</v>
      </c>
      <c r="F17506" s="8">
        <f t="shared" si="1913"/>
        <v>15.846887249998149</v>
      </c>
      <c r="G17506" s="19">
        <f t="shared" si="1914"/>
        <v>3.0092132099364588</v>
      </c>
      <c r="H17506" s="26">
        <f t="shared" si="1916"/>
        <v>4.9846916630798428E-6</v>
      </c>
      <c r="I17506" s="27">
        <f>SUM($H$11:H17506)</f>
        <v>5.1443076028919309E-2</v>
      </c>
      <c r="J17506" s="26" t="str">
        <f t="shared" si="1915"/>
        <v/>
      </c>
      <c r="K17506" s="20" t="str">
        <f t="shared" si="1917"/>
        <v/>
      </c>
    </row>
    <row r="17507" spans="3:11" x14ac:dyDescent="0.25">
      <c r="C17507" s="7">
        <v>17496</v>
      </c>
      <c r="D17507" s="8">
        <f t="shared" si="1918"/>
        <v>15.843934799998152</v>
      </c>
      <c r="E17507" s="8">
        <f t="shared" si="1919"/>
        <v>2.9524499999999997E-3</v>
      </c>
      <c r="F17507" s="8">
        <f t="shared" si="1913"/>
        <v>15.840982349998152</v>
      </c>
      <c r="G17507" s="19">
        <f t="shared" si="1914"/>
        <v>3.0086525080648077</v>
      </c>
      <c r="H17507" s="26">
        <f t="shared" si="1916"/>
        <v>4.9856206257758008E-6</v>
      </c>
      <c r="I17507" s="27">
        <f>SUM($H$11:H17507)</f>
        <v>5.1448061649545088E-2</v>
      </c>
      <c r="J17507" s="26" t="str">
        <f t="shared" si="1915"/>
        <v/>
      </c>
      <c r="K17507" s="20" t="str">
        <f t="shared" si="1917"/>
        <v/>
      </c>
    </row>
    <row r="17508" spans="3:11" x14ac:dyDescent="0.25">
      <c r="C17508" s="7">
        <v>17497</v>
      </c>
      <c r="D17508" s="8">
        <f t="shared" si="1918"/>
        <v>15.838029731248151</v>
      </c>
      <c r="E17508" s="8">
        <f t="shared" si="1919"/>
        <v>2.9526187499999998E-3</v>
      </c>
      <c r="F17508" s="8">
        <f t="shared" si="1913"/>
        <v>15.835077112498151</v>
      </c>
      <c r="G17508" s="19">
        <f t="shared" si="1914"/>
        <v>3.0080916696231328</v>
      </c>
      <c r="H17508" s="26">
        <f t="shared" si="1916"/>
        <v>4.9865501611788533E-6</v>
      </c>
      <c r="I17508" s="27">
        <f>SUM($H$11:H17508)</f>
        <v>5.1453048199706267E-2</v>
      </c>
      <c r="J17508" s="26" t="str">
        <f t="shared" si="1915"/>
        <v/>
      </c>
      <c r="K17508" s="20" t="str">
        <f t="shared" si="1917"/>
        <v/>
      </c>
    </row>
    <row r="17509" spans="3:11" x14ac:dyDescent="0.25">
      <c r="C17509" s="7">
        <v>17498</v>
      </c>
      <c r="D17509" s="8">
        <f t="shared" si="1918"/>
        <v>15.832124324998151</v>
      </c>
      <c r="E17509" s="8">
        <f t="shared" si="1919"/>
        <v>2.9527874999999999E-3</v>
      </c>
      <c r="F17509" s="8">
        <f t="shared" si="1913"/>
        <v>15.829171537498151</v>
      </c>
      <c r="G17509" s="19">
        <f t="shared" si="1914"/>
        <v>3.0075306945350317</v>
      </c>
      <c r="H17509" s="26">
        <f t="shared" si="1916"/>
        <v>4.9874802698627213E-6</v>
      </c>
      <c r="I17509" s="27">
        <f>SUM($H$11:H17509)</f>
        <v>5.145803567997613E-2</v>
      </c>
      <c r="J17509" s="26" t="str">
        <f t="shared" si="1915"/>
        <v/>
      </c>
      <c r="K17509" s="20" t="str">
        <f t="shared" si="1917"/>
        <v/>
      </c>
    </row>
    <row r="17510" spans="3:11" x14ac:dyDescent="0.25">
      <c r="C17510" s="7">
        <v>17499</v>
      </c>
      <c r="D17510" s="8">
        <f t="shared" si="1918"/>
        <v>15.826218581248147</v>
      </c>
      <c r="E17510" s="8">
        <f t="shared" si="1919"/>
        <v>2.9529562499999995E-3</v>
      </c>
      <c r="F17510" s="8">
        <f t="shared" si="1913"/>
        <v>15.823265624998147</v>
      </c>
      <c r="G17510" s="19">
        <f t="shared" si="1914"/>
        <v>3.0069695827240275</v>
      </c>
      <c r="H17510" s="26">
        <f t="shared" si="1916"/>
        <v>4.9884109524019293E-6</v>
      </c>
      <c r="I17510" s="27">
        <f>SUM($H$11:H17510)</f>
        <v>5.1463024090928532E-2</v>
      </c>
      <c r="J17510" s="26" t="str">
        <f t="shared" si="1915"/>
        <v/>
      </c>
      <c r="K17510" s="20" t="str">
        <f t="shared" si="1917"/>
        <v/>
      </c>
    </row>
    <row r="17511" spans="3:11" x14ac:dyDescent="0.25">
      <c r="C17511" s="7">
        <v>17500</v>
      </c>
      <c r="D17511" s="8">
        <f t="shared" si="1918"/>
        <v>15.820312499998145</v>
      </c>
      <c r="E17511" s="8">
        <f t="shared" si="1919"/>
        <v>2.9531249999999996E-3</v>
      </c>
      <c r="F17511" s="8">
        <f t="shared" si="1913"/>
        <v>15.817359374998146</v>
      </c>
      <c r="G17511" s="19">
        <f t="shared" si="1914"/>
        <v>3.0064083341135666</v>
      </c>
      <c r="H17511" s="26">
        <f t="shared" si="1916"/>
        <v>4.9893422093718076E-6</v>
      </c>
      <c r="I17511" s="27">
        <f>SUM($H$11:H17511)</f>
        <v>5.1468013433137901E-2</v>
      </c>
      <c r="J17511" s="26" t="str">
        <f t="shared" si="1915"/>
        <v/>
      </c>
      <c r="K17511" s="20" t="str">
        <f t="shared" si="1917"/>
        <v/>
      </c>
    </row>
    <row r="17512" spans="3:11" x14ac:dyDescent="0.25">
      <c r="C17512" s="7">
        <v>17501</v>
      </c>
      <c r="D17512" s="8">
        <f t="shared" si="1918"/>
        <v>15.814406081248142</v>
      </c>
      <c r="E17512" s="8">
        <f t="shared" si="1919"/>
        <v>2.9532937499999997E-3</v>
      </c>
      <c r="F17512" s="8">
        <f t="shared" si="1913"/>
        <v>15.811452787498142</v>
      </c>
      <c r="G17512" s="19">
        <f t="shared" si="1914"/>
        <v>3.0058469486270201</v>
      </c>
      <c r="H17512" s="26">
        <f t="shared" si="1916"/>
        <v>4.9902740413484944E-6</v>
      </c>
      <c r="I17512" s="27">
        <f>SUM($H$11:H17512)</f>
        <v>5.1473003707179249E-2</v>
      </c>
      <c r="J17512" s="26" t="str">
        <f t="shared" si="1915"/>
        <v/>
      </c>
      <c r="K17512" s="20" t="str">
        <f t="shared" si="1917"/>
        <v/>
      </c>
    </row>
    <row r="17513" spans="3:11" x14ac:dyDescent="0.25">
      <c r="C17513" s="7">
        <v>17502</v>
      </c>
      <c r="D17513" s="8">
        <f t="shared" si="1918"/>
        <v>15.808499324998143</v>
      </c>
      <c r="E17513" s="8">
        <f t="shared" si="1919"/>
        <v>2.9534624999999998E-3</v>
      </c>
      <c r="F17513" s="8">
        <f t="shared" si="1913"/>
        <v>15.805545862498143</v>
      </c>
      <c r="G17513" s="19">
        <f t="shared" si="1914"/>
        <v>3.0052854261876827</v>
      </c>
      <c r="H17513" s="26">
        <f t="shared" si="1916"/>
        <v>4.9912064489089352E-6</v>
      </c>
      <c r="I17513" s="27">
        <f>SUM($H$11:H17513)</f>
        <v>5.1477994913628158E-2</v>
      </c>
      <c r="J17513" s="26" t="str">
        <f t="shared" si="1915"/>
        <v/>
      </c>
      <c r="K17513" s="20" t="str">
        <f t="shared" si="1917"/>
        <v/>
      </c>
    </row>
    <row r="17514" spans="3:11" x14ac:dyDescent="0.25">
      <c r="C17514" s="7">
        <v>17503</v>
      </c>
      <c r="D17514" s="8">
        <f t="shared" si="1918"/>
        <v>15.802592231248145</v>
      </c>
      <c r="E17514" s="8">
        <f t="shared" si="1919"/>
        <v>2.9536312499999998E-3</v>
      </c>
      <c r="F17514" s="8">
        <f t="shared" si="1913"/>
        <v>15.799638599998145</v>
      </c>
      <c r="G17514" s="19">
        <f t="shared" si="1914"/>
        <v>3.0047237667187736</v>
      </c>
      <c r="H17514" s="26">
        <f t="shared" si="1916"/>
        <v>4.9921394326308862E-6</v>
      </c>
      <c r="I17514" s="27">
        <f>SUM($H$11:H17514)</f>
        <v>5.1482987053060786E-2</v>
      </c>
      <c r="J17514" s="26" t="str">
        <f t="shared" si="1915"/>
        <v/>
      </c>
      <c r="K17514" s="20" t="str">
        <f t="shared" si="1917"/>
        <v/>
      </c>
    </row>
    <row r="17515" spans="3:11" x14ac:dyDescent="0.25">
      <c r="C17515" s="7">
        <v>17504</v>
      </c>
      <c r="D17515" s="8">
        <f t="shared" si="1918"/>
        <v>15.796684799998147</v>
      </c>
      <c r="E17515" s="8">
        <f t="shared" si="1919"/>
        <v>2.9537999999999995E-3</v>
      </c>
      <c r="F17515" s="8">
        <f t="shared" si="1913"/>
        <v>15.793730999998147</v>
      </c>
      <c r="G17515" s="19">
        <f t="shared" si="1914"/>
        <v>3.0041619701434348</v>
      </c>
      <c r="H17515" s="26">
        <f t="shared" si="1916"/>
        <v>4.9930729930929181E-6</v>
      </c>
      <c r="I17515" s="27">
        <f>SUM($H$11:H17515)</f>
        <v>5.1487980126053878E-2</v>
      </c>
      <c r="J17515" s="26" t="str">
        <f t="shared" si="1915"/>
        <v/>
      </c>
      <c r="K17515" s="20" t="str">
        <f t="shared" si="1917"/>
        <v/>
      </c>
    </row>
    <row r="17516" spans="3:11" x14ac:dyDescent="0.25">
      <c r="C17516" s="7">
        <v>17505</v>
      </c>
      <c r="D17516" s="8">
        <f t="shared" si="1918"/>
        <v>15.790777031248146</v>
      </c>
      <c r="E17516" s="8">
        <f t="shared" si="1919"/>
        <v>2.9539687499999996E-3</v>
      </c>
      <c r="F17516" s="8">
        <f t="shared" si="1913"/>
        <v>15.787823062498145</v>
      </c>
      <c r="G17516" s="19">
        <f t="shared" si="1914"/>
        <v>3.0036000363847326</v>
      </c>
      <c r="H17516" s="26">
        <f t="shared" si="1916"/>
        <v>4.9940071308744126E-6</v>
      </c>
      <c r="I17516" s="27">
        <f>SUM($H$11:H17516)</f>
        <v>5.1492974133184752E-2</v>
      </c>
      <c r="J17516" s="26" t="str">
        <f t="shared" si="1915"/>
        <v/>
      </c>
      <c r="K17516" s="20" t="str">
        <f t="shared" si="1917"/>
        <v/>
      </c>
    </row>
    <row r="17517" spans="3:11" x14ac:dyDescent="0.25">
      <c r="C17517" s="7">
        <v>17506</v>
      </c>
      <c r="D17517" s="8">
        <f t="shared" si="1918"/>
        <v>15.784868924998143</v>
      </c>
      <c r="E17517" s="8">
        <f t="shared" si="1919"/>
        <v>2.9541374999999996E-3</v>
      </c>
      <c r="F17517" s="8">
        <f t="shared" si="1913"/>
        <v>15.781914787498144</v>
      </c>
      <c r="G17517" s="19">
        <f t="shared" si="1914"/>
        <v>3.003037965365658</v>
      </c>
      <c r="H17517" s="26">
        <f t="shared" si="1916"/>
        <v>4.9949418465555619E-6</v>
      </c>
      <c r="I17517" s="27">
        <f>SUM($H$11:H17517)</f>
        <v>5.1497969075031305E-2</v>
      </c>
      <c r="J17517" s="26" t="str">
        <f t="shared" si="1915"/>
        <v/>
      </c>
      <c r="K17517" s="20" t="str">
        <f t="shared" si="1917"/>
        <v/>
      </c>
    </row>
    <row r="17518" spans="3:11" x14ac:dyDescent="0.25">
      <c r="C17518" s="7">
        <v>17507</v>
      </c>
      <c r="D17518" s="8">
        <f t="shared" si="1918"/>
        <v>15.778960481248145</v>
      </c>
      <c r="E17518" s="8">
        <f t="shared" si="1919"/>
        <v>2.9543062499999997E-3</v>
      </c>
      <c r="F17518" s="8">
        <f t="shared" ref="F17518:F17581" si="1920">D17518-E17518</f>
        <v>15.776006174998145</v>
      </c>
      <c r="G17518" s="19">
        <f t="shared" si="1914"/>
        <v>3.0024757570091238</v>
      </c>
      <c r="H17518" s="26">
        <f t="shared" si="1916"/>
        <v>4.9958771407173822E-6</v>
      </c>
      <c r="I17518" s="27">
        <f>SUM($H$11:H17518)</f>
        <v>5.150296495217202E-2</v>
      </c>
      <c r="J17518" s="26" t="str">
        <f t="shared" si="1915"/>
        <v/>
      </c>
      <c r="K17518" s="20" t="str">
        <f t="shared" si="1917"/>
        <v/>
      </c>
    </row>
    <row r="17519" spans="3:11" x14ac:dyDescent="0.25">
      <c r="C17519" s="7">
        <v>17508</v>
      </c>
      <c r="D17519" s="8">
        <f t="shared" si="1918"/>
        <v>15.773051699998145</v>
      </c>
      <c r="E17519" s="8">
        <f t="shared" si="1919"/>
        <v>2.9544749999999998E-3</v>
      </c>
      <c r="F17519" s="8">
        <f t="shared" si="1920"/>
        <v>15.770097224998146</v>
      </c>
      <c r="G17519" s="19">
        <f t="shared" si="1914"/>
        <v>3.0019134112379673</v>
      </c>
      <c r="H17519" s="26">
        <f t="shared" si="1916"/>
        <v>4.9968130139417006E-6</v>
      </c>
      <c r="I17519" s="27">
        <f>SUM($H$11:H17519)</f>
        <v>5.1507961765185961E-2</v>
      </c>
      <c r="J17519" s="26" t="str">
        <f t="shared" si="1915"/>
        <v/>
      </c>
      <c r="K17519" s="20" t="str">
        <f t="shared" si="1917"/>
        <v/>
      </c>
    </row>
    <row r="17520" spans="3:11" x14ac:dyDescent="0.25">
      <c r="C17520" s="7">
        <v>17509</v>
      </c>
      <c r="D17520" s="8">
        <f t="shared" si="1918"/>
        <v>15.767142581248146</v>
      </c>
      <c r="E17520" s="8">
        <f t="shared" si="1919"/>
        <v>2.9546437499999995E-3</v>
      </c>
      <c r="F17520" s="8">
        <f t="shared" si="1920"/>
        <v>15.764187937498146</v>
      </c>
      <c r="G17520" s="19">
        <f t="shared" si="1914"/>
        <v>3.0013509279749484</v>
      </c>
      <c r="H17520" s="26">
        <f t="shared" si="1916"/>
        <v>4.9977494668111663E-6</v>
      </c>
      <c r="I17520" s="27">
        <f>SUM($H$11:H17520)</f>
        <v>5.1512959514652769E-2</v>
      </c>
      <c r="J17520" s="26" t="str">
        <f t="shared" si="1915"/>
        <v/>
      </c>
      <c r="K17520" s="20" t="str">
        <f t="shared" si="1917"/>
        <v/>
      </c>
    </row>
    <row r="17521" spans="3:11" x14ac:dyDescent="0.25">
      <c r="C17521" s="7">
        <v>17510</v>
      </c>
      <c r="D17521" s="8">
        <f t="shared" si="1918"/>
        <v>15.761233124998148</v>
      </c>
      <c r="E17521" s="8">
        <f t="shared" si="1919"/>
        <v>2.9548124999999995E-3</v>
      </c>
      <c r="F17521" s="8">
        <f t="shared" si="1920"/>
        <v>15.758278312498147</v>
      </c>
      <c r="G17521" s="19">
        <f t="shared" si="1914"/>
        <v>3.0007883071427508</v>
      </c>
      <c r="H17521" s="26">
        <f t="shared" si="1916"/>
        <v>4.9986864999092496E-6</v>
      </c>
      <c r="I17521" s="27">
        <f>SUM($H$11:H17521)</f>
        <v>5.151795820115268E-2</v>
      </c>
      <c r="J17521" s="26" t="str">
        <f t="shared" si="1915"/>
        <v/>
      </c>
      <c r="K17521" s="20" t="str">
        <f t="shared" si="1917"/>
        <v/>
      </c>
    </row>
    <row r="17522" spans="3:11" x14ac:dyDescent="0.25">
      <c r="C17522" s="7">
        <v>17511</v>
      </c>
      <c r="D17522" s="8">
        <f t="shared" si="1918"/>
        <v>15.755323331248148</v>
      </c>
      <c r="E17522" s="8">
        <f t="shared" si="1919"/>
        <v>2.9549812499999996E-3</v>
      </c>
      <c r="F17522" s="8">
        <f t="shared" si="1920"/>
        <v>15.752368349998148</v>
      </c>
      <c r="G17522" s="19">
        <f t="shared" si="1914"/>
        <v>3.0002255486639808</v>
      </c>
      <c r="H17522" s="26">
        <f t="shared" si="1916"/>
        <v>4.9996241138202397E-6</v>
      </c>
      <c r="I17522" s="27">
        <f>SUM($H$11:H17522)</f>
        <v>5.1522957825266502E-2</v>
      </c>
      <c r="J17522" s="26" t="str">
        <f t="shared" si="1915"/>
        <v/>
      </c>
      <c r="K17522" s="20" t="str">
        <f t="shared" si="1917"/>
        <v/>
      </c>
    </row>
    <row r="17523" spans="3:11" x14ac:dyDescent="0.25">
      <c r="C17523" s="7">
        <v>17512</v>
      </c>
      <c r="D17523" s="8">
        <f t="shared" si="1918"/>
        <v>15.749413199998148</v>
      </c>
      <c r="E17523" s="8">
        <f t="shared" si="1919"/>
        <v>2.9551499999999997E-3</v>
      </c>
      <c r="F17523" s="8">
        <f t="shared" si="1920"/>
        <v>15.746458049998148</v>
      </c>
      <c r="G17523" s="19">
        <f t="shared" si="1914"/>
        <v>2.999662652461168</v>
      </c>
      <c r="H17523" s="26">
        <f t="shared" si="1916"/>
        <v>5.0005623091292534E-6</v>
      </c>
      <c r="I17523" s="27">
        <f>SUM($H$11:H17523)</f>
        <v>5.152795838757563E-2</v>
      </c>
      <c r="J17523" s="26" t="str">
        <f t="shared" si="1915"/>
        <v/>
      </c>
      <c r="K17523" s="20" t="str">
        <f t="shared" si="1917"/>
        <v/>
      </c>
    </row>
    <row r="17524" spans="3:11" x14ac:dyDescent="0.25">
      <c r="C17524" s="7">
        <v>17513</v>
      </c>
      <c r="D17524" s="8">
        <f t="shared" si="1918"/>
        <v>15.743502731248148</v>
      </c>
      <c r="E17524" s="8">
        <f t="shared" si="1919"/>
        <v>2.9553187499999998E-3</v>
      </c>
      <c r="F17524" s="8">
        <f t="shared" si="1920"/>
        <v>15.740547412498147</v>
      </c>
      <c r="G17524" s="19">
        <f t="shared" si="1914"/>
        <v>2.9990996184567646</v>
      </c>
      <c r="H17524" s="26">
        <f t="shared" si="1916"/>
        <v>5.0015010864222284E-6</v>
      </c>
      <c r="I17524" s="27">
        <f>SUM($H$11:H17524)</f>
        <v>5.153295988866205E-2</v>
      </c>
      <c r="J17524" s="26" t="str">
        <f t="shared" si="1915"/>
        <v/>
      </c>
      <c r="K17524" s="20" t="str">
        <f t="shared" si="1917"/>
        <v/>
      </c>
    </row>
    <row r="17525" spans="3:11" x14ac:dyDescent="0.25">
      <c r="C17525" s="7">
        <v>17514</v>
      </c>
      <c r="D17525" s="8">
        <f t="shared" si="1918"/>
        <v>15.737591924998144</v>
      </c>
      <c r="E17525" s="8">
        <f t="shared" si="1919"/>
        <v>2.9554874999999994E-3</v>
      </c>
      <c r="F17525" s="8">
        <f t="shared" si="1920"/>
        <v>15.734636437498144</v>
      </c>
      <c r="G17525" s="19">
        <f t="shared" si="1914"/>
        <v>2.9985364465731461</v>
      </c>
      <c r="H17525" s="26">
        <f t="shared" si="1916"/>
        <v>5.0024404462859314E-6</v>
      </c>
      <c r="I17525" s="27">
        <f>SUM($H$11:H17525)</f>
        <v>5.1537962329108337E-2</v>
      </c>
      <c r="J17525" s="26" t="str">
        <f t="shared" si="1915"/>
        <v/>
      </c>
      <c r="K17525" s="20" t="str">
        <f t="shared" si="1917"/>
        <v/>
      </c>
    </row>
    <row r="17526" spans="3:11" x14ac:dyDescent="0.25">
      <c r="C17526" s="7">
        <v>17515</v>
      </c>
      <c r="D17526" s="8">
        <f t="shared" si="1918"/>
        <v>15.731680781248141</v>
      </c>
      <c r="E17526" s="8">
        <f t="shared" si="1919"/>
        <v>2.9556562499999995E-3</v>
      </c>
      <c r="F17526" s="8">
        <f t="shared" si="1920"/>
        <v>15.728725124998141</v>
      </c>
      <c r="G17526" s="19">
        <f t="shared" si="1914"/>
        <v>2.9979731367326101</v>
      </c>
      <c r="H17526" s="26">
        <f t="shared" si="1916"/>
        <v>5.0033803893079551E-6</v>
      </c>
      <c r="I17526" s="27">
        <f>SUM($H$11:H17526)</f>
        <v>5.1542965709497644E-2</v>
      </c>
      <c r="J17526" s="26" t="str">
        <f t="shared" si="1915"/>
        <v/>
      </c>
      <c r="K17526" s="20" t="str">
        <f t="shared" si="1917"/>
        <v/>
      </c>
    </row>
    <row r="17527" spans="3:11" x14ac:dyDescent="0.25">
      <c r="C17527" s="7">
        <v>17516</v>
      </c>
      <c r="D17527" s="8">
        <f t="shared" si="1918"/>
        <v>15.72576929999814</v>
      </c>
      <c r="E17527" s="8">
        <f t="shared" si="1919"/>
        <v>2.9558249999999996E-3</v>
      </c>
      <c r="F17527" s="8">
        <f t="shared" si="1920"/>
        <v>15.722813474998139</v>
      </c>
      <c r="G17527" s="19">
        <f t="shared" si="1914"/>
        <v>2.9974096888573771</v>
      </c>
      <c r="H17527" s="26">
        <f t="shared" si="1916"/>
        <v>5.004320916076724E-6</v>
      </c>
      <c r="I17527" s="27">
        <f>SUM($H$11:H17527)</f>
        <v>5.1547970030413719E-2</v>
      </c>
      <c r="J17527" s="26" t="str">
        <f t="shared" si="1915"/>
        <v/>
      </c>
      <c r="K17527" s="20" t="str">
        <f t="shared" si="1917"/>
        <v/>
      </c>
    </row>
    <row r="17528" spans="3:11" x14ac:dyDescent="0.25">
      <c r="C17528" s="7">
        <v>17517</v>
      </c>
      <c r="D17528" s="8">
        <f t="shared" si="1918"/>
        <v>15.719857481248139</v>
      </c>
      <c r="E17528" s="8">
        <f t="shared" si="1919"/>
        <v>2.9559937499999997E-3</v>
      </c>
      <c r="F17528" s="8">
        <f t="shared" si="1920"/>
        <v>15.71690148749814</v>
      </c>
      <c r="G17528" s="19">
        <f t="shared" si="1914"/>
        <v>2.9968461028695903</v>
      </c>
      <c r="H17528" s="26">
        <f t="shared" si="1916"/>
        <v>5.0052620271814918E-6</v>
      </c>
      <c r="I17528" s="27">
        <f>SUM($H$11:H17528)</f>
        <v>5.1552975292440899E-2</v>
      </c>
      <c r="J17528" s="26" t="str">
        <f t="shared" si="1915"/>
        <v/>
      </c>
      <c r="K17528" s="20" t="str">
        <f t="shared" si="1917"/>
        <v/>
      </c>
    </row>
    <row r="17529" spans="3:11" x14ac:dyDescent="0.25">
      <c r="C17529" s="7">
        <v>17518</v>
      </c>
      <c r="D17529" s="8">
        <f t="shared" si="1918"/>
        <v>15.713945324998138</v>
      </c>
      <c r="E17529" s="8">
        <f t="shared" si="1919"/>
        <v>2.9561624999999998E-3</v>
      </c>
      <c r="F17529" s="8">
        <f t="shared" si="1920"/>
        <v>15.710989162498137</v>
      </c>
      <c r="G17529" s="19">
        <f t="shared" si="1914"/>
        <v>2.9962823786913138</v>
      </c>
      <c r="H17529" s="26">
        <f t="shared" si="1916"/>
        <v>5.0062037232123457E-6</v>
      </c>
      <c r="I17529" s="27">
        <f>SUM($H$11:H17529)</f>
        <v>5.1557981496164113E-2</v>
      </c>
      <c r="J17529" s="26" t="str">
        <f t="shared" si="1915"/>
        <v/>
      </c>
      <c r="K17529" s="20" t="str">
        <f t="shared" si="1917"/>
        <v/>
      </c>
    </row>
    <row r="17530" spans="3:11" x14ac:dyDescent="0.25">
      <c r="C17530" s="7">
        <v>17519</v>
      </c>
      <c r="D17530" s="8">
        <f t="shared" si="1918"/>
        <v>15.708032831248138</v>
      </c>
      <c r="E17530" s="8">
        <f t="shared" si="1919"/>
        <v>2.9563312499999998E-3</v>
      </c>
      <c r="F17530" s="8">
        <f t="shared" si="1920"/>
        <v>15.705076499998139</v>
      </c>
      <c r="G17530" s="19">
        <f t="shared" si="1914"/>
        <v>2.9957185162445361</v>
      </c>
      <c r="H17530" s="26">
        <f t="shared" si="1916"/>
        <v>5.0071460047602048E-6</v>
      </c>
      <c r="I17530" s="27">
        <f>SUM($H$11:H17530)</f>
        <v>5.1562988642168871E-2</v>
      </c>
      <c r="J17530" s="26" t="str">
        <f t="shared" si="1915"/>
        <v/>
      </c>
      <c r="K17530" s="20" t="str">
        <f t="shared" si="1917"/>
        <v/>
      </c>
    </row>
    <row r="17531" spans="3:11" x14ac:dyDescent="0.25">
      <c r="C17531" s="7">
        <v>17520</v>
      </c>
      <c r="D17531" s="8">
        <f t="shared" si="1918"/>
        <v>15.702119999998137</v>
      </c>
      <c r="E17531" s="8">
        <f t="shared" si="1919"/>
        <v>2.9564999999999995E-3</v>
      </c>
      <c r="F17531" s="8">
        <f t="shared" si="1920"/>
        <v>15.699163499998138</v>
      </c>
      <c r="G17531" s="19">
        <f t="shared" si="1914"/>
        <v>2.9951545154511656</v>
      </c>
      <c r="H17531" s="26">
        <f t="shared" si="1916"/>
        <v>5.0080888724168281E-6</v>
      </c>
      <c r="I17531" s="27">
        <f>SUM($H$11:H17531)</f>
        <v>5.1567996731041288E-2</v>
      </c>
      <c r="J17531" s="26" t="str">
        <f t="shared" si="1915"/>
        <v/>
      </c>
      <c r="K17531" s="20" t="str">
        <f t="shared" si="1917"/>
        <v/>
      </c>
    </row>
    <row r="17532" spans="3:11" x14ac:dyDescent="0.25">
      <c r="C17532" s="7">
        <v>17521</v>
      </c>
      <c r="D17532" s="8">
        <f t="shared" si="1918"/>
        <v>15.696206831248135</v>
      </c>
      <c r="E17532" s="8">
        <f t="shared" si="1919"/>
        <v>2.9566687499999996E-3</v>
      </c>
      <c r="F17532" s="8">
        <f t="shared" si="1920"/>
        <v>15.693250162498135</v>
      </c>
      <c r="G17532" s="19">
        <f t="shared" si="1914"/>
        <v>2.9945903762330341</v>
      </c>
      <c r="H17532" s="26">
        <f t="shared" si="1916"/>
        <v>5.0090323267748068E-6</v>
      </c>
      <c r="I17532" s="27">
        <f>SUM($H$11:H17532)</f>
        <v>5.1573005763368061E-2</v>
      </c>
      <c r="J17532" s="26" t="str">
        <f t="shared" si="1915"/>
        <v/>
      </c>
      <c r="K17532" s="20" t="str">
        <f t="shared" si="1917"/>
        <v/>
      </c>
    </row>
    <row r="17533" spans="3:11" x14ac:dyDescent="0.25">
      <c r="C17533" s="7">
        <v>17522</v>
      </c>
      <c r="D17533" s="8">
        <f t="shared" si="1918"/>
        <v>15.690293324998136</v>
      </c>
      <c r="E17533" s="8">
        <f t="shared" si="1919"/>
        <v>2.9568374999999997E-3</v>
      </c>
      <c r="F17533" s="8">
        <f t="shared" si="1920"/>
        <v>15.687336487498136</v>
      </c>
      <c r="G17533" s="19">
        <f t="shared" si="1914"/>
        <v>2.9940260985118958</v>
      </c>
      <c r="H17533" s="26">
        <f t="shared" si="1916"/>
        <v>5.0099763684275714E-6</v>
      </c>
      <c r="I17533" s="27">
        <f>SUM($H$11:H17533)</f>
        <v>5.1578015739736492E-2</v>
      </c>
      <c r="J17533" s="26" t="str">
        <f t="shared" si="1915"/>
        <v/>
      </c>
      <c r="K17533" s="20" t="str">
        <f t="shared" si="1917"/>
        <v/>
      </c>
    </row>
    <row r="17534" spans="3:11" x14ac:dyDescent="0.25">
      <c r="C17534" s="7">
        <v>17523</v>
      </c>
      <c r="D17534" s="8">
        <f t="shared" si="1918"/>
        <v>15.684379481248136</v>
      </c>
      <c r="E17534" s="8">
        <f t="shared" si="1919"/>
        <v>2.9570062499999997E-3</v>
      </c>
      <c r="F17534" s="8">
        <f t="shared" si="1920"/>
        <v>15.681422474998136</v>
      </c>
      <c r="G17534" s="19">
        <f t="shared" si="1914"/>
        <v>2.9934616822094244</v>
      </c>
      <c r="H17534" s="26">
        <f t="shared" si="1916"/>
        <v>5.0109209979693966E-6</v>
      </c>
      <c r="I17534" s="27">
        <f>SUM($H$11:H17534)</f>
        <v>5.1583026660734464E-2</v>
      </c>
      <c r="J17534" s="26" t="str">
        <f t="shared" si="1915"/>
        <v/>
      </c>
      <c r="K17534" s="20" t="str">
        <f t="shared" si="1917"/>
        <v/>
      </c>
    </row>
    <row r="17535" spans="3:11" x14ac:dyDescent="0.25">
      <c r="C17535" s="7">
        <v>17524</v>
      </c>
      <c r="D17535" s="8">
        <f t="shared" si="1918"/>
        <v>15.678465299998134</v>
      </c>
      <c r="E17535" s="8">
        <f t="shared" si="1919"/>
        <v>2.9571749999999998E-3</v>
      </c>
      <c r="F17535" s="8">
        <f t="shared" si="1920"/>
        <v>15.675508124998133</v>
      </c>
      <c r="G17535" s="19">
        <f t="shared" si="1914"/>
        <v>2.9928971272472173</v>
      </c>
      <c r="H17535" s="26">
        <f t="shared" si="1916"/>
        <v>5.0118662159953943E-6</v>
      </c>
      <c r="I17535" s="27">
        <f>SUM($H$11:H17535)</f>
        <v>5.1588038526950458E-2</v>
      </c>
      <c r="J17535" s="26" t="str">
        <f t="shared" si="1915"/>
        <v/>
      </c>
      <c r="K17535" s="20" t="str">
        <f t="shared" si="1917"/>
        <v/>
      </c>
    </row>
    <row r="17536" spans="3:11" x14ac:dyDescent="0.25">
      <c r="C17536" s="7">
        <v>17525</v>
      </c>
      <c r="D17536" s="8">
        <f t="shared" si="1918"/>
        <v>15.672550781248132</v>
      </c>
      <c r="E17536" s="8">
        <f t="shared" si="1919"/>
        <v>2.9573437499999995E-3</v>
      </c>
      <c r="F17536" s="8">
        <f t="shared" si="1920"/>
        <v>15.669593437498133</v>
      </c>
      <c r="G17536" s="19">
        <f t="shared" si="1914"/>
        <v>2.9923324335467938</v>
      </c>
      <c r="H17536" s="26">
        <f t="shared" si="1916"/>
        <v>5.0128120231015201E-6</v>
      </c>
      <c r="I17536" s="27">
        <f>SUM($H$11:H17536)</f>
        <v>5.1593051338973558E-2</v>
      </c>
      <c r="J17536" s="26" t="str">
        <f t="shared" si="1915"/>
        <v/>
      </c>
      <c r="K17536" s="20" t="str">
        <f t="shared" si="1917"/>
        <v/>
      </c>
    </row>
    <row r="17537" spans="3:11" x14ac:dyDescent="0.25">
      <c r="C17537" s="7">
        <v>17526</v>
      </c>
      <c r="D17537" s="8">
        <f t="shared" si="1918"/>
        <v>15.666635924998134</v>
      </c>
      <c r="E17537" s="8">
        <f t="shared" si="1919"/>
        <v>2.9575124999999996E-3</v>
      </c>
      <c r="F17537" s="8">
        <f t="shared" si="1920"/>
        <v>15.663678412498134</v>
      </c>
      <c r="G17537" s="19">
        <f t="shared" si="1914"/>
        <v>2.9917676010295926</v>
      </c>
      <c r="H17537" s="26">
        <f t="shared" si="1916"/>
        <v>5.0137584198845762E-6</v>
      </c>
      <c r="I17537" s="27">
        <f>SUM($H$11:H17537)</f>
        <v>5.1598065097393446E-2</v>
      </c>
      <c r="J17537" s="26" t="str">
        <f t="shared" si="1915"/>
        <v/>
      </c>
      <c r="K17537" s="20" t="str">
        <f t="shared" si="1917"/>
        <v/>
      </c>
    </row>
    <row r="17538" spans="3:11" x14ac:dyDescent="0.25">
      <c r="C17538" s="7">
        <v>17527</v>
      </c>
      <c r="D17538" s="8">
        <f t="shared" si="1918"/>
        <v>15.660720731248134</v>
      </c>
      <c r="E17538" s="8">
        <f t="shared" si="1919"/>
        <v>2.9576812499999996E-3</v>
      </c>
      <c r="F17538" s="8">
        <f t="shared" si="1920"/>
        <v>15.657763049998133</v>
      </c>
      <c r="G17538" s="19">
        <f t="shared" si="1914"/>
        <v>2.9912026296169749</v>
      </c>
      <c r="H17538" s="26">
        <f t="shared" si="1916"/>
        <v>5.0147054069422089E-6</v>
      </c>
      <c r="I17538" s="27">
        <f>SUM($H$11:H17538)</f>
        <v>5.1603079802800385E-2</v>
      </c>
      <c r="J17538" s="26" t="str">
        <f t="shared" si="1915"/>
        <v/>
      </c>
      <c r="K17538" s="20" t="str">
        <f t="shared" si="1917"/>
        <v/>
      </c>
    </row>
    <row r="17539" spans="3:11" x14ac:dyDescent="0.25">
      <c r="C17539" s="7">
        <v>17528</v>
      </c>
      <c r="D17539" s="8">
        <f t="shared" si="1918"/>
        <v>15.654805199998135</v>
      </c>
      <c r="E17539" s="8">
        <f t="shared" si="1919"/>
        <v>2.9578499999999997E-3</v>
      </c>
      <c r="F17539" s="8">
        <f t="shared" si="1920"/>
        <v>15.651847349998135</v>
      </c>
      <c r="G17539" s="19">
        <f t="shared" si="1914"/>
        <v>2.9906375192302237</v>
      </c>
      <c r="H17539" s="26">
        <f t="shared" si="1916"/>
        <v>5.0156529848729138E-6</v>
      </c>
      <c r="I17539" s="27">
        <f>SUM($H$11:H17539)</f>
        <v>5.1608095455785256E-2</v>
      </c>
      <c r="J17539" s="26" t="str">
        <f t="shared" si="1915"/>
        <v/>
      </c>
      <c r="K17539" s="20" t="str">
        <f t="shared" si="1917"/>
        <v/>
      </c>
    </row>
    <row r="17540" spans="3:11" x14ac:dyDescent="0.25">
      <c r="C17540" s="7">
        <v>17529</v>
      </c>
      <c r="D17540" s="8">
        <f t="shared" si="1918"/>
        <v>15.648889331248135</v>
      </c>
      <c r="E17540" s="8">
        <f t="shared" si="1919"/>
        <v>2.9580187499999998E-3</v>
      </c>
      <c r="F17540" s="8">
        <f t="shared" si="1920"/>
        <v>15.645931312498135</v>
      </c>
      <c r="G17540" s="19">
        <f t="shared" si="1914"/>
        <v>2.990072269790542</v>
      </c>
      <c r="H17540" s="26">
        <f t="shared" si="1916"/>
        <v>5.0166011542760355E-6</v>
      </c>
      <c r="I17540" s="27">
        <f>SUM($H$11:H17540)</f>
        <v>5.1613112056939532E-2</v>
      </c>
      <c r="J17540" s="26" t="str">
        <f t="shared" si="1915"/>
        <v/>
      </c>
      <c r="K17540" s="20" t="str">
        <f t="shared" si="1917"/>
        <v/>
      </c>
    </row>
    <row r="17541" spans="3:11" x14ac:dyDescent="0.25">
      <c r="C17541" s="7">
        <v>17530</v>
      </c>
      <c r="D17541" s="8">
        <f t="shared" si="1918"/>
        <v>15.642973124998134</v>
      </c>
      <c r="E17541" s="8">
        <f t="shared" si="1919"/>
        <v>2.9581874999999994E-3</v>
      </c>
      <c r="F17541" s="8">
        <f t="shared" si="1920"/>
        <v>15.640014937498133</v>
      </c>
      <c r="G17541" s="19">
        <f t="shared" si="1914"/>
        <v>2.9895068812190542</v>
      </c>
      <c r="H17541" s="26">
        <f t="shared" si="1916"/>
        <v>5.0175499157517686E-6</v>
      </c>
      <c r="I17541" s="27">
        <f>SUM($H$11:H17541)</f>
        <v>5.1618129606855287E-2</v>
      </c>
      <c r="J17541" s="26" t="str">
        <f t="shared" si="1915"/>
        <v/>
      </c>
      <c r="K17541" s="20" t="str">
        <f t="shared" si="1917"/>
        <v/>
      </c>
    </row>
    <row r="17542" spans="3:11" x14ac:dyDescent="0.25">
      <c r="C17542" s="7">
        <v>17531</v>
      </c>
      <c r="D17542" s="8">
        <f t="shared" si="1918"/>
        <v>15.637056581248133</v>
      </c>
      <c r="E17542" s="8">
        <f t="shared" si="1919"/>
        <v>2.9583562499999995E-3</v>
      </c>
      <c r="F17542" s="8">
        <f t="shared" si="1920"/>
        <v>15.634098224998134</v>
      </c>
      <c r="G17542" s="19">
        <f t="shared" si="1914"/>
        <v>2.9889413534368066</v>
      </c>
      <c r="H17542" s="26">
        <f t="shared" si="1916"/>
        <v>5.0184992699011601E-6</v>
      </c>
      <c r="I17542" s="27">
        <f>SUM($H$11:H17542)</f>
        <v>5.1623148106125186E-2</v>
      </c>
      <c r="J17542" s="26" t="str">
        <f t="shared" si="1915"/>
        <v/>
      </c>
      <c r="K17542" s="20" t="str">
        <f t="shared" si="1917"/>
        <v/>
      </c>
    </row>
    <row r="17543" spans="3:11" x14ac:dyDescent="0.25">
      <c r="C17543" s="7">
        <v>17532</v>
      </c>
      <c r="D17543" s="8">
        <f t="shared" si="1918"/>
        <v>15.631139699998133</v>
      </c>
      <c r="E17543" s="8">
        <f t="shared" si="1919"/>
        <v>2.9585249999999996E-3</v>
      </c>
      <c r="F17543" s="8">
        <f t="shared" si="1920"/>
        <v>15.628181174998133</v>
      </c>
      <c r="G17543" s="19">
        <f t="shared" si="1914"/>
        <v>2.9883756863647646</v>
      </c>
      <c r="H17543" s="26">
        <f t="shared" si="1916"/>
        <v>5.0194492173261118E-6</v>
      </c>
      <c r="I17543" s="27">
        <f>SUM($H$11:H17543)</f>
        <v>5.1628167555342511E-2</v>
      </c>
      <c r="J17543" s="26" t="str">
        <f t="shared" si="1915"/>
        <v/>
      </c>
      <c r="K17543" s="20" t="str">
        <f t="shared" si="1917"/>
        <v/>
      </c>
    </row>
    <row r="17544" spans="3:11" x14ac:dyDescent="0.25">
      <c r="C17544" s="7">
        <v>17533</v>
      </c>
      <c r="D17544" s="8">
        <f t="shared" si="1918"/>
        <v>15.625222481248137</v>
      </c>
      <c r="E17544" s="8">
        <f t="shared" si="1919"/>
        <v>2.9586937499999997E-3</v>
      </c>
      <c r="F17544" s="8">
        <f t="shared" si="1920"/>
        <v>15.622263787498138</v>
      </c>
      <c r="G17544" s="19">
        <f t="shared" si="1914"/>
        <v>2.9878098799238155</v>
      </c>
      <c r="H17544" s="26">
        <f t="shared" si="1916"/>
        <v>5.0203997586293798E-6</v>
      </c>
      <c r="I17544" s="27">
        <f>SUM($H$11:H17544)</f>
        <v>5.1633187955101141E-2</v>
      </c>
      <c r="J17544" s="26" t="str">
        <f t="shared" si="1915"/>
        <v/>
      </c>
      <c r="K17544" s="20" t="str">
        <f t="shared" si="1917"/>
        <v/>
      </c>
    </row>
    <row r="17545" spans="3:11" x14ac:dyDescent="0.25">
      <c r="C17545" s="7">
        <v>17534</v>
      </c>
      <c r="D17545" s="8">
        <f t="shared" si="1918"/>
        <v>15.619304924998138</v>
      </c>
      <c r="E17545" s="8">
        <f t="shared" si="1919"/>
        <v>2.9588624999999998E-3</v>
      </c>
      <c r="F17545" s="8">
        <f t="shared" si="1920"/>
        <v>15.616346062498138</v>
      </c>
      <c r="G17545" s="19">
        <f t="shared" si="1914"/>
        <v>2.9872439340347663</v>
      </c>
      <c r="H17545" s="26">
        <f t="shared" si="1916"/>
        <v>5.0213508944145784E-6</v>
      </c>
      <c r="I17545" s="27">
        <f>SUM($H$11:H17545)</f>
        <v>5.1638209305995553E-2</v>
      </c>
      <c r="J17545" s="26" t="str">
        <f t="shared" si="1915"/>
        <v/>
      </c>
      <c r="K17545" s="20" t="str">
        <f t="shared" si="1917"/>
        <v/>
      </c>
    </row>
    <row r="17546" spans="3:11" x14ac:dyDescent="0.25">
      <c r="C17546" s="7">
        <v>17535</v>
      </c>
      <c r="D17546" s="8">
        <f t="shared" si="1918"/>
        <v>15.613387031248138</v>
      </c>
      <c r="E17546" s="8">
        <f t="shared" si="1919"/>
        <v>2.9590312499999999E-3</v>
      </c>
      <c r="F17546" s="8">
        <f t="shared" si="1920"/>
        <v>15.610427999998137</v>
      </c>
      <c r="G17546" s="19">
        <f t="shared" si="1914"/>
        <v>2.9866778486183452</v>
      </c>
      <c r="H17546" s="26">
        <f t="shared" si="1916"/>
        <v>5.0223026252861809E-6</v>
      </c>
      <c r="I17546" s="27">
        <f>SUM($H$11:H17546)</f>
        <v>5.1643231608620839E-2</v>
      </c>
      <c r="J17546" s="26" t="str">
        <f t="shared" si="1915"/>
        <v/>
      </c>
      <c r="K17546" s="20" t="str">
        <f t="shared" si="1917"/>
        <v/>
      </c>
    </row>
    <row r="17547" spans="3:11" x14ac:dyDescent="0.25">
      <c r="C17547" s="7">
        <v>17536</v>
      </c>
      <c r="D17547" s="8">
        <f t="shared" si="1918"/>
        <v>15.607468799998138</v>
      </c>
      <c r="E17547" s="8">
        <f t="shared" si="1919"/>
        <v>2.9591999999999995E-3</v>
      </c>
      <c r="F17547" s="8">
        <f t="shared" si="1920"/>
        <v>15.604509599998138</v>
      </c>
      <c r="G17547" s="19">
        <f t="shared" ref="G17547:G17610" si="1921">SQRT(2*F17547/$D$3)</f>
        <v>2.9861116235952005</v>
      </c>
      <c r="H17547" s="26">
        <f t="shared" si="1916"/>
        <v>5.0232549518495194E-6</v>
      </c>
      <c r="I17547" s="27">
        <f>SUM($H$11:H17547)</f>
        <v>5.164825486357269E-2</v>
      </c>
      <c r="J17547" s="26" t="str">
        <f t="shared" ref="J17547:J17610" si="1922">IF($I$7&gt;=I17547,G17547,"")</f>
        <v/>
      </c>
      <c r="K17547" s="20" t="str">
        <f t="shared" si="1917"/>
        <v/>
      </c>
    </row>
    <row r="17548" spans="3:11" x14ac:dyDescent="0.25">
      <c r="C17548" s="7">
        <v>17537</v>
      </c>
      <c r="D17548" s="8">
        <f t="shared" si="1918"/>
        <v>15.601550231248137</v>
      </c>
      <c r="E17548" s="8">
        <f t="shared" si="1919"/>
        <v>2.9593687499999996E-3</v>
      </c>
      <c r="F17548" s="8">
        <f t="shared" si="1920"/>
        <v>15.598590862498137</v>
      </c>
      <c r="G17548" s="19">
        <f t="shared" si="1921"/>
        <v>2.9855452588859004</v>
      </c>
      <c r="H17548" s="26">
        <f t="shared" ref="H17548:H17611" si="1923">$D$7/G17548</f>
        <v>5.0242078747107882E-6</v>
      </c>
      <c r="I17548" s="27">
        <f>SUM($H$11:H17548)</f>
        <v>5.16532790714474E-2</v>
      </c>
      <c r="J17548" s="26" t="str">
        <f t="shared" si="1922"/>
        <v/>
      </c>
      <c r="K17548" s="20" t="str">
        <f t="shared" ref="K17548:K17611" si="1924">IF(J17548="","",I17548)</f>
        <v/>
      </c>
    </row>
    <row r="17549" spans="3:11" x14ac:dyDescent="0.25">
      <c r="C17549" s="7">
        <v>17538</v>
      </c>
      <c r="D17549" s="8">
        <f t="shared" ref="D17549:D17612" si="1925">$D$3*G17548^2/2-E17549</f>
        <v>15.595631324998134</v>
      </c>
      <c r="E17549" s="8">
        <f t="shared" ref="E17549:E17612" si="1926">C17549*$D$4*$D$7^2/2</f>
        <v>2.9595374999999997E-3</v>
      </c>
      <c r="F17549" s="8">
        <f t="shared" si="1920"/>
        <v>15.592671787498134</v>
      </c>
      <c r="G17549" s="19">
        <f t="shared" si="1921"/>
        <v>2.9849787544109336</v>
      </c>
      <c r="H17549" s="26">
        <f t="shared" si="1923"/>
        <v>5.0251613944770448E-6</v>
      </c>
      <c r="I17549" s="27">
        <f>SUM($H$11:H17549)</f>
        <v>5.165830423284188E-2</v>
      </c>
      <c r="J17549" s="26" t="str">
        <f t="shared" si="1922"/>
        <v/>
      </c>
      <c r="K17549" s="20" t="str">
        <f t="shared" si="1924"/>
        <v/>
      </c>
    </row>
    <row r="17550" spans="3:11" x14ac:dyDescent="0.25">
      <c r="C17550" s="7">
        <v>17539</v>
      </c>
      <c r="D17550" s="8">
        <f t="shared" si="1925"/>
        <v>15.589712081248138</v>
      </c>
      <c r="E17550" s="8">
        <f t="shared" si="1926"/>
        <v>2.9597062499999998E-3</v>
      </c>
      <c r="F17550" s="8">
        <f t="shared" si="1920"/>
        <v>15.586752374998138</v>
      </c>
      <c r="G17550" s="19">
        <f t="shared" si="1921"/>
        <v>2.9844121100907093</v>
      </c>
      <c r="H17550" s="26">
        <f t="shared" si="1923"/>
        <v>5.0261155117562108E-6</v>
      </c>
      <c r="I17550" s="27">
        <f>SUM($H$11:H17550)</f>
        <v>5.1663330348353638E-2</v>
      </c>
      <c r="J17550" s="26" t="str">
        <f t="shared" si="1922"/>
        <v/>
      </c>
      <c r="K17550" s="20" t="str">
        <f t="shared" si="1924"/>
        <v/>
      </c>
    </row>
    <row r="17551" spans="3:11" x14ac:dyDescent="0.25">
      <c r="C17551" s="7">
        <v>17540</v>
      </c>
      <c r="D17551" s="8">
        <f t="shared" si="1925"/>
        <v>15.58379249999814</v>
      </c>
      <c r="E17551" s="8">
        <f t="shared" si="1926"/>
        <v>2.9598749999999998E-3</v>
      </c>
      <c r="F17551" s="8">
        <f t="shared" si="1920"/>
        <v>15.580832624998139</v>
      </c>
      <c r="G17551" s="19">
        <f t="shared" si="1921"/>
        <v>2.9838453258455551</v>
      </c>
      <c r="H17551" s="26">
        <f t="shared" si="1923"/>
        <v>5.0270702271570774E-6</v>
      </c>
      <c r="I17551" s="27">
        <f>SUM($H$11:H17551)</f>
        <v>5.1668357418580793E-2</v>
      </c>
      <c r="J17551" s="26" t="str">
        <f t="shared" si="1922"/>
        <v/>
      </c>
      <c r="K17551" s="20" t="str">
        <f t="shared" si="1924"/>
        <v/>
      </c>
    </row>
    <row r="17552" spans="3:11" x14ac:dyDescent="0.25">
      <c r="C17552" s="7">
        <v>17541</v>
      </c>
      <c r="D17552" s="8">
        <f t="shared" si="1925"/>
        <v>15.57787258124814</v>
      </c>
      <c r="E17552" s="8">
        <f t="shared" si="1926"/>
        <v>2.9600437499999995E-3</v>
      </c>
      <c r="F17552" s="8">
        <f t="shared" si="1920"/>
        <v>15.57491253749814</v>
      </c>
      <c r="G17552" s="19">
        <f t="shared" si="1921"/>
        <v>2.9832784015957192</v>
      </c>
      <c r="H17552" s="26">
        <f t="shared" si="1923"/>
        <v>5.0280255412893018E-6</v>
      </c>
      <c r="I17552" s="27">
        <f>SUM($H$11:H17552)</f>
        <v>5.1673385444122082E-2</v>
      </c>
      <c r="J17552" s="26" t="str">
        <f t="shared" si="1922"/>
        <v/>
      </c>
      <c r="K17552" s="20" t="str">
        <f t="shared" si="1924"/>
        <v/>
      </c>
    </row>
    <row r="17553" spans="3:11" x14ac:dyDescent="0.25">
      <c r="C17553" s="7">
        <v>17542</v>
      </c>
      <c r="D17553" s="8">
        <f t="shared" si="1925"/>
        <v>15.571952324998142</v>
      </c>
      <c r="E17553" s="8">
        <f t="shared" si="1926"/>
        <v>2.9602124999999996E-3</v>
      </c>
      <c r="F17553" s="8">
        <f t="shared" si="1920"/>
        <v>15.568992112498142</v>
      </c>
      <c r="G17553" s="19">
        <f t="shared" si="1921"/>
        <v>2.9827113372613701</v>
      </c>
      <c r="H17553" s="26">
        <f t="shared" si="1923"/>
        <v>5.0289814547634091E-6</v>
      </c>
      <c r="I17553" s="27">
        <f>SUM($H$11:H17553)</f>
        <v>5.1678414425576844E-2</v>
      </c>
      <c r="J17553" s="26" t="str">
        <f t="shared" si="1922"/>
        <v/>
      </c>
      <c r="K17553" s="20" t="str">
        <f t="shared" si="1924"/>
        <v/>
      </c>
    </row>
    <row r="17554" spans="3:11" x14ac:dyDescent="0.25">
      <c r="C17554" s="7">
        <v>17543</v>
      </c>
      <c r="D17554" s="8">
        <f t="shared" si="1925"/>
        <v>15.566031731248144</v>
      </c>
      <c r="E17554" s="8">
        <f t="shared" si="1926"/>
        <v>2.9603812499999996E-3</v>
      </c>
      <c r="F17554" s="8">
        <f t="shared" si="1920"/>
        <v>15.563071349998143</v>
      </c>
      <c r="G17554" s="19">
        <f t="shared" si="1921"/>
        <v>2.9821441327625946</v>
      </c>
      <c r="H17554" s="26">
        <f t="shared" si="1923"/>
        <v>5.0299379681907997E-6</v>
      </c>
      <c r="I17554" s="27">
        <f>SUM($H$11:H17554)</f>
        <v>5.1683444363545036E-2</v>
      </c>
      <c r="J17554" s="26" t="str">
        <f t="shared" si="1922"/>
        <v/>
      </c>
      <c r="K17554" s="20" t="str">
        <f t="shared" si="1924"/>
        <v/>
      </c>
    </row>
    <row r="17555" spans="3:11" x14ac:dyDescent="0.25">
      <c r="C17555" s="7">
        <v>17544</v>
      </c>
      <c r="D17555" s="8">
        <f t="shared" si="1925"/>
        <v>15.560110799998144</v>
      </c>
      <c r="E17555" s="8">
        <f t="shared" si="1926"/>
        <v>2.9605499999999997E-3</v>
      </c>
      <c r="F17555" s="8">
        <f t="shared" si="1920"/>
        <v>15.557150249998145</v>
      </c>
      <c r="G17555" s="19">
        <f t="shared" si="1921"/>
        <v>2.9815767880194004</v>
      </c>
      <c r="H17555" s="26">
        <f t="shared" si="1923"/>
        <v>5.0308950821837419E-6</v>
      </c>
      <c r="I17555" s="27">
        <f>SUM($H$11:H17555)</f>
        <v>5.1688475258627221E-2</v>
      </c>
      <c r="J17555" s="26" t="str">
        <f t="shared" si="1922"/>
        <v/>
      </c>
      <c r="K17555" s="20" t="str">
        <f t="shared" si="1924"/>
        <v/>
      </c>
    </row>
    <row r="17556" spans="3:11" x14ac:dyDescent="0.25">
      <c r="C17556" s="7">
        <v>17545</v>
      </c>
      <c r="D17556" s="8">
        <f t="shared" si="1925"/>
        <v>15.554189531248149</v>
      </c>
      <c r="E17556" s="8">
        <f t="shared" si="1926"/>
        <v>2.9607187499999998E-3</v>
      </c>
      <c r="F17556" s="8">
        <f t="shared" si="1920"/>
        <v>15.551228812498149</v>
      </c>
      <c r="G17556" s="19">
        <f t="shared" si="1921"/>
        <v>2.9810093029517128</v>
      </c>
      <c r="H17556" s="26">
        <f t="shared" si="1923"/>
        <v>5.0318527973553835E-6</v>
      </c>
      <c r="I17556" s="27">
        <f>SUM($H$11:H17556)</f>
        <v>5.1693507111424578E-2</v>
      </c>
      <c r="J17556" s="26" t="str">
        <f t="shared" si="1922"/>
        <v/>
      </c>
      <c r="K17556" s="20" t="str">
        <f t="shared" si="1924"/>
        <v/>
      </c>
    </row>
    <row r="17557" spans="3:11" x14ac:dyDescent="0.25">
      <c r="C17557" s="7">
        <v>17546</v>
      </c>
      <c r="D17557" s="8">
        <f t="shared" si="1925"/>
        <v>15.54826792499815</v>
      </c>
      <c r="E17557" s="8">
        <f t="shared" si="1926"/>
        <v>2.9608874999999995E-3</v>
      </c>
      <c r="F17557" s="8">
        <f t="shared" si="1920"/>
        <v>15.54530703749815</v>
      </c>
      <c r="G17557" s="19">
        <f t="shared" si="1921"/>
        <v>2.9804416774793774</v>
      </c>
      <c r="H17557" s="26">
        <f t="shared" si="1923"/>
        <v>5.0328111143197462E-6</v>
      </c>
      <c r="I17557" s="27">
        <f>SUM($H$11:H17557)</f>
        <v>5.1698539922538894E-2</v>
      </c>
      <c r="J17557" s="26" t="str">
        <f t="shared" si="1922"/>
        <v/>
      </c>
      <c r="K17557" s="20" t="str">
        <f t="shared" si="1924"/>
        <v/>
      </c>
    </row>
    <row r="17558" spans="3:11" x14ac:dyDescent="0.25">
      <c r="C17558" s="7">
        <v>17547</v>
      </c>
      <c r="D17558" s="8">
        <f t="shared" si="1925"/>
        <v>15.542345981248149</v>
      </c>
      <c r="E17558" s="8">
        <f t="shared" si="1926"/>
        <v>2.9610562499999995E-3</v>
      </c>
      <c r="F17558" s="8">
        <f t="shared" si="1920"/>
        <v>15.539384924998149</v>
      </c>
      <c r="G17558" s="19">
        <f t="shared" si="1921"/>
        <v>2.9798739115221586</v>
      </c>
      <c r="H17558" s="26">
        <f t="shared" si="1923"/>
        <v>5.0337700336917286E-6</v>
      </c>
      <c r="I17558" s="27">
        <f>SUM($H$11:H17558)</f>
        <v>5.1703573692572585E-2</v>
      </c>
      <c r="J17558" s="26" t="str">
        <f t="shared" si="1922"/>
        <v/>
      </c>
      <c r="K17558" s="20" t="str">
        <f t="shared" si="1924"/>
        <v/>
      </c>
    </row>
    <row r="17559" spans="3:11" x14ac:dyDescent="0.25">
      <c r="C17559" s="7">
        <v>17548</v>
      </c>
      <c r="D17559" s="8">
        <f t="shared" si="1925"/>
        <v>15.536423699998146</v>
      </c>
      <c r="E17559" s="8">
        <f t="shared" si="1926"/>
        <v>2.9612249999999996E-3</v>
      </c>
      <c r="F17559" s="8">
        <f t="shared" si="1920"/>
        <v>15.533462474998146</v>
      </c>
      <c r="G17559" s="19">
        <f t="shared" si="1921"/>
        <v>2.9793060049997404</v>
      </c>
      <c r="H17559" s="26">
        <f t="shared" si="1923"/>
        <v>5.0347295560871083E-6</v>
      </c>
      <c r="I17559" s="27">
        <f>SUM($H$11:H17559)</f>
        <v>5.1708608422128675E-2</v>
      </c>
      <c r="J17559" s="26" t="str">
        <f t="shared" si="1922"/>
        <v/>
      </c>
      <c r="K17559" s="20" t="str">
        <f t="shared" si="1924"/>
        <v/>
      </c>
    </row>
    <row r="17560" spans="3:11" x14ac:dyDescent="0.25">
      <c r="C17560" s="7">
        <v>17549</v>
      </c>
      <c r="D17560" s="8">
        <f t="shared" si="1925"/>
        <v>15.530501081248145</v>
      </c>
      <c r="E17560" s="8">
        <f t="shared" si="1926"/>
        <v>2.9613937499999997E-3</v>
      </c>
      <c r="F17560" s="8">
        <f t="shared" si="1920"/>
        <v>15.527539687498145</v>
      </c>
      <c r="G17560" s="19">
        <f t="shared" si="1921"/>
        <v>2.9787379578317243</v>
      </c>
      <c r="H17560" s="26">
        <f t="shared" si="1923"/>
        <v>5.0356896821225466E-6</v>
      </c>
      <c r="I17560" s="27">
        <f>SUM($H$11:H17560)</f>
        <v>5.17136441118108E-2</v>
      </c>
      <c r="J17560" s="26" t="str">
        <f t="shared" si="1922"/>
        <v/>
      </c>
      <c r="K17560" s="20" t="str">
        <f t="shared" si="1924"/>
        <v/>
      </c>
    </row>
    <row r="17561" spans="3:11" x14ac:dyDescent="0.25">
      <c r="C17561" s="7">
        <v>17550</v>
      </c>
      <c r="D17561" s="8">
        <f t="shared" si="1925"/>
        <v>15.524578124998147</v>
      </c>
      <c r="E17561" s="8">
        <f t="shared" si="1926"/>
        <v>2.9615624999999998E-3</v>
      </c>
      <c r="F17561" s="8">
        <f t="shared" si="1920"/>
        <v>15.521616562498147</v>
      </c>
      <c r="G17561" s="19">
        <f t="shared" si="1921"/>
        <v>2.9781697699376322</v>
      </c>
      <c r="H17561" s="26">
        <f t="shared" si="1923"/>
        <v>5.0366504124155837E-6</v>
      </c>
      <c r="I17561" s="27">
        <f>SUM($H$11:H17561)</f>
        <v>5.1718680762223218E-2</v>
      </c>
      <c r="J17561" s="26" t="str">
        <f t="shared" si="1922"/>
        <v/>
      </c>
      <c r="K17561" s="20" t="str">
        <f t="shared" si="1924"/>
        <v/>
      </c>
    </row>
    <row r="17562" spans="3:11" x14ac:dyDescent="0.25">
      <c r="C17562" s="7">
        <v>17551</v>
      </c>
      <c r="D17562" s="8">
        <f t="shared" si="1925"/>
        <v>15.518654831248147</v>
      </c>
      <c r="E17562" s="8">
        <f t="shared" si="1926"/>
        <v>2.9617312499999994E-3</v>
      </c>
      <c r="F17562" s="8">
        <f t="shared" si="1920"/>
        <v>15.515693099998147</v>
      </c>
      <c r="G17562" s="19">
        <f t="shared" si="1921"/>
        <v>2.9776014412369034</v>
      </c>
      <c r="H17562" s="26">
        <f t="shared" si="1923"/>
        <v>5.0376117475846461E-6</v>
      </c>
      <c r="I17562" s="27">
        <f>SUM($H$11:H17562)</f>
        <v>5.1723718373970801E-2</v>
      </c>
      <c r="J17562" s="26" t="str">
        <f t="shared" si="1922"/>
        <v/>
      </c>
      <c r="K17562" s="20" t="str">
        <f t="shared" si="1924"/>
        <v/>
      </c>
    </row>
    <row r="17563" spans="3:11" x14ac:dyDescent="0.25">
      <c r="C17563" s="7">
        <v>17552</v>
      </c>
      <c r="D17563" s="8">
        <f t="shared" si="1925"/>
        <v>15.512731199998147</v>
      </c>
      <c r="E17563" s="8">
        <f t="shared" si="1926"/>
        <v>2.9618999999999995E-3</v>
      </c>
      <c r="F17563" s="8">
        <f t="shared" si="1920"/>
        <v>15.509769299998146</v>
      </c>
      <c r="G17563" s="19">
        <f t="shared" si="1921"/>
        <v>2.9770329716488955</v>
      </c>
      <c r="H17563" s="26">
        <f t="shared" si="1923"/>
        <v>5.0385736882490478E-6</v>
      </c>
      <c r="I17563" s="27">
        <f>SUM($H$11:H17563)</f>
        <v>5.1728756947659049E-2</v>
      </c>
      <c r="J17563" s="26" t="str">
        <f t="shared" si="1922"/>
        <v/>
      </c>
      <c r="K17563" s="20" t="str">
        <f t="shared" si="1924"/>
        <v/>
      </c>
    </row>
    <row r="17564" spans="3:11" x14ac:dyDescent="0.25">
      <c r="C17564" s="7">
        <v>17553</v>
      </c>
      <c r="D17564" s="8">
        <f t="shared" si="1925"/>
        <v>15.506807231248143</v>
      </c>
      <c r="E17564" s="8">
        <f t="shared" si="1926"/>
        <v>2.9620687499999996E-3</v>
      </c>
      <c r="F17564" s="8">
        <f t="shared" si="1920"/>
        <v>15.503845162498143</v>
      </c>
      <c r="G17564" s="19">
        <f t="shared" si="1921"/>
        <v>2.9764643610928858</v>
      </c>
      <c r="H17564" s="26">
        <f t="shared" si="1923"/>
        <v>5.0395362350289863E-6</v>
      </c>
      <c r="I17564" s="27">
        <f>SUM($H$11:H17564)</f>
        <v>5.1733796483894076E-2</v>
      </c>
      <c r="J17564" s="26" t="str">
        <f t="shared" si="1922"/>
        <v/>
      </c>
      <c r="K17564" s="20" t="str">
        <f t="shared" si="1924"/>
        <v/>
      </c>
    </row>
    <row r="17565" spans="3:11" x14ac:dyDescent="0.25">
      <c r="C17565" s="7">
        <v>17554</v>
      </c>
      <c r="D17565" s="8">
        <f t="shared" si="1925"/>
        <v>15.500882924998143</v>
      </c>
      <c r="E17565" s="8">
        <f t="shared" si="1926"/>
        <v>2.9622374999999997E-3</v>
      </c>
      <c r="F17565" s="8">
        <f t="shared" si="1920"/>
        <v>15.497920687498143</v>
      </c>
      <c r="G17565" s="19">
        <f t="shared" si="1921"/>
        <v>2.9758956094880693</v>
      </c>
      <c r="H17565" s="26">
        <f t="shared" si="1923"/>
        <v>5.0404993885455495E-6</v>
      </c>
      <c r="I17565" s="27">
        <f>SUM($H$11:H17565)</f>
        <v>5.1738836983282618E-2</v>
      </c>
      <c r="J17565" s="26" t="str">
        <f t="shared" si="1922"/>
        <v/>
      </c>
      <c r="K17565" s="20" t="str">
        <f t="shared" si="1924"/>
        <v/>
      </c>
    </row>
    <row r="17566" spans="3:11" x14ac:dyDescent="0.25">
      <c r="C17566" s="7">
        <v>17555</v>
      </c>
      <c r="D17566" s="8">
        <f t="shared" si="1925"/>
        <v>15.49495828124814</v>
      </c>
      <c r="E17566" s="8">
        <f t="shared" si="1926"/>
        <v>2.9624062499999998E-3</v>
      </c>
      <c r="F17566" s="8">
        <f t="shared" si="1920"/>
        <v>15.491995874998139</v>
      </c>
      <c r="G17566" s="19">
        <f t="shared" si="1921"/>
        <v>2.9753267167535582</v>
      </c>
      <c r="H17566" s="26">
        <f t="shared" si="1923"/>
        <v>5.0414631494207179E-6</v>
      </c>
      <c r="I17566" s="27">
        <f>SUM($H$11:H17566)</f>
        <v>5.1743878446432037E-2</v>
      </c>
      <c r="J17566" s="26" t="str">
        <f t="shared" si="1922"/>
        <v/>
      </c>
      <c r="K17566" s="20" t="str">
        <f t="shared" si="1924"/>
        <v/>
      </c>
    </row>
    <row r="17567" spans="3:11" x14ac:dyDescent="0.25">
      <c r="C17567" s="7">
        <v>17556</v>
      </c>
      <c r="D17567" s="8">
        <f t="shared" si="1925"/>
        <v>15.489033299998139</v>
      </c>
      <c r="E17567" s="8">
        <f t="shared" si="1926"/>
        <v>2.9625749999999998E-3</v>
      </c>
      <c r="F17567" s="8">
        <f t="shared" si="1920"/>
        <v>15.48607072499814</v>
      </c>
      <c r="G17567" s="19">
        <f t="shared" si="1921"/>
        <v>2.9747576828083844</v>
      </c>
      <c r="H17567" s="26">
        <f t="shared" si="1923"/>
        <v>5.0424275182773621E-6</v>
      </c>
      <c r="I17567" s="27">
        <f>SUM($H$11:H17567)</f>
        <v>5.1748920873950312E-2</v>
      </c>
      <c r="J17567" s="26" t="str">
        <f t="shared" si="1922"/>
        <v/>
      </c>
      <c r="K17567" s="20" t="str">
        <f t="shared" si="1924"/>
        <v/>
      </c>
    </row>
    <row r="17568" spans="3:11" x14ac:dyDescent="0.25">
      <c r="C17568" s="7">
        <v>17557</v>
      </c>
      <c r="D17568" s="8">
        <f t="shared" si="1925"/>
        <v>15.483107981248139</v>
      </c>
      <c r="E17568" s="8">
        <f t="shared" si="1926"/>
        <v>2.9627437499999995E-3</v>
      </c>
      <c r="F17568" s="8">
        <f t="shared" si="1920"/>
        <v>15.480145237498139</v>
      </c>
      <c r="G17568" s="19">
        <f t="shared" si="1921"/>
        <v>2.9741885075714962</v>
      </c>
      <c r="H17568" s="26">
        <f t="shared" si="1923"/>
        <v>5.0433924957392483E-6</v>
      </c>
      <c r="I17568" s="27">
        <f>SUM($H$11:H17568)</f>
        <v>5.1753964266446052E-2</v>
      </c>
      <c r="J17568" s="26" t="str">
        <f t="shared" si="1922"/>
        <v/>
      </c>
      <c r="K17568" s="20" t="str">
        <f t="shared" si="1924"/>
        <v/>
      </c>
    </row>
    <row r="17569" spans="3:11" x14ac:dyDescent="0.25">
      <c r="C17569" s="7">
        <v>17558</v>
      </c>
      <c r="D17569" s="8">
        <f t="shared" si="1925"/>
        <v>15.477182324998138</v>
      </c>
      <c r="E17569" s="8">
        <f t="shared" si="1926"/>
        <v>2.9629124999999996E-3</v>
      </c>
      <c r="F17569" s="8">
        <f t="shared" si="1920"/>
        <v>15.474219412498138</v>
      </c>
      <c r="G17569" s="19">
        <f t="shared" si="1921"/>
        <v>2.9736191909617613</v>
      </c>
      <c r="H17569" s="26">
        <f t="shared" si="1923"/>
        <v>5.0443580824310361E-6</v>
      </c>
      <c r="I17569" s="27">
        <f>SUM($H$11:H17569)</f>
        <v>5.1759008624528487E-2</v>
      </c>
      <c r="J17569" s="26" t="str">
        <f t="shared" si="1922"/>
        <v/>
      </c>
      <c r="K17569" s="20" t="str">
        <f t="shared" si="1924"/>
        <v/>
      </c>
    </row>
    <row r="17570" spans="3:11" x14ac:dyDescent="0.25">
      <c r="C17570" s="7">
        <v>17559</v>
      </c>
      <c r="D17570" s="8">
        <f t="shared" si="1925"/>
        <v>15.47125633124814</v>
      </c>
      <c r="E17570" s="8">
        <f t="shared" si="1926"/>
        <v>2.9630812499999997E-3</v>
      </c>
      <c r="F17570" s="8">
        <f t="shared" si="1920"/>
        <v>15.46829324999814</v>
      </c>
      <c r="G17570" s="19">
        <f t="shared" si="1921"/>
        <v>2.9730497328979633</v>
      </c>
      <c r="H17570" s="26">
        <f t="shared" si="1923"/>
        <v>5.0453242789782849E-6</v>
      </c>
      <c r="I17570" s="27">
        <f>SUM($H$11:H17570)</f>
        <v>5.1764053948807467E-2</v>
      </c>
      <c r="J17570" s="26" t="str">
        <f t="shared" si="1922"/>
        <v/>
      </c>
      <c r="K17570" s="20" t="str">
        <f t="shared" si="1924"/>
        <v/>
      </c>
    </row>
    <row r="17571" spans="3:11" x14ac:dyDescent="0.25">
      <c r="C17571" s="7">
        <v>17560</v>
      </c>
      <c r="D17571" s="8">
        <f t="shared" si="1925"/>
        <v>15.46532999999814</v>
      </c>
      <c r="E17571" s="8">
        <f t="shared" si="1926"/>
        <v>2.9632499999999997E-3</v>
      </c>
      <c r="F17571" s="8">
        <f t="shared" si="1920"/>
        <v>15.462366749998139</v>
      </c>
      <c r="G17571" s="19">
        <f t="shared" si="1921"/>
        <v>2.9724801332988049</v>
      </c>
      <c r="H17571" s="26">
        <f t="shared" si="1923"/>
        <v>5.0462910860074509E-6</v>
      </c>
      <c r="I17571" s="27">
        <f>SUM($H$11:H17571)</f>
        <v>5.1769100239893472E-2</v>
      </c>
      <c r="J17571" s="26" t="str">
        <f t="shared" si="1922"/>
        <v/>
      </c>
      <c r="K17571" s="20" t="str">
        <f t="shared" si="1924"/>
        <v/>
      </c>
    </row>
    <row r="17572" spans="3:11" x14ac:dyDescent="0.25">
      <c r="C17572" s="7">
        <v>17561</v>
      </c>
      <c r="D17572" s="8">
        <f t="shared" si="1925"/>
        <v>15.45940333124814</v>
      </c>
      <c r="E17572" s="8">
        <f t="shared" si="1926"/>
        <v>2.9634187499999998E-3</v>
      </c>
      <c r="F17572" s="8">
        <f t="shared" si="1920"/>
        <v>15.456439912498141</v>
      </c>
      <c r="G17572" s="19">
        <f t="shared" si="1921"/>
        <v>2.9719103920829051</v>
      </c>
      <c r="H17572" s="26">
        <f t="shared" si="1923"/>
        <v>5.0472585041458931E-6</v>
      </c>
      <c r="I17572" s="27">
        <f>SUM($H$11:H17572)</f>
        <v>5.1774147498397614E-2</v>
      </c>
      <c r="J17572" s="26" t="str">
        <f t="shared" si="1922"/>
        <v/>
      </c>
      <c r="K17572" s="20" t="str">
        <f t="shared" si="1924"/>
        <v/>
      </c>
    </row>
    <row r="17573" spans="3:11" x14ac:dyDescent="0.25">
      <c r="C17573" s="7">
        <v>17562</v>
      </c>
      <c r="D17573" s="8">
        <f t="shared" si="1925"/>
        <v>15.453476324998142</v>
      </c>
      <c r="E17573" s="8">
        <f t="shared" si="1926"/>
        <v>2.9635874999999995E-3</v>
      </c>
      <c r="F17573" s="8">
        <f t="shared" si="1920"/>
        <v>15.450512737498142</v>
      </c>
      <c r="G17573" s="19">
        <f t="shared" si="1921"/>
        <v>2.971340509168801</v>
      </c>
      <c r="H17573" s="26">
        <f t="shared" si="1923"/>
        <v>5.0482265340218714E-6</v>
      </c>
      <c r="I17573" s="27">
        <f>SUM($H$11:H17573)</f>
        <v>5.1779195724931636E-2</v>
      </c>
      <c r="J17573" s="26" t="str">
        <f t="shared" si="1922"/>
        <v/>
      </c>
      <c r="K17573" s="20" t="str">
        <f t="shared" si="1924"/>
        <v/>
      </c>
    </row>
    <row r="17574" spans="3:11" x14ac:dyDescent="0.25">
      <c r="C17574" s="7">
        <v>17563</v>
      </c>
      <c r="D17574" s="8">
        <f t="shared" si="1925"/>
        <v>15.44754898124814</v>
      </c>
      <c r="E17574" s="8">
        <f t="shared" si="1926"/>
        <v>2.9637562499999996E-3</v>
      </c>
      <c r="F17574" s="8">
        <f t="shared" si="1920"/>
        <v>15.444585224998139</v>
      </c>
      <c r="G17574" s="19">
        <f t="shared" si="1921"/>
        <v>2.9707704844749463</v>
      </c>
      <c r="H17574" s="26">
        <f t="shared" si="1923"/>
        <v>5.0491951762645497E-6</v>
      </c>
      <c r="I17574" s="27">
        <f>SUM($H$11:H17574)</f>
        <v>5.17842449201079E-2</v>
      </c>
      <c r="J17574" s="26" t="str">
        <f t="shared" si="1922"/>
        <v/>
      </c>
      <c r="K17574" s="20" t="str">
        <f t="shared" si="1924"/>
        <v/>
      </c>
    </row>
    <row r="17575" spans="3:11" x14ac:dyDescent="0.25">
      <c r="C17575" s="7">
        <v>17564</v>
      </c>
      <c r="D17575" s="8">
        <f t="shared" si="1925"/>
        <v>15.441621299998138</v>
      </c>
      <c r="E17575" s="8">
        <f t="shared" si="1926"/>
        <v>2.9639249999999996E-3</v>
      </c>
      <c r="F17575" s="8">
        <f t="shared" si="1920"/>
        <v>15.438657374998138</v>
      </c>
      <c r="G17575" s="19">
        <f t="shared" si="1921"/>
        <v>2.9702003179197134</v>
      </c>
      <c r="H17575" s="26">
        <f t="shared" si="1923"/>
        <v>5.0501644315039962E-6</v>
      </c>
      <c r="I17575" s="27">
        <f>SUM($H$11:H17575)</f>
        <v>5.1789295084539402E-2</v>
      </c>
      <c r="J17575" s="26" t="str">
        <f t="shared" si="1922"/>
        <v/>
      </c>
      <c r="K17575" s="20" t="str">
        <f t="shared" si="1924"/>
        <v/>
      </c>
    </row>
    <row r="17576" spans="3:11" x14ac:dyDescent="0.25">
      <c r="C17576" s="7">
        <v>17565</v>
      </c>
      <c r="D17576" s="8">
        <f t="shared" si="1925"/>
        <v>15.435693281248144</v>
      </c>
      <c r="E17576" s="8">
        <f t="shared" si="1926"/>
        <v>2.9640937499999997E-3</v>
      </c>
      <c r="F17576" s="8">
        <f t="shared" si="1920"/>
        <v>15.432729187498143</v>
      </c>
      <c r="G17576" s="19">
        <f t="shared" si="1921"/>
        <v>2.9696300094213894</v>
      </c>
      <c r="H17576" s="26">
        <f t="shared" si="1923"/>
        <v>5.0511343003711895E-6</v>
      </c>
      <c r="I17576" s="27">
        <f>SUM($H$11:H17576)</f>
        <v>5.1794346218839771E-2</v>
      </c>
      <c r="J17576" s="26" t="str">
        <f t="shared" si="1922"/>
        <v/>
      </c>
      <c r="K17576" s="20" t="str">
        <f t="shared" si="1924"/>
        <v/>
      </c>
    </row>
    <row r="17577" spans="3:11" x14ac:dyDescent="0.25">
      <c r="C17577" s="7">
        <v>17566</v>
      </c>
      <c r="D17577" s="8">
        <f t="shared" si="1925"/>
        <v>15.429764924998143</v>
      </c>
      <c r="E17577" s="8">
        <f t="shared" si="1926"/>
        <v>2.9642624999999998E-3</v>
      </c>
      <c r="F17577" s="8">
        <f t="shared" si="1920"/>
        <v>15.426800662498142</v>
      </c>
      <c r="G17577" s="19">
        <f t="shared" si="1921"/>
        <v>2.9690595588981794</v>
      </c>
      <c r="H17577" s="26">
        <f t="shared" si="1923"/>
        <v>5.0521047834980151E-6</v>
      </c>
      <c r="I17577" s="27">
        <f>SUM($H$11:H17577)</f>
        <v>5.1799398323623271E-2</v>
      </c>
      <c r="J17577" s="26" t="str">
        <f t="shared" si="1922"/>
        <v/>
      </c>
      <c r="K17577" s="20" t="str">
        <f t="shared" si="1924"/>
        <v/>
      </c>
    </row>
    <row r="17578" spans="3:11" x14ac:dyDescent="0.25">
      <c r="C17578" s="7">
        <v>17567</v>
      </c>
      <c r="D17578" s="8">
        <f t="shared" si="1925"/>
        <v>15.42383623124814</v>
      </c>
      <c r="E17578" s="8">
        <f t="shared" si="1926"/>
        <v>2.9644312499999994E-3</v>
      </c>
      <c r="F17578" s="8">
        <f t="shared" si="1920"/>
        <v>15.420871799998141</v>
      </c>
      <c r="G17578" s="19">
        <f t="shared" si="1921"/>
        <v>2.9684889662682057</v>
      </c>
      <c r="H17578" s="26">
        <f t="shared" si="1923"/>
        <v>5.0530758815172686E-6</v>
      </c>
      <c r="I17578" s="27">
        <f>SUM($H$11:H17578)</f>
        <v>5.1804451399504785E-2</v>
      </c>
      <c r="J17578" s="26" t="str">
        <f t="shared" si="1922"/>
        <v/>
      </c>
      <c r="K17578" s="20" t="str">
        <f t="shared" si="1924"/>
        <v/>
      </c>
    </row>
    <row r="17579" spans="3:11" x14ac:dyDescent="0.25">
      <c r="C17579" s="7">
        <v>17568</v>
      </c>
      <c r="D17579" s="8">
        <f t="shared" si="1925"/>
        <v>15.41790719999814</v>
      </c>
      <c r="E17579" s="8">
        <f t="shared" si="1926"/>
        <v>2.9645999999999995E-3</v>
      </c>
      <c r="F17579" s="8">
        <f t="shared" si="1920"/>
        <v>15.41494259999814</v>
      </c>
      <c r="G17579" s="19">
        <f t="shared" si="1921"/>
        <v>2.9679182314495063</v>
      </c>
      <c r="H17579" s="26">
        <f t="shared" si="1923"/>
        <v>5.0540475950626595E-6</v>
      </c>
      <c r="I17579" s="27">
        <f>SUM($H$11:H17579)</f>
        <v>5.1809505447099849E-2</v>
      </c>
      <c r="J17579" s="26" t="str">
        <f t="shared" si="1922"/>
        <v/>
      </c>
      <c r="K17579" s="20" t="str">
        <f t="shared" si="1924"/>
        <v/>
      </c>
    </row>
    <row r="17580" spans="3:11" x14ac:dyDescent="0.25">
      <c r="C17580" s="7">
        <v>17569</v>
      </c>
      <c r="D17580" s="8">
        <f t="shared" si="1925"/>
        <v>15.411977831248141</v>
      </c>
      <c r="E17580" s="8">
        <f t="shared" si="1926"/>
        <v>2.9647687499999996E-3</v>
      </c>
      <c r="F17580" s="8">
        <f t="shared" si="1920"/>
        <v>15.409013062498142</v>
      </c>
      <c r="G17580" s="19">
        <f t="shared" si="1921"/>
        <v>2.9673473543600366</v>
      </c>
      <c r="H17580" s="26">
        <f t="shared" si="1923"/>
        <v>5.05501992476881E-6</v>
      </c>
      <c r="I17580" s="27">
        <f>SUM($H$11:H17580)</f>
        <v>5.1814560467024616E-2</v>
      </c>
      <c r="J17580" s="26" t="str">
        <f t="shared" si="1922"/>
        <v/>
      </c>
      <c r="K17580" s="20" t="str">
        <f t="shared" si="1924"/>
        <v/>
      </c>
    </row>
    <row r="17581" spans="3:11" x14ac:dyDescent="0.25">
      <c r="C17581" s="7">
        <v>17570</v>
      </c>
      <c r="D17581" s="8">
        <f t="shared" si="1925"/>
        <v>15.40604812499814</v>
      </c>
      <c r="E17581" s="8">
        <f t="shared" si="1926"/>
        <v>2.9649374999999997E-3</v>
      </c>
      <c r="F17581" s="8">
        <f t="shared" si="1920"/>
        <v>15.40308318749814</v>
      </c>
      <c r="G17581" s="19">
        <f t="shared" si="1921"/>
        <v>2.9667763349176677</v>
      </c>
      <c r="H17581" s="26">
        <f t="shared" si="1923"/>
        <v>5.0559928712712585E-6</v>
      </c>
      <c r="I17581" s="27">
        <f>SUM($H$11:H17581)</f>
        <v>5.1819616459895884E-2</v>
      </c>
      <c r="J17581" s="26" t="str">
        <f t="shared" si="1922"/>
        <v/>
      </c>
      <c r="K17581" s="20" t="str">
        <f t="shared" si="1924"/>
        <v/>
      </c>
    </row>
    <row r="17582" spans="3:11" x14ac:dyDescent="0.25">
      <c r="C17582" s="7">
        <v>17571</v>
      </c>
      <c r="D17582" s="8">
        <f t="shared" si="1925"/>
        <v>15.40011808124814</v>
      </c>
      <c r="E17582" s="8">
        <f t="shared" si="1926"/>
        <v>2.9651062499999998E-3</v>
      </c>
      <c r="F17582" s="8">
        <f t="shared" ref="F17582:F17645" si="1927">D17582-E17582</f>
        <v>15.397152974998139</v>
      </c>
      <c r="G17582" s="19">
        <f t="shared" si="1921"/>
        <v>2.966205173040187</v>
      </c>
      <c r="H17582" s="26">
        <f t="shared" si="1923"/>
        <v>5.0569664352064612E-6</v>
      </c>
      <c r="I17582" s="27">
        <f>SUM($H$11:H17582)</f>
        <v>5.182467342633109E-2</v>
      </c>
      <c r="J17582" s="26" t="str">
        <f t="shared" si="1922"/>
        <v/>
      </c>
      <c r="K17582" s="20" t="str">
        <f t="shared" si="1924"/>
        <v/>
      </c>
    </row>
    <row r="17583" spans="3:11" x14ac:dyDescent="0.25">
      <c r="C17583" s="7">
        <v>17572</v>
      </c>
      <c r="D17583" s="8">
        <f t="shared" si="1925"/>
        <v>15.394187699998142</v>
      </c>
      <c r="E17583" s="8">
        <f t="shared" si="1926"/>
        <v>2.9652749999999999E-3</v>
      </c>
      <c r="F17583" s="8">
        <f t="shared" si="1927"/>
        <v>15.391222424998142</v>
      </c>
      <c r="G17583" s="19">
        <f t="shared" si="1921"/>
        <v>2.9656338686452988</v>
      </c>
      <c r="H17583" s="26">
        <f t="shared" si="1923"/>
        <v>5.0579406172117927E-6</v>
      </c>
      <c r="I17583" s="27">
        <f>SUM($H$11:H17583)</f>
        <v>5.1829731366948302E-2</v>
      </c>
      <c r="J17583" s="26" t="str">
        <f t="shared" si="1922"/>
        <v/>
      </c>
      <c r="K17583" s="20" t="str">
        <f t="shared" si="1924"/>
        <v/>
      </c>
    </row>
    <row r="17584" spans="3:11" x14ac:dyDescent="0.25">
      <c r="C17584" s="7">
        <v>17573</v>
      </c>
      <c r="D17584" s="8">
        <f t="shared" si="1925"/>
        <v>15.388256981248142</v>
      </c>
      <c r="E17584" s="8">
        <f t="shared" si="1926"/>
        <v>2.9654437499999995E-3</v>
      </c>
      <c r="F17584" s="8">
        <f t="shared" si="1927"/>
        <v>15.385291537498142</v>
      </c>
      <c r="G17584" s="19">
        <f t="shared" si="1921"/>
        <v>2.9650624216506221</v>
      </c>
      <c r="H17584" s="26">
        <f t="shared" si="1923"/>
        <v>5.0589154179255498E-6</v>
      </c>
      <c r="I17584" s="27">
        <f>SUM($H$11:H17584)</f>
        <v>5.1834790282366226E-2</v>
      </c>
      <c r="J17584" s="26" t="str">
        <f t="shared" si="1922"/>
        <v/>
      </c>
      <c r="K17584" s="20" t="str">
        <f t="shared" si="1924"/>
        <v/>
      </c>
    </row>
    <row r="17585" spans="3:11" x14ac:dyDescent="0.25">
      <c r="C17585" s="7">
        <v>17574</v>
      </c>
      <c r="D17585" s="8">
        <f t="shared" si="1925"/>
        <v>15.382325924998138</v>
      </c>
      <c r="E17585" s="8">
        <f t="shared" si="1926"/>
        <v>2.9656124999999996E-3</v>
      </c>
      <c r="F17585" s="8">
        <f t="shared" si="1927"/>
        <v>15.379360312498138</v>
      </c>
      <c r="G17585" s="19">
        <f t="shared" si="1921"/>
        <v>2.9644908319736931</v>
      </c>
      <c r="H17585" s="26">
        <f t="shared" si="1923"/>
        <v>5.0598908379869494E-6</v>
      </c>
      <c r="I17585" s="27">
        <f>SUM($H$11:H17585)</f>
        <v>5.1839850173204215E-2</v>
      </c>
      <c r="J17585" s="26" t="str">
        <f t="shared" si="1922"/>
        <v/>
      </c>
      <c r="K17585" s="20" t="str">
        <f t="shared" si="1924"/>
        <v/>
      </c>
    </row>
    <row r="17586" spans="3:11" x14ac:dyDescent="0.25">
      <c r="C17586" s="7">
        <v>17575</v>
      </c>
      <c r="D17586" s="8">
        <f t="shared" si="1925"/>
        <v>15.376394531248138</v>
      </c>
      <c r="E17586" s="8">
        <f t="shared" si="1926"/>
        <v>2.9657812499999997E-3</v>
      </c>
      <c r="F17586" s="8">
        <f t="shared" si="1927"/>
        <v>15.373428749998139</v>
      </c>
      <c r="G17586" s="19">
        <f t="shared" si="1921"/>
        <v>2.9639190995319633</v>
      </c>
      <c r="H17586" s="26">
        <f t="shared" si="1923"/>
        <v>5.0608668780361349E-6</v>
      </c>
      <c r="I17586" s="27">
        <f>SUM($H$11:H17586)</f>
        <v>5.184491104008225E-2</v>
      </c>
      <c r="J17586" s="26" t="str">
        <f t="shared" si="1922"/>
        <v/>
      </c>
      <c r="K17586" s="20" t="str">
        <f t="shared" si="1924"/>
        <v/>
      </c>
    </row>
    <row r="17587" spans="3:11" x14ac:dyDescent="0.25">
      <c r="C17587" s="7">
        <v>17576</v>
      </c>
      <c r="D17587" s="8">
        <f t="shared" si="1925"/>
        <v>15.370462799998137</v>
      </c>
      <c r="E17587" s="8">
        <f t="shared" si="1926"/>
        <v>2.9659499999999997E-3</v>
      </c>
      <c r="F17587" s="8">
        <f t="shared" si="1927"/>
        <v>15.367496849998137</v>
      </c>
      <c r="G17587" s="19">
        <f t="shared" si="1921"/>
        <v>2.9633472242427996</v>
      </c>
      <c r="H17587" s="26">
        <f t="shared" si="1923"/>
        <v>5.0618435387141747E-6</v>
      </c>
      <c r="I17587" s="27">
        <f>SUM($H$11:H17587)</f>
        <v>5.1849972883620962E-2</v>
      </c>
      <c r="J17587" s="26" t="str">
        <f t="shared" si="1922"/>
        <v/>
      </c>
      <c r="K17587" s="20" t="str">
        <f t="shared" si="1924"/>
        <v/>
      </c>
    </row>
    <row r="17588" spans="3:11" x14ac:dyDescent="0.25">
      <c r="C17588" s="7">
        <v>17577</v>
      </c>
      <c r="D17588" s="8">
        <f t="shared" si="1925"/>
        <v>15.364530731248133</v>
      </c>
      <c r="E17588" s="8">
        <f t="shared" si="1926"/>
        <v>2.9661187499999998E-3</v>
      </c>
      <c r="F17588" s="8">
        <f t="shared" si="1927"/>
        <v>15.361564612498132</v>
      </c>
      <c r="G17588" s="19">
        <f t="shared" si="1921"/>
        <v>2.9627752060234851</v>
      </c>
      <c r="H17588" s="26">
        <f t="shared" si="1923"/>
        <v>5.0628208206630639E-6</v>
      </c>
      <c r="I17588" s="27">
        <f>SUM($H$11:H17588)</f>
        <v>5.1855035704441624E-2</v>
      </c>
      <c r="J17588" s="26" t="str">
        <f t="shared" si="1922"/>
        <v/>
      </c>
      <c r="K17588" s="20" t="str">
        <f t="shared" si="1924"/>
        <v/>
      </c>
    </row>
    <row r="17589" spans="3:11" x14ac:dyDescent="0.25">
      <c r="C17589" s="7">
        <v>17578</v>
      </c>
      <c r="D17589" s="8">
        <f t="shared" si="1925"/>
        <v>15.358598324998134</v>
      </c>
      <c r="E17589" s="8">
        <f t="shared" si="1926"/>
        <v>2.9662874999999995E-3</v>
      </c>
      <c r="F17589" s="8">
        <f t="shared" si="1927"/>
        <v>15.355632037498134</v>
      </c>
      <c r="G17589" s="19">
        <f t="shared" si="1921"/>
        <v>2.962203044791218</v>
      </c>
      <c r="H17589" s="26">
        <f t="shared" si="1923"/>
        <v>5.0637987245257285E-6</v>
      </c>
      <c r="I17589" s="27">
        <f>SUM($H$11:H17589)</f>
        <v>5.1860099503166147E-2</v>
      </c>
      <c r="J17589" s="26" t="str">
        <f t="shared" si="1922"/>
        <v/>
      </c>
      <c r="K17589" s="20" t="str">
        <f t="shared" si="1924"/>
        <v/>
      </c>
    </row>
    <row r="17590" spans="3:11" x14ac:dyDescent="0.25">
      <c r="C17590" s="7">
        <v>17579</v>
      </c>
      <c r="D17590" s="8">
        <f t="shared" si="1925"/>
        <v>15.352665581248132</v>
      </c>
      <c r="E17590" s="8">
        <f t="shared" si="1926"/>
        <v>2.9664562499999996E-3</v>
      </c>
      <c r="F17590" s="8">
        <f t="shared" si="1927"/>
        <v>15.349699124998132</v>
      </c>
      <c r="G17590" s="19">
        <f t="shared" si="1921"/>
        <v>2.9616307404631108</v>
      </c>
      <c r="H17590" s="26">
        <f t="shared" si="1923"/>
        <v>5.0647772509460262E-6</v>
      </c>
      <c r="I17590" s="27">
        <f>SUM($H$11:H17590)</f>
        <v>5.1865164280417091E-2</v>
      </c>
      <c r="J17590" s="26" t="str">
        <f t="shared" si="1922"/>
        <v/>
      </c>
      <c r="K17590" s="20" t="str">
        <f t="shared" si="1924"/>
        <v/>
      </c>
    </row>
    <row r="17591" spans="3:11" x14ac:dyDescent="0.25">
      <c r="C17591" s="7">
        <v>17580</v>
      </c>
      <c r="D17591" s="8">
        <f t="shared" si="1925"/>
        <v>15.346732499998129</v>
      </c>
      <c r="E17591" s="8">
        <f t="shared" si="1926"/>
        <v>2.9666249999999996E-3</v>
      </c>
      <c r="F17591" s="8">
        <f t="shared" si="1927"/>
        <v>15.34376587499813</v>
      </c>
      <c r="G17591" s="19">
        <f t="shared" si="1921"/>
        <v>2.9610582929561935</v>
      </c>
      <c r="H17591" s="26">
        <f t="shared" si="1923"/>
        <v>5.0657564005687446E-6</v>
      </c>
      <c r="I17591" s="27">
        <f>SUM($H$11:H17591)</f>
        <v>5.1870230036817656E-2</v>
      </c>
      <c r="J17591" s="26" t="str">
        <f t="shared" si="1922"/>
        <v/>
      </c>
      <c r="K17591" s="20" t="str">
        <f t="shared" si="1924"/>
        <v/>
      </c>
    </row>
    <row r="17592" spans="3:11" x14ac:dyDescent="0.25">
      <c r="C17592" s="7">
        <v>17581</v>
      </c>
      <c r="D17592" s="8">
        <f t="shared" si="1925"/>
        <v>15.340799081248132</v>
      </c>
      <c r="E17592" s="8">
        <f t="shared" si="1926"/>
        <v>2.9667937499999997E-3</v>
      </c>
      <c r="F17592" s="8">
        <f t="shared" si="1927"/>
        <v>15.337832287498133</v>
      </c>
      <c r="G17592" s="19">
        <f t="shared" si="1921"/>
        <v>2.9604857021874089</v>
      </c>
      <c r="H17592" s="26">
        <f t="shared" si="1923"/>
        <v>5.0667361740396092E-6</v>
      </c>
      <c r="I17592" s="27">
        <f>SUM($H$11:H17592)</f>
        <v>5.1875296772991693E-2</v>
      </c>
      <c r="J17592" s="26" t="str">
        <f t="shared" si="1922"/>
        <v/>
      </c>
      <c r="K17592" s="20" t="str">
        <f t="shared" si="1924"/>
        <v/>
      </c>
    </row>
    <row r="17593" spans="3:11" x14ac:dyDescent="0.25">
      <c r="C17593" s="7">
        <v>17582</v>
      </c>
      <c r="D17593" s="8">
        <f t="shared" si="1925"/>
        <v>15.334865324998134</v>
      </c>
      <c r="E17593" s="8">
        <f t="shared" si="1926"/>
        <v>2.9669624999999998E-3</v>
      </c>
      <c r="F17593" s="8">
        <f t="shared" si="1927"/>
        <v>15.331898362498134</v>
      </c>
      <c r="G17593" s="19">
        <f t="shared" si="1921"/>
        <v>2.959912968073616</v>
      </c>
      <c r="H17593" s="26">
        <f t="shared" si="1923"/>
        <v>5.0677165720052797E-6</v>
      </c>
      <c r="I17593" s="27">
        <f>SUM($H$11:H17593)</f>
        <v>5.18803644895637E-2</v>
      </c>
      <c r="J17593" s="26" t="str">
        <f t="shared" si="1922"/>
        <v/>
      </c>
      <c r="K17593" s="20" t="str">
        <f t="shared" si="1924"/>
        <v/>
      </c>
    </row>
    <row r="17594" spans="3:11" x14ac:dyDescent="0.25">
      <c r="C17594" s="7">
        <v>17583</v>
      </c>
      <c r="D17594" s="8">
        <f t="shared" si="1925"/>
        <v>15.328931231248134</v>
      </c>
      <c r="E17594" s="8">
        <f t="shared" si="1926"/>
        <v>2.9671312499999995E-3</v>
      </c>
      <c r="F17594" s="8">
        <f t="shared" si="1927"/>
        <v>15.325964099998135</v>
      </c>
      <c r="G17594" s="19">
        <f t="shared" si="1921"/>
        <v>2.9593400905315876</v>
      </c>
      <c r="H17594" s="26">
        <f t="shared" si="1923"/>
        <v>5.068697595113356E-6</v>
      </c>
      <c r="I17594" s="27">
        <f>SUM($H$11:H17594)</f>
        <v>5.1885433187158811E-2</v>
      </c>
      <c r="J17594" s="26" t="str">
        <f t="shared" si="1922"/>
        <v/>
      </c>
      <c r="K17594" s="20" t="str">
        <f t="shared" si="1924"/>
        <v/>
      </c>
    </row>
    <row r="17595" spans="3:11" x14ac:dyDescent="0.25">
      <c r="C17595" s="7">
        <v>17584</v>
      </c>
      <c r="D17595" s="8">
        <f t="shared" si="1925"/>
        <v>15.322996799998133</v>
      </c>
      <c r="E17595" s="8">
        <f t="shared" si="1926"/>
        <v>2.9672999999999995E-3</v>
      </c>
      <c r="F17595" s="8">
        <f t="shared" si="1927"/>
        <v>15.320029499998133</v>
      </c>
      <c r="G17595" s="19">
        <f t="shared" si="1921"/>
        <v>2.9587670694780126</v>
      </c>
      <c r="H17595" s="26">
        <f t="shared" si="1923"/>
        <v>5.0696792440123739E-6</v>
      </c>
      <c r="I17595" s="27">
        <f>SUM($H$11:H17595)</f>
        <v>5.1890502866402823E-2</v>
      </c>
      <c r="J17595" s="26" t="str">
        <f t="shared" si="1922"/>
        <v/>
      </c>
      <c r="K17595" s="20" t="str">
        <f t="shared" si="1924"/>
        <v/>
      </c>
    </row>
    <row r="17596" spans="3:11" x14ac:dyDescent="0.25">
      <c r="C17596" s="7">
        <v>17585</v>
      </c>
      <c r="D17596" s="8">
        <f t="shared" si="1925"/>
        <v>15.317062031248136</v>
      </c>
      <c r="E17596" s="8">
        <f t="shared" si="1926"/>
        <v>2.9674687499999996E-3</v>
      </c>
      <c r="F17596" s="8">
        <f t="shared" si="1927"/>
        <v>15.314094562498136</v>
      </c>
      <c r="G17596" s="19">
        <f t="shared" si="1921"/>
        <v>2.9581939048294932</v>
      </c>
      <c r="H17596" s="26">
        <f t="shared" si="1923"/>
        <v>5.0706615193518154E-6</v>
      </c>
      <c r="I17596" s="27">
        <f>SUM($H$11:H17596)</f>
        <v>5.1895573527922172E-2</v>
      </c>
      <c r="J17596" s="26" t="str">
        <f t="shared" si="1922"/>
        <v/>
      </c>
      <c r="K17596" s="20" t="str">
        <f t="shared" si="1924"/>
        <v/>
      </c>
    </row>
    <row r="17597" spans="3:11" x14ac:dyDescent="0.25">
      <c r="C17597" s="7">
        <v>17586</v>
      </c>
      <c r="D17597" s="8">
        <f t="shared" si="1925"/>
        <v>15.311126924998138</v>
      </c>
      <c r="E17597" s="8">
        <f t="shared" si="1926"/>
        <v>2.9676374999999997E-3</v>
      </c>
      <c r="F17597" s="8">
        <f t="shared" si="1927"/>
        <v>15.308159287498139</v>
      </c>
      <c r="G17597" s="19">
        <f t="shared" si="1921"/>
        <v>2.9576205965025464</v>
      </c>
      <c r="H17597" s="26">
        <f t="shared" si="1923"/>
        <v>5.0716444217821044E-6</v>
      </c>
      <c r="I17597" s="27">
        <f>SUM($H$11:H17597)</f>
        <v>5.1900645172343954E-2</v>
      </c>
      <c r="J17597" s="26" t="str">
        <f t="shared" si="1922"/>
        <v/>
      </c>
      <c r="K17597" s="20" t="str">
        <f t="shared" si="1924"/>
        <v/>
      </c>
    </row>
    <row r="17598" spans="3:11" x14ac:dyDescent="0.25">
      <c r="C17598" s="7">
        <v>17587</v>
      </c>
      <c r="D17598" s="8">
        <f t="shared" si="1925"/>
        <v>15.305191481248135</v>
      </c>
      <c r="E17598" s="8">
        <f t="shared" si="1926"/>
        <v>2.9678062499999998E-3</v>
      </c>
      <c r="F17598" s="8">
        <f t="shared" si="1927"/>
        <v>15.302223674998135</v>
      </c>
      <c r="G17598" s="19">
        <f t="shared" si="1921"/>
        <v>2.9570471444136039</v>
      </c>
      <c r="H17598" s="26">
        <f t="shared" si="1923"/>
        <v>5.0726279519546068E-6</v>
      </c>
      <c r="I17598" s="27">
        <f>SUM($H$11:H17598)</f>
        <v>5.190571780029591E-2</v>
      </c>
      <c r="J17598" s="26" t="str">
        <f t="shared" si="1922"/>
        <v/>
      </c>
      <c r="K17598" s="20" t="str">
        <f t="shared" si="1924"/>
        <v/>
      </c>
    </row>
    <row r="17599" spans="3:11" x14ac:dyDescent="0.25">
      <c r="C17599" s="7">
        <v>17588</v>
      </c>
      <c r="D17599" s="8">
        <f t="shared" si="1925"/>
        <v>15.299255699998135</v>
      </c>
      <c r="E17599" s="8">
        <f t="shared" si="1926"/>
        <v>2.9679749999999994E-3</v>
      </c>
      <c r="F17599" s="8">
        <f t="shared" si="1927"/>
        <v>15.296287724998134</v>
      </c>
      <c r="G17599" s="19">
        <f t="shared" si="1921"/>
        <v>2.9564735484790114</v>
      </c>
      <c r="H17599" s="26">
        <f t="shared" si="1923"/>
        <v>5.0736121105216394E-6</v>
      </c>
      <c r="I17599" s="27">
        <f>SUM($H$11:H17599)</f>
        <v>5.1910791412406433E-2</v>
      </c>
      <c r="J17599" s="26" t="str">
        <f t="shared" si="1922"/>
        <v/>
      </c>
      <c r="K17599" s="20" t="str">
        <f t="shared" si="1924"/>
        <v/>
      </c>
    </row>
    <row r="17600" spans="3:11" x14ac:dyDescent="0.25">
      <c r="C17600" s="7">
        <v>17589</v>
      </c>
      <c r="D17600" s="8">
        <f t="shared" si="1925"/>
        <v>15.293319581248136</v>
      </c>
      <c r="E17600" s="8">
        <f t="shared" si="1926"/>
        <v>2.9681437499999995E-3</v>
      </c>
      <c r="F17600" s="8">
        <f t="shared" si="1927"/>
        <v>15.290351437498137</v>
      </c>
      <c r="G17600" s="19">
        <f t="shared" si="1921"/>
        <v>2.9558998086150288</v>
      </c>
      <c r="H17600" s="26">
        <f t="shared" si="1923"/>
        <v>5.0745968981364664E-6</v>
      </c>
      <c r="I17600" s="27">
        <f>SUM($H$11:H17600)</f>
        <v>5.1915866009304569E-2</v>
      </c>
      <c r="J17600" s="26" t="str">
        <f t="shared" si="1922"/>
        <v/>
      </c>
      <c r="K17600" s="20" t="str">
        <f t="shared" si="1924"/>
        <v/>
      </c>
    </row>
    <row r="17601" spans="3:11" x14ac:dyDescent="0.25">
      <c r="C17601" s="7">
        <v>17590</v>
      </c>
      <c r="D17601" s="8">
        <f t="shared" si="1925"/>
        <v>15.287383124998136</v>
      </c>
      <c r="E17601" s="8">
        <f t="shared" si="1926"/>
        <v>2.9683124999999996E-3</v>
      </c>
      <c r="F17601" s="8">
        <f t="shared" si="1927"/>
        <v>15.284414812498136</v>
      </c>
      <c r="G17601" s="19">
        <f t="shared" si="1921"/>
        <v>2.9553259247378292</v>
      </c>
      <c r="H17601" s="26">
        <f t="shared" si="1923"/>
        <v>5.0755823154533012E-6</v>
      </c>
      <c r="I17601" s="27">
        <f>SUM($H$11:H17601)</f>
        <v>5.1920941591620022E-2</v>
      </c>
      <c r="J17601" s="26" t="str">
        <f t="shared" si="1922"/>
        <v/>
      </c>
      <c r="K17601" s="20" t="str">
        <f t="shared" si="1924"/>
        <v/>
      </c>
    </row>
    <row r="17602" spans="3:11" x14ac:dyDescent="0.25">
      <c r="C17602" s="7">
        <v>17591</v>
      </c>
      <c r="D17602" s="8">
        <f t="shared" si="1925"/>
        <v>15.281446331248132</v>
      </c>
      <c r="E17602" s="8">
        <f t="shared" si="1926"/>
        <v>2.9684812499999997E-3</v>
      </c>
      <c r="F17602" s="8">
        <f t="shared" si="1927"/>
        <v>15.278477849998131</v>
      </c>
      <c r="G17602" s="19">
        <f t="shared" si="1921"/>
        <v>2.9547518967635003</v>
      </c>
      <c r="H17602" s="26">
        <f t="shared" si="1923"/>
        <v>5.0765683631273102E-6</v>
      </c>
      <c r="I17602" s="27">
        <f>SUM($H$11:H17602)</f>
        <v>5.1926018159983149E-2</v>
      </c>
      <c r="J17602" s="26" t="str">
        <f t="shared" si="1922"/>
        <v/>
      </c>
      <c r="K17602" s="20" t="str">
        <f t="shared" si="1924"/>
        <v/>
      </c>
    </row>
    <row r="17603" spans="3:11" x14ac:dyDescent="0.25">
      <c r="C17603" s="7">
        <v>17592</v>
      </c>
      <c r="D17603" s="8">
        <f t="shared" si="1925"/>
        <v>15.275509199998128</v>
      </c>
      <c r="E17603" s="8">
        <f t="shared" si="1926"/>
        <v>2.9686499999999998E-3</v>
      </c>
      <c r="F17603" s="8">
        <f t="shared" si="1927"/>
        <v>15.272540549998128</v>
      </c>
      <c r="G17603" s="19">
        <f t="shared" si="1921"/>
        <v>2.9541777246080438</v>
      </c>
      <c r="H17603" s="26">
        <f t="shared" si="1923"/>
        <v>5.0775550418146146E-6</v>
      </c>
      <c r="I17603" s="27">
        <f>SUM($H$11:H17603)</f>
        <v>5.1931095715024966E-2</v>
      </c>
      <c r="J17603" s="26" t="str">
        <f t="shared" si="1922"/>
        <v/>
      </c>
      <c r="K17603" s="20" t="str">
        <f t="shared" si="1924"/>
        <v/>
      </c>
    </row>
    <row r="17604" spans="3:11" x14ac:dyDescent="0.25">
      <c r="C17604" s="7">
        <v>17593</v>
      </c>
      <c r="D17604" s="8">
        <f t="shared" si="1925"/>
        <v>15.269571731248128</v>
      </c>
      <c r="E17604" s="8">
        <f t="shared" si="1926"/>
        <v>2.9688187499999998E-3</v>
      </c>
      <c r="F17604" s="8">
        <f t="shared" si="1927"/>
        <v>15.266602912498128</v>
      </c>
      <c r="G17604" s="19">
        <f t="shared" si="1921"/>
        <v>2.9536034081873743</v>
      </c>
      <c r="H17604" s="26">
        <f t="shared" si="1923"/>
        <v>5.0785423521722891E-6</v>
      </c>
      <c r="I17604" s="27">
        <f>SUM($H$11:H17604)</f>
        <v>5.1936174257377142E-2</v>
      </c>
      <c r="J17604" s="26" t="str">
        <f t="shared" si="1922"/>
        <v/>
      </c>
      <c r="K17604" s="20" t="str">
        <f t="shared" si="1924"/>
        <v/>
      </c>
    </row>
    <row r="17605" spans="3:11" x14ac:dyDescent="0.25">
      <c r="C17605" s="7">
        <v>17594</v>
      </c>
      <c r="D17605" s="8">
        <f t="shared" si="1925"/>
        <v>15.263633924998128</v>
      </c>
      <c r="E17605" s="8">
        <f t="shared" si="1926"/>
        <v>2.9689874999999995E-3</v>
      </c>
      <c r="F17605" s="8">
        <f t="shared" si="1927"/>
        <v>15.260664937498129</v>
      </c>
      <c r="G17605" s="19">
        <f t="shared" si="1921"/>
        <v>2.9530289474173199</v>
      </c>
      <c r="H17605" s="26">
        <f t="shared" si="1923"/>
        <v>5.079530294858369E-6</v>
      </c>
      <c r="I17605" s="27">
        <f>SUM($H$11:H17605)</f>
        <v>5.1941253787672004E-2</v>
      </c>
      <c r="J17605" s="26" t="str">
        <f t="shared" si="1922"/>
        <v/>
      </c>
      <c r="K17605" s="20" t="str">
        <f t="shared" si="1924"/>
        <v/>
      </c>
    </row>
    <row r="17606" spans="3:11" x14ac:dyDescent="0.25">
      <c r="C17606" s="7">
        <v>17595</v>
      </c>
      <c r="D17606" s="8">
        <f t="shared" si="1925"/>
        <v>15.257695781248128</v>
      </c>
      <c r="E17606" s="8">
        <f t="shared" si="1926"/>
        <v>2.9691562499999996E-3</v>
      </c>
      <c r="F17606" s="8">
        <f t="shared" si="1927"/>
        <v>15.254726624998128</v>
      </c>
      <c r="G17606" s="19">
        <f t="shared" si="1921"/>
        <v>2.9524543422136222</v>
      </c>
      <c r="H17606" s="26">
        <f t="shared" si="1923"/>
        <v>5.0805188705318469E-6</v>
      </c>
      <c r="I17606" s="27">
        <f>SUM($H$11:H17606)</f>
        <v>5.1946334306542538E-2</v>
      </c>
      <c r="J17606" s="26" t="str">
        <f t="shared" si="1922"/>
        <v/>
      </c>
      <c r="K17606" s="20" t="str">
        <f t="shared" si="1924"/>
        <v/>
      </c>
    </row>
    <row r="17607" spans="3:11" x14ac:dyDescent="0.25">
      <c r="C17607" s="7">
        <v>17596</v>
      </c>
      <c r="D17607" s="8">
        <f t="shared" si="1925"/>
        <v>15.251757299998127</v>
      </c>
      <c r="E17607" s="8">
        <f t="shared" si="1926"/>
        <v>2.9693249999999997E-3</v>
      </c>
      <c r="F17607" s="8">
        <f t="shared" si="1927"/>
        <v>15.248787974998127</v>
      </c>
      <c r="G17607" s="19">
        <f t="shared" si="1921"/>
        <v>2.9518795924919359</v>
      </c>
      <c r="H17607" s="26">
        <f t="shared" si="1923"/>
        <v>5.0815080798526765E-6</v>
      </c>
      <c r="I17607" s="27">
        <f>SUM($H$11:H17607)</f>
        <v>5.1951415814622391E-2</v>
      </c>
      <c r="J17607" s="26" t="str">
        <f t="shared" si="1922"/>
        <v/>
      </c>
      <c r="K17607" s="20" t="str">
        <f t="shared" si="1924"/>
        <v/>
      </c>
    </row>
    <row r="17608" spans="3:11" x14ac:dyDescent="0.25">
      <c r="C17608" s="7">
        <v>17597</v>
      </c>
      <c r="D17608" s="8">
        <f t="shared" si="1925"/>
        <v>15.245818481248126</v>
      </c>
      <c r="E17608" s="8">
        <f t="shared" si="1926"/>
        <v>2.9694937499999997E-3</v>
      </c>
      <c r="F17608" s="8">
        <f t="shared" si="1927"/>
        <v>15.242848987498126</v>
      </c>
      <c r="G17608" s="19">
        <f t="shared" si="1921"/>
        <v>2.9513046981678288</v>
      </c>
      <c r="H17608" s="26">
        <f t="shared" si="1923"/>
        <v>5.0824979234817756E-6</v>
      </c>
      <c r="I17608" s="27">
        <f>SUM($H$11:H17608)</f>
        <v>5.1956498312545875E-2</v>
      </c>
      <c r="J17608" s="26" t="str">
        <f t="shared" si="1922"/>
        <v/>
      </c>
      <c r="K17608" s="20" t="str">
        <f t="shared" si="1924"/>
        <v/>
      </c>
    </row>
    <row r="17609" spans="3:11" x14ac:dyDescent="0.25">
      <c r="C17609" s="7">
        <v>17598</v>
      </c>
      <c r="D17609" s="8">
        <f t="shared" si="1925"/>
        <v>15.239879324998123</v>
      </c>
      <c r="E17609" s="8">
        <f t="shared" si="1926"/>
        <v>2.9696624999999998E-3</v>
      </c>
      <c r="F17609" s="8">
        <f t="shared" si="1927"/>
        <v>15.236909662498123</v>
      </c>
      <c r="G17609" s="19">
        <f t="shared" si="1921"/>
        <v>2.950729659156782</v>
      </c>
      <c r="H17609" s="26">
        <f t="shared" si="1923"/>
        <v>5.0834884020810252E-6</v>
      </c>
      <c r="I17609" s="27">
        <f>SUM($H$11:H17609)</f>
        <v>5.1961581800947954E-2</v>
      </c>
      <c r="J17609" s="26" t="str">
        <f t="shared" si="1922"/>
        <v/>
      </c>
      <c r="K17609" s="20" t="str">
        <f t="shared" si="1924"/>
        <v/>
      </c>
    </row>
    <row r="17610" spans="3:11" x14ac:dyDescent="0.25">
      <c r="C17610" s="7">
        <v>17599</v>
      </c>
      <c r="D17610" s="8">
        <f t="shared" si="1925"/>
        <v>15.233939831248124</v>
      </c>
      <c r="E17610" s="8">
        <f t="shared" si="1926"/>
        <v>2.9698312499999995E-3</v>
      </c>
      <c r="F17610" s="8">
        <f t="shared" si="1927"/>
        <v>15.230969999998123</v>
      </c>
      <c r="G17610" s="19">
        <f t="shared" si="1921"/>
        <v>2.9501544753741893</v>
      </c>
      <c r="H17610" s="26">
        <f t="shared" si="1923"/>
        <v>5.0844795163132743E-6</v>
      </c>
      <c r="I17610" s="27">
        <f>SUM($H$11:H17610)</f>
        <v>5.1966666280464265E-2</v>
      </c>
      <c r="J17610" s="26" t="str">
        <f t="shared" si="1922"/>
        <v/>
      </c>
      <c r="K17610" s="20" t="str">
        <f t="shared" si="1924"/>
        <v/>
      </c>
    </row>
    <row r="17611" spans="3:11" x14ac:dyDescent="0.25">
      <c r="C17611" s="7">
        <v>17600</v>
      </c>
      <c r="D17611" s="8">
        <f t="shared" si="1925"/>
        <v>15.227999999998127</v>
      </c>
      <c r="E17611" s="8">
        <f t="shared" si="1926"/>
        <v>2.9699999999999996E-3</v>
      </c>
      <c r="F17611" s="8">
        <f t="shared" si="1927"/>
        <v>15.225029999998128</v>
      </c>
      <c r="G17611" s="19">
        <f t="shared" ref="G17611:G17674" si="1928">SQRT(2*F17611/$D$3)</f>
        <v>2.9495791467353563</v>
      </c>
      <c r="H17611" s="26">
        <f t="shared" si="1923"/>
        <v>5.0854712668423391E-6</v>
      </c>
      <c r="I17611" s="27">
        <f>SUM($H$11:H17611)</f>
        <v>5.1971751751731105E-2</v>
      </c>
      <c r="J17611" s="26" t="str">
        <f t="shared" ref="J17611:J17674" si="1929">IF($I$7&gt;=I17611,G17611,"")</f>
        <v/>
      </c>
      <c r="K17611" s="20" t="str">
        <f t="shared" si="1924"/>
        <v/>
      </c>
    </row>
    <row r="17612" spans="3:11" x14ac:dyDescent="0.25">
      <c r="C17612" s="7">
        <v>17601</v>
      </c>
      <c r="D17612" s="8">
        <f t="shared" si="1925"/>
        <v>15.222059831248128</v>
      </c>
      <c r="E17612" s="8">
        <f t="shared" si="1926"/>
        <v>2.9701687499999996E-3</v>
      </c>
      <c r="F17612" s="8">
        <f t="shared" si="1927"/>
        <v>15.219089662498128</v>
      </c>
      <c r="G17612" s="19">
        <f t="shared" si="1928"/>
        <v>2.9490036731555023</v>
      </c>
      <c r="H17612" s="26">
        <f t="shared" ref="H17612:H17675" si="1930">$D$7/G17612</f>
        <v>5.0864636543330076E-6</v>
      </c>
      <c r="I17612" s="27">
        <f>SUM($H$11:H17612)</f>
        <v>5.1976838215385436E-2</v>
      </c>
      <c r="J17612" s="26" t="str">
        <f t="shared" si="1929"/>
        <v/>
      </c>
      <c r="K17612" s="20" t="str">
        <f t="shared" ref="K17612:K17675" si="1931">IF(J17612="","",I17612)</f>
        <v/>
      </c>
    </row>
    <row r="17613" spans="3:11" x14ac:dyDescent="0.25">
      <c r="C17613" s="7">
        <v>17602</v>
      </c>
      <c r="D17613" s="8">
        <f t="shared" ref="D17613:D17676" si="1932">$D$3*G17612^2/2-E17613</f>
        <v>15.216119324998127</v>
      </c>
      <c r="E17613" s="8">
        <f t="shared" ref="E17613:E17676" si="1933">C17613*$D$4*$D$7^2/2</f>
        <v>2.9703374999999997E-3</v>
      </c>
      <c r="F17613" s="8">
        <f t="shared" si="1927"/>
        <v>15.213148987498126</v>
      </c>
      <c r="G17613" s="19">
        <f t="shared" si="1928"/>
        <v>2.9484280545497583</v>
      </c>
      <c r="H17613" s="26">
        <f t="shared" si="1930"/>
        <v>5.0874566794510383E-6</v>
      </c>
      <c r="I17613" s="27">
        <f>SUM($H$11:H17613)</f>
        <v>5.1981925672064888E-2</v>
      </c>
      <c r="J17613" s="26" t="str">
        <f t="shared" si="1929"/>
        <v/>
      </c>
      <c r="K17613" s="20" t="str">
        <f t="shared" si="1931"/>
        <v/>
      </c>
    </row>
    <row r="17614" spans="3:11" x14ac:dyDescent="0.25">
      <c r="C17614" s="7">
        <v>17603</v>
      </c>
      <c r="D17614" s="8">
        <f t="shared" si="1932"/>
        <v>15.210178481248128</v>
      </c>
      <c r="E17614" s="8">
        <f t="shared" si="1933"/>
        <v>2.9705062499999998E-3</v>
      </c>
      <c r="F17614" s="8">
        <f t="shared" si="1927"/>
        <v>15.207207974998129</v>
      </c>
      <c r="G17614" s="19">
        <f t="shared" si="1928"/>
        <v>2.9478522908331684</v>
      </c>
      <c r="H17614" s="26">
        <f t="shared" si="1930"/>
        <v>5.088450342863164E-6</v>
      </c>
      <c r="I17614" s="27">
        <f>SUM($H$11:H17614)</f>
        <v>5.1987014122407749E-2</v>
      </c>
      <c r="J17614" s="26" t="str">
        <f t="shared" si="1929"/>
        <v/>
      </c>
      <c r="K17614" s="20" t="str">
        <f t="shared" si="1931"/>
        <v/>
      </c>
    </row>
    <row r="17615" spans="3:11" x14ac:dyDescent="0.25">
      <c r="C17615" s="7">
        <v>17604</v>
      </c>
      <c r="D17615" s="8">
        <f t="shared" si="1932"/>
        <v>15.204237299998127</v>
      </c>
      <c r="E17615" s="8">
        <f t="shared" si="1933"/>
        <v>2.9706749999999994E-3</v>
      </c>
      <c r="F17615" s="8">
        <f t="shared" si="1927"/>
        <v>15.201266624998127</v>
      </c>
      <c r="G17615" s="19">
        <f t="shared" si="1928"/>
        <v>2.947276381920688</v>
      </c>
      <c r="H17615" s="26">
        <f t="shared" si="1930"/>
        <v>5.089444645237093E-6</v>
      </c>
      <c r="I17615" s="27">
        <f>SUM($H$11:H17615)</f>
        <v>5.1992103567052986E-2</v>
      </c>
      <c r="J17615" s="26" t="str">
        <f t="shared" si="1929"/>
        <v/>
      </c>
      <c r="K17615" s="20" t="str">
        <f t="shared" si="1931"/>
        <v/>
      </c>
    </row>
    <row r="17616" spans="3:11" x14ac:dyDescent="0.25">
      <c r="C17616" s="7">
        <v>17605</v>
      </c>
      <c r="D17616" s="8">
        <f t="shared" si="1932"/>
        <v>15.198295781248127</v>
      </c>
      <c r="E17616" s="8">
        <f t="shared" si="1933"/>
        <v>2.9708437499999995E-3</v>
      </c>
      <c r="F17616" s="8">
        <f t="shared" si="1927"/>
        <v>15.195324937498128</v>
      </c>
      <c r="G17616" s="19">
        <f t="shared" si="1928"/>
        <v>2.9467003277271857</v>
      </c>
      <c r="H17616" s="26">
        <f t="shared" si="1930"/>
        <v>5.0904395872415104E-6</v>
      </c>
      <c r="I17616" s="27">
        <f>SUM($H$11:H17616)</f>
        <v>5.1997194006640227E-2</v>
      </c>
      <c r="J17616" s="26" t="str">
        <f t="shared" si="1929"/>
        <v/>
      </c>
      <c r="K17616" s="20" t="str">
        <f t="shared" si="1931"/>
        <v/>
      </c>
    </row>
    <row r="17617" spans="3:11" x14ac:dyDescent="0.25">
      <c r="C17617" s="7">
        <v>17606</v>
      </c>
      <c r="D17617" s="8">
        <f t="shared" si="1932"/>
        <v>15.192353924998132</v>
      </c>
      <c r="E17617" s="8">
        <f t="shared" si="1933"/>
        <v>2.9710124999999996E-3</v>
      </c>
      <c r="F17617" s="8">
        <f t="shared" si="1927"/>
        <v>15.189382912498132</v>
      </c>
      <c r="G17617" s="19">
        <f t="shared" si="1928"/>
        <v>2.9461241281674404</v>
      </c>
      <c r="H17617" s="26">
        <f t="shared" si="1930"/>
        <v>5.0914351695460831E-6</v>
      </c>
      <c r="I17617" s="27">
        <f>SUM($H$11:H17617)</f>
        <v>5.2002285441809772E-2</v>
      </c>
      <c r="J17617" s="26" t="str">
        <f t="shared" si="1929"/>
        <v/>
      </c>
      <c r="K17617" s="20" t="str">
        <f t="shared" si="1931"/>
        <v/>
      </c>
    </row>
    <row r="17618" spans="3:11" x14ac:dyDescent="0.25">
      <c r="C17618" s="7">
        <v>17607</v>
      </c>
      <c r="D17618" s="8">
        <f t="shared" si="1932"/>
        <v>15.18641173124813</v>
      </c>
      <c r="E17618" s="8">
        <f t="shared" si="1933"/>
        <v>2.9711812499999997E-3</v>
      </c>
      <c r="F17618" s="8">
        <f t="shared" si="1927"/>
        <v>15.18344054999813</v>
      </c>
      <c r="G17618" s="19">
        <f t="shared" si="1928"/>
        <v>2.9455477831561439</v>
      </c>
      <c r="H17618" s="26">
        <f t="shared" si="1930"/>
        <v>5.0924313928214577E-6</v>
      </c>
      <c r="I17618" s="27">
        <f>SUM($H$11:H17618)</f>
        <v>5.2007377873202594E-2</v>
      </c>
      <c r="J17618" s="26" t="str">
        <f t="shared" si="1929"/>
        <v/>
      </c>
      <c r="K17618" s="20" t="str">
        <f t="shared" si="1931"/>
        <v/>
      </c>
    </row>
    <row r="17619" spans="3:11" x14ac:dyDescent="0.25">
      <c r="C17619" s="7">
        <v>17608</v>
      </c>
      <c r="D17619" s="8">
        <f t="shared" si="1932"/>
        <v>15.18046919999813</v>
      </c>
      <c r="E17619" s="8">
        <f t="shared" si="1933"/>
        <v>2.9713499999999998E-3</v>
      </c>
      <c r="F17619" s="8">
        <f t="shared" si="1927"/>
        <v>15.177497849998131</v>
      </c>
      <c r="G17619" s="19">
        <f t="shared" si="1928"/>
        <v>2.9449712926079004</v>
      </c>
      <c r="H17619" s="26">
        <f t="shared" si="1930"/>
        <v>5.0934282577392613E-6</v>
      </c>
      <c r="I17619" s="27">
        <f>SUM($H$11:H17619)</f>
        <v>5.2012471301460333E-2</v>
      </c>
      <c r="J17619" s="26" t="str">
        <f t="shared" si="1929"/>
        <v/>
      </c>
      <c r="K17619" s="20" t="str">
        <f t="shared" si="1931"/>
        <v/>
      </c>
    </row>
    <row r="17620" spans="3:11" x14ac:dyDescent="0.25">
      <c r="C17620" s="7">
        <v>17609</v>
      </c>
      <c r="D17620" s="8">
        <f t="shared" si="1932"/>
        <v>15.174526331248135</v>
      </c>
      <c r="E17620" s="8">
        <f t="shared" si="1933"/>
        <v>2.9715187499999999E-3</v>
      </c>
      <c r="F17620" s="8">
        <f t="shared" si="1927"/>
        <v>15.171554812498135</v>
      </c>
      <c r="G17620" s="19">
        <f t="shared" si="1928"/>
        <v>2.9443946564372236</v>
      </c>
      <c r="H17620" s="26">
        <f t="shared" si="1930"/>
        <v>5.0944257649721107E-6</v>
      </c>
      <c r="I17620" s="27">
        <f>SUM($H$11:H17620)</f>
        <v>5.2017565727225303E-2</v>
      </c>
      <c r="J17620" s="26" t="str">
        <f t="shared" si="1929"/>
        <v/>
      </c>
      <c r="K17620" s="20" t="str">
        <f t="shared" si="1931"/>
        <v/>
      </c>
    </row>
    <row r="17621" spans="3:11" x14ac:dyDescent="0.25">
      <c r="C17621" s="7">
        <v>17610</v>
      </c>
      <c r="D17621" s="8">
        <f t="shared" si="1932"/>
        <v>15.168583124998134</v>
      </c>
      <c r="E17621" s="8">
        <f t="shared" si="1933"/>
        <v>2.9716874999999995E-3</v>
      </c>
      <c r="F17621" s="8">
        <f t="shared" si="1927"/>
        <v>15.165611437498134</v>
      </c>
      <c r="G17621" s="19">
        <f t="shared" si="1928"/>
        <v>2.9438178745585404</v>
      </c>
      <c r="H17621" s="26">
        <f t="shared" si="1930"/>
        <v>5.0954239151936063E-6</v>
      </c>
      <c r="I17621" s="27">
        <f>SUM($H$11:H17621)</f>
        <v>5.2022661151140494E-2</v>
      </c>
      <c r="J17621" s="26" t="str">
        <f t="shared" si="1929"/>
        <v/>
      </c>
      <c r="K17621" s="20" t="str">
        <f t="shared" si="1931"/>
        <v/>
      </c>
    </row>
    <row r="17622" spans="3:11" x14ac:dyDescent="0.25">
      <c r="C17622" s="7">
        <v>17611</v>
      </c>
      <c r="D17622" s="8">
        <f t="shared" si="1932"/>
        <v>15.162639581248134</v>
      </c>
      <c r="E17622" s="8">
        <f t="shared" si="1933"/>
        <v>2.9718562499999996E-3</v>
      </c>
      <c r="F17622" s="8">
        <f t="shared" si="1927"/>
        <v>15.159667724998135</v>
      </c>
      <c r="G17622" s="19">
        <f t="shared" si="1928"/>
        <v>2.943240946886188</v>
      </c>
      <c r="H17622" s="26">
        <f t="shared" si="1930"/>
        <v>5.096422709078338E-6</v>
      </c>
      <c r="I17622" s="27">
        <f>SUM($H$11:H17622)</f>
        <v>5.2027757573849573E-2</v>
      </c>
      <c r="J17622" s="26" t="str">
        <f t="shared" si="1929"/>
        <v/>
      </c>
      <c r="K17622" s="20" t="str">
        <f t="shared" si="1931"/>
        <v/>
      </c>
    </row>
    <row r="17623" spans="3:11" x14ac:dyDescent="0.25">
      <c r="C17623" s="7">
        <v>17612</v>
      </c>
      <c r="D17623" s="8">
        <f t="shared" si="1932"/>
        <v>15.156695699998133</v>
      </c>
      <c r="E17623" s="8">
        <f t="shared" si="1933"/>
        <v>2.9720249999999997E-3</v>
      </c>
      <c r="F17623" s="8">
        <f t="shared" si="1927"/>
        <v>15.153723674998133</v>
      </c>
      <c r="G17623" s="19">
        <f t="shared" si="1928"/>
        <v>2.9426638733344155</v>
      </c>
      <c r="H17623" s="26">
        <f t="shared" si="1930"/>
        <v>5.0974221473018847E-6</v>
      </c>
      <c r="I17623" s="27">
        <f>SUM($H$11:H17623)</f>
        <v>5.2032854995996872E-2</v>
      </c>
      <c r="J17623" s="26" t="str">
        <f t="shared" si="1929"/>
        <v/>
      </c>
      <c r="K17623" s="20" t="str">
        <f t="shared" si="1931"/>
        <v/>
      </c>
    </row>
    <row r="17624" spans="3:11" x14ac:dyDescent="0.25">
      <c r="C17624" s="7">
        <v>17613</v>
      </c>
      <c r="D17624" s="8">
        <f t="shared" si="1932"/>
        <v>15.150751481248133</v>
      </c>
      <c r="E17624" s="8">
        <f t="shared" si="1933"/>
        <v>2.9721937499999997E-3</v>
      </c>
      <c r="F17624" s="8">
        <f t="shared" si="1927"/>
        <v>15.147779287498132</v>
      </c>
      <c r="G17624" s="19">
        <f t="shared" si="1928"/>
        <v>2.9420866538173822</v>
      </c>
      <c r="H17624" s="26">
        <f t="shared" si="1930"/>
        <v>5.0984222305408209E-6</v>
      </c>
      <c r="I17624" s="27">
        <f>SUM($H$11:H17624)</f>
        <v>5.2037953418227416E-2</v>
      </c>
      <c r="J17624" s="26" t="str">
        <f t="shared" si="1929"/>
        <v/>
      </c>
      <c r="K17624" s="20" t="str">
        <f t="shared" si="1931"/>
        <v/>
      </c>
    </row>
    <row r="17625" spans="3:11" x14ac:dyDescent="0.25">
      <c r="C17625" s="7">
        <v>17614</v>
      </c>
      <c r="D17625" s="8">
        <f t="shared" si="1932"/>
        <v>15.144806924998132</v>
      </c>
      <c r="E17625" s="8">
        <f t="shared" si="1933"/>
        <v>2.9723624999999998E-3</v>
      </c>
      <c r="F17625" s="8">
        <f t="shared" si="1927"/>
        <v>15.141834562498133</v>
      </c>
      <c r="G17625" s="19">
        <f t="shared" si="1928"/>
        <v>2.9415092882491591</v>
      </c>
      <c r="H17625" s="26">
        <f t="shared" si="1930"/>
        <v>5.0994229594727119E-6</v>
      </c>
      <c r="I17625" s="27">
        <f>SUM($H$11:H17625)</f>
        <v>5.204305284118689E-2</v>
      </c>
      <c r="J17625" s="26" t="str">
        <f t="shared" si="1929"/>
        <v/>
      </c>
      <c r="K17625" s="20" t="str">
        <f t="shared" si="1931"/>
        <v/>
      </c>
    </row>
    <row r="17626" spans="3:11" x14ac:dyDescent="0.25">
      <c r="C17626" s="7">
        <v>17615</v>
      </c>
      <c r="D17626" s="8">
        <f t="shared" si="1932"/>
        <v>15.138862031248133</v>
      </c>
      <c r="E17626" s="8">
        <f t="shared" si="1933"/>
        <v>2.9725312499999995E-3</v>
      </c>
      <c r="F17626" s="8">
        <f t="shared" si="1927"/>
        <v>15.135889499998132</v>
      </c>
      <c r="G17626" s="19">
        <f t="shared" si="1928"/>
        <v>2.9409317765437279</v>
      </c>
      <c r="H17626" s="26">
        <f t="shared" si="1930"/>
        <v>5.1004243347761209E-6</v>
      </c>
      <c r="I17626" s="27">
        <f>SUM($H$11:H17626)</f>
        <v>5.2048153265521667E-2</v>
      </c>
      <c r="J17626" s="26" t="str">
        <f t="shared" si="1929"/>
        <v/>
      </c>
      <c r="K17626" s="20" t="str">
        <f t="shared" si="1931"/>
        <v/>
      </c>
    </row>
    <row r="17627" spans="3:11" x14ac:dyDescent="0.25">
      <c r="C17627" s="7">
        <v>17616</v>
      </c>
      <c r="D17627" s="8">
        <f t="shared" si="1932"/>
        <v>15.132916799998133</v>
      </c>
      <c r="E17627" s="8">
        <f t="shared" si="1933"/>
        <v>2.9726999999999996E-3</v>
      </c>
      <c r="F17627" s="8">
        <f t="shared" si="1927"/>
        <v>15.129944099998133</v>
      </c>
      <c r="G17627" s="19">
        <f t="shared" si="1928"/>
        <v>2.9403541186149798</v>
      </c>
      <c r="H17627" s="26">
        <f t="shared" si="1930"/>
        <v>5.1014263571306089E-6</v>
      </c>
      <c r="I17627" s="27">
        <f>SUM($H$11:H17627)</f>
        <v>5.2053254691878797E-2</v>
      </c>
      <c r="J17627" s="26" t="str">
        <f t="shared" si="1929"/>
        <v/>
      </c>
      <c r="K17627" s="20" t="str">
        <f t="shared" si="1931"/>
        <v/>
      </c>
    </row>
    <row r="17628" spans="3:11" x14ac:dyDescent="0.25">
      <c r="C17628" s="7">
        <v>17617</v>
      </c>
      <c r="D17628" s="8">
        <f t="shared" si="1932"/>
        <v>15.126971231248131</v>
      </c>
      <c r="E17628" s="8">
        <f t="shared" si="1933"/>
        <v>2.9728687499999996E-3</v>
      </c>
      <c r="F17628" s="8">
        <f t="shared" si="1927"/>
        <v>15.123998362498131</v>
      </c>
      <c r="G17628" s="19">
        <f t="shared" si="1928"/>
        <v>2.9397763143767182</v>
      </c>
      <c r="H17628" s="26">
        <f t="shared" si="1930"/>
        <v>5.1024290272167354E-6</v>
      </c>
      <c r="I17628" s="27">
        <f>SUM($H$11:H17628)</f>
        <v>5.2058357120906014E-2</v>
      </c>
      <c r="J17628" s="26" t="str">
        <f t="shared" si="1929"/>
        <v/>
      </c>
      <c r="K17628" s="20" t="str">
        <f t="shared" si="1931"/>
        <v/>
      </c>
    </row>
    <row r="17629" spans="3:11" x14ac:dyDescent="0.25">
      <c r="C17629" s="7">
        <v>17618</v>
      </c>
      <c r="D17629" s="8">
        <f t="shared" si="1932"/>
        <v>15.121025324998131</v>
      </c>
      <c r="E17629" s="8">
        <f t="shared" si="1933"/>
        <v>2.9730374999999997E-3</v>
      </c>
      <c r="F17629" s="8">
        <f t="shared" si="1927"/>
        <v>15.118052287498131</v>
      </c>
      <c r="G17629" s="19">
        <f t="shared" si="1928"/>
        <v>2.9391983637426558</v>
      </c>
      <c r="H17629" s="26">
        <f t="shared" si="1930"/>
        <v>5.1034323457160639E-6</v>
      </c>
      <c r="I17629" s="27">
        <f>SUM($H$11:H17629)</f>
        <v>5.2063460553251728E-2</v>
      </c>
      <c r="J17629" s="26" t="str">
        <f t="shared" si="1929"/>
        <v/>
      </c>
      <c r="K17629" s="20" t="str">
        <f t="shared" si="1931"/>
        <v/>
      </c>
    </row>
    <row r="17630" spans="3:11" x14ac:dyDescent="0.25">
      <c r="C17630" s="7">
        <v>17619</v>
      </c>
      <c r="D17630" s="8">
        <f t="shared" si="1932"/>
        <v>15.115079081248135</v>
      </c>
      <c r="E17630" s="8">
        <f t="shared" si="1933"/>
        <v>2.9732062499999998E-3</v>
      </c>
      <c r="F17630" s="8">
        <f t="shared" si="1927"/>
        <v>15.112105874998136</v>
      </c>
      <c r="G17630" s="19">
        <f t="shared" si="1928"/>
        <v>2.9386202666264154</v>
      </c>
      <c r="H17630" s="26">
        <f t="shared" si="1930"/>
        <v>5.1044363133111606E-6</v>
      </c>
      <c r="I17630" s="27">
        <f>SUM($H$11:H17630)</f>
        <v>5.2068564989565039E-2</v>
      </c>
      <c r="J17630" s="26" t="str">
        <f t="shared" si="1929"/>
        <v/>
      </c>
      <c r="K17630" s="20" t="str">
        <f t="shared" si="1931"/>
        <v/>
      </c>
    </row>
    <row r="17631" spans="3:11" x14ac:dyDescent="0.25">
      <c r="C17631" s="7">
        <v>17620</v>
      </c>
      <c r="D17631" s="8">
        <f t="shared" si="1932"/>
        <v>15.109132499998134</v>
      </c>
      <c r="E17631" s="8">
        <f t="shared" si="1933"/>
        <v>2.9733749999999995E-3</v>
      </c>
      <c r="F17631" s="8">
        <f t="shared" si="1927"/>
        <v>15.106159124998134</v>
      </c>
      <c r="G17631" s="19">
        <f t="shared" si="1928"/>
        <v>2.9380420229415307</v>
      </c>
      <c r="H17631" s="26">
        <f t="shared" si="1930"/>
        <v>5.1054409306855956E-6</v>
      </c>
      <c r="I17631" s="27">
        <f>SUM($H$11:H17631)</f>
        <v>5.2073670430495725E-2</v>
      </c>
      <c r="J17631" s="26" t="str">
        <f t="shared" si="1929"/>
        <v/>
      </c>
      <c r="K17631" s="20" t="str">
        <f t="shared" si="1931"/>
        <v/>
      </c>
    </row>
    <row r="17632" spans="3:11" x14ac:dyDescent="0.25">
      <c r="C17632" s="7">
        <v>17621</v>
      </c>
      <c r="D17632" s="8">
        <f t="shared" si="1932"/>
        <v>15.103185581248132</v>
      </c>
      <c r="E17632" s="8">
        <f t="shared" si="1933"/>
        <v>2.9735437499999995E-3</v>
      </c>
      <c r="F17632" s="8">
        <f t="shared" si="1927"/>
        <v>15.100212037498132</v>
      </c>
      <c r="G17632" s="19">
        <f t="shared" si="1928"/>
        <v>2.9374636326014447</v>
      </c>
      <c r="H17632" s="26">
        <f t="shared" si="1930"/>
        <v>5.1064461985239492E-6</v>
      </c>
      <c r="I17632" s="27">
        <f>SUM($H$11:H17632)</f>
        <v>5.2078776876694252E-2</v>
      </c>
      <c r="J17632" s="26" t="str">
        <f t="shared" si="1929"/>
        <v/>
      </c>
      <c r="K17632" s="20" t="str">
        <f t="shared" si="1931"/>
        <v/>
      </c>
    </row>
    <row r="17633" spans="3:11" x14ac:dyDescent="0.25">
      <c r="C17633" s="7">
        <v>17622</v>
      </c>
      <c r="D17633" s="8">
        <f t="shared" si="1932"/>
        <v>15.097238324998134</v>
      </c>
      <c r="E17633" s="8">
        <f t="shared" si="1933"/>
        <v>2.9737124999999996E-3</v>
      </c>
      <c r="F17633" s="8">
        <f t="shared" si="1927"/>
        <v>15.094264612498135</v>
      </c>
      <c r="G17633" s="19">
        <f t="shared" si="1928"/>
        <v>2.9368850955195112</v>
      </c>
      <c r="H17633" s="26">
        <f t="shared" si="1930"/>
        <v>5.1074521175118091E-6</v>
      </c>
      <c r="I17633" s="27">
        <f>SUM($H$11:H17633)</f>
        <v>5.2083884328811766E-2</v>
      </c>
      <c r="J17633" s="26" t="str">
        <f t="shared" si="1929"/>
        <v/>
      </c>
      <c r="K17633" s="20" t="str">
        <f t="shared" si="1931"/>
        <v/>
      </c>
    </row>
    <row r="17634" spans="3:11" x14ac:dyDescent="0.25">
      <c r="C17634" s="7">
        <v>17623</v>
      </c>
      <c r="D17634" s="8">
        <f t="shared" si="1932"/>
        <v>15.091290731248137</v>
      </c>
      <c r="E17634" s="8">
        <f t="shared" si="1933"/>
        <v>2.9738812499999997E-3</v>
      </c>
      <c r="F17634" s="8">
        <f t="shared" si="1927"/>
        <v>15.088316849998137</v>
      </c>
      <c r="G17634" s="19">
        <f t="shared" si="1928"/>
        <v>2.9363064116089923</v>
      </c>
      <c r="H17634" s="26">
        <f t="shared" si="1930"/>
        <v>5.1084586883357752E-6</v>
      </c>
      <c r="I17634" s="27">
        <f>SUM($H$11:H17634)</f>
        <v>5.20889927875001E-2</v>
      </c>
      <c r="J17634" s="26" t="str">
        <f t="shared" si="1929"/>
        <v/>
      </c>
      <c r="K17634" s="20" t="str">
        <f t="shared" si="1931"/>
        <v/>
      </c>
    </row>
    <row r="17635" spans="3:11" x14ac:dyDescent="0.25">
      <c r="C17635" s="7">
        <v>17624</v>
      </c>
      <c r="D17635" s="8">
        <f t="shared" si="1932"/>
        <v>15.085342799998132</v>
      </c>
      <c r="E17635" s="8">
        <f t="shared" si="1933"/>
        <v>2.9740499999999998E-3</v>
      </c>
      <c r="F17635" s="8">
        <f t="shared" si="1927"/>
        <v>15.082368749998132</v>
      </c>
      <c r="G17635" s="19">
        <f t="shared" si="1928"/>
        <v>2.9357275807830607</v>
      </c>
      <c r="H17635" s="26">
        <f t="shared" si="1930"/>
        <v>5.1094659116834595E-6</v>
      </c>
      <c r="I17635" s="27">
        <f>SUM($H$11:H17635)</f>
        <v>5.2094102253411781E-2</v>
      </c>
      <c r="J17635" s="26" t="str">
        <f t="shared" si="1929"/>
        <v/>
      </c>
      <c r="K17635" s="20" t="str">
        <f t="shared" si="1931"/>
        <v/>
      </c>
    </row>
    <row r="17636" spans="3:11" x14ac:dyDescent="0.25">
      <c r="C17636" s="7">
        <v>17625</v>
      </c>
      <c r="D17636" s="8">
        <f t="shared" si="1932"/>
        <v>15.079394531248134</v>
      </c>
      <c r="E17636" s="8">
        <f t="shared" si="1933"/>
        <v>2.9742187499999994E-3</v>
      </c>
      <c r="F17636" s="8">
        <f t="shared" si="1927"/>
        <v>15.076420312498135</v>
      </c>
      <c r="G17636" s="19">
        <f t="shared" si="1928"/>
        <v>2.9351486029547984</v>
      </c>
      <c r="H17636" s="26">
        <f t="shared" si="1930"/>
        <v>5.1104737882434913E-6</v>
      </c>
      <c r="I17636" s="27">
        <f>SUM($H$11:H17636)</f>
        <v>5.2099212727200021E-2</v>
      </c>
      <c r="J17636" s="26" t="str">
        <f t="shared" si="1929"/>
        <v/>
      </c>
      <c r="K17636" s="20" t="str">
        <f t="shared" si="1931"/>
        <v/>
      </c>
    </row>
    <row r="17637" spans="3:11" x14ac:dyDescent="0.25">
      <c r="C17637" s="7">
        <v>17626</v>
      </c>
      <c r="D17637" s="8">
        <f t="shared" si="1932"/>
        <v>15.073445924998135</v>
      </c>
      <c r="E17637" s="8">
        <f t="shared" si="1933"/>
        <v>2.9743874999999995E-3</v>
      </c>
      <c r="F17637" s="8">
        <f t="shared" si="1927"/>
        <v>15.070471537498134</v>
      </c>
      <c r="G17637" s="19">
        <f t="shared" si="1928"/>
        <v>2.9345694780371967</v>
      </c>
      <c r="H17637" s="26">
        <f t="shared" si="1930"/>
        <v>5.1114823187055138E-6</v>
      </c>
      <c r="I17637" s="27">
        <f>SUM($H$11:H17637)</f>
        <v>5.2104324209518729E-2</v>
      </c>
      <c r="J17637" s="26" t="str">
        <f t="shared" si="1929"/>
        <v/>
      </c>
      <c r="K17637" s="20" t="str">
        <f t="shared" si="1931"/>
        <v/>
      </c>
    </row>
    <row r="17638" spans="3:11" x14ac:dyDescent="0.25">
      <c r="C17638" s="7">
        <v>17627</v>
      </c>
      <c r="D17638" s="8">
        <f t="shared" si="1932"/>
        <v>15.067496981248134</v>
      </c>
      <c r="E17638" s="8">
        <f t="shared" si="1933"/>
        <v>2.9745562499999996E-3</v>
      </c>
      <c r="F17638" s="8">
        <f t="shared" si="1927"/>
        <v>15.064522424998133</v>
      </c>
      <c r="G17638" s="19">
        <f t="shared" si="1928"/>
        <v>2.933990205943156</v>
      </c>
      <c r="H17638" s="26">
        <f t="shared" si="1930"/>
        <v>5.1124915037601908E-6</v>
      </c>
      <c r="I17638" s="27">
        <f>SUM($H$11:H17638)</f>
        <v>5.2109436701022492E-2</v>
      </c>
      <c r="J17638" s="26" t="str">
        <f t="shared" si="1929"/>
        <v/>
      </c>
      <c r="K17638" s="20" t="str">
        <f t="shared" si="1931"/>
        <v/>
      </c>
    </row>
    <row r="17639" spans="3:11" x14ac:dyDescent="0.25">
      <c r="C17639" s="7">
        <v>17628</v>
      </c>
      <c r="D17639" s="8">
        <f t="shared" si="1932"/>
        <v>15.061547699998135</v>
      </c>
      <c r="E17639" s="8">
        <f t="shared" si="1933"/>
        <v>2.9747249999999997E-3</v>
      </c>
      <c r="F17639" s="8">
        <f t="shared" si="1927"/>
        <v>15.058572974998135</v>
      </c>
      <c r="G17639" s="19">
        <f t="shared" si="1928"/>
        <v>2.9334107865854855</v>
      </c>
      <c r="H17639" s="26">
        <f t="shared" si="1930"/>
        <v>5.1135013440992096E-6</v>
      </c>
      <c r="I17639" s="27">
        <f>SUM($H$11:H17639)</f>
        <v>5.2114550202366591E-2</v>
      </c>
      <c r="J17639" s="26" t="str">
        <f t="shared" si="1929"/>
        <v/>
      </c>
      <c r="K17639" s="20" t="str">
        <f t="shared" si="1931"/>
        <v/>
      </c>
    </row>
    <row r="17640" spans="3:11" x14ac:dyDescent="0.25">
      <c r="C17640" s="7">
        <v>17629</v>
      </c>
      <c r="D17640" s="8">
        <f t="shared" si="1932"/>
        <v>15.055598081248135</v>
      </c>
      <c r="E17640" s="8">
        <f t="shared" si="1933"/>
        <v>2.9748937499999998E-3</v>
      </c>
      <c r="F17640" s="8">
        <f t="shared" si="1927"/>
        <v>15.052623187498135</v>
      </c>
      <c r="G17640" s="19">
        <f t="shared" si="1928"/>
        <v>2.932831219876904</v>
      </c>
      <c r="H17640" s="26">
        <f t="shared" si="1930"/>
        <v>5.1145118404152745E-6</v>
      </c>
      <c r="I17640" s="27">
        <f>SUM($H$11:H17640)</f>
        <v>5.2119664714207009E-2</v>
      </c>
      <c r="J17640" s="26" t="str">
        <f t="shared" si="1929"/>
        <v/>
      </c>
      <c r="K17640" s="20" t="str">
        <f t="shared" si="1931"/>
        <v/>
      </c>
    </row>
    <row r="17641" spans="3:11" x14ac:dyDescent="0.25">
      <c r="C17641" s="7">
        <v>17630</v>
      </c>
      <c r="D17641" s="8">
        <f t="shared" si="1932"/>
        <v>15.049648124998136</v>
      </c>
      <c r="E17641" s="8">
        <f t="shared" si="1933"/>
        <v>2.9750624999999998E-3</v>
      </c>
      <c r="F17641" s="8">
        <f t="shared" si="1927"/>
        <v>15.046673062498137</v>
      </c>
      <c r="G17641" s="19">
        <f t="shared" si="1928"/>
        <v>2.9322515057300382</v>
      </c>
      <c r="H17641" s="26">
        <f t="shared" si="1930"/>
        <v>5.1155229934021198E-6</v>
      </c>
      <c r="I17641" s="27">
        <f>SUM($H$11:H17641)</f>
        <v>5.2124780237200415E-2</v>
      </c>
      <c r="J17641" s="26" t="str">
        <f t="shared" si="1929"/>
        <v/>
      </c>
      <c r="K17641" s="20" t="str">
        <f t="shared" si="1931"/>
        <v/>
      </c>
    </row>
    <row r="17642" spans="3:11" x14ac:dyDescent="0.25">
      <c r="C17642" s="7">
        <v>17631</v>
      </c>
      <c r="D17642" s="8">
        <f t="shared" si="1932"/>
        <v>15.043697831248135</v>
      </c>
      <c r="E17642" s="8">
        <f t="shared" si="1933"/>
        <v>2.9752312499999995E-3</v>
      </c>
      <c r="F17642" s="8">
        <f t="shared" si="1927"/>
        <v>15.040722599998135</v>
      </c>
      <c r="G17642" s="19">
        <f t="shared" si="1928"/>
        <v>2.9316716440574244</v>
      </c>
      <c r="H17642" s="26">
        <f t="shared" si="1930"/>
        <v>5.1165348037545041E-6</v>
      </c>
      <c r="I17642" s="27">
        <f>SUM($H$11:H17642)</f>
        <v>5.2129896772004171E-2</v>
      </c>
      <c r="J17642" s="26" t="str">
        <f t="shared" si="1929"/>
        <v/>
      </c>
      <c r="K17642" s="20" t="str">
        <f t="shared" si="1931"/>
        <v/>
      </c>
    </row>
    <row r="17643" spans="3:11" x14ac:dyDescent="0.25">
      <c r="C17643" s="7">
        <v>17632</v>
      </c>
      <c r="D17643" s="8">
        <f t="shared" si="1932"/>
        <v>15.037747199998131</v>
      </c>
      <c r="E17643" s="8">
        <f t="shared" si="1933"/>
        <v>2.9753999999999996E-3</v>
      </c>
      <c r="F17643" s="8">
        <f t="shared" si="1927"/>
        <v>15.034771799998131</v>
      </c>
      <c r="G17643" s="19">
        <f t="shared" si="1928"/>
        <v>2.9310916347715068</v>
      </c>
      <c r="H17643" s="26">
        <f t="shared" si="1930"/>
        <v>5.1175472721682149E-6</v>
      </c>
      <c r="I17643" s="27">
        <f>SUM($H$11:H17643)</f>
        <v>5.2135014319276342E-2</v>
      </c>
      <c r="J17643" s="26" t="str">
        <f t="shared" si="1929"/>
        <v/>
      </c>
      <c r="K17643" s="20" t="str">
        <f t="shared" si="1931"/>
        <v/>
      </c>
    </row>
    <row r="17644" spans="3:11" x14ac:dyDescent="0.25">
      <c r="C17644" s="7">
        <v>17633</v>
      </c>
      <c r="D17644" s="8">
        <f t="shared" si="1932"/>
        <v>15.031796231248132</v>
      </c>
      <c r="E17644" s="8">
        <f t="shared" si="1933"/>
        <v>2.9755687499999997E-3</v>
      </c>
      <c r="F17644" s="8">
        <f t="shared" si="1927"/>
        <v>15.028820662498132</v>
      </c>
      <c r="G17644" s="19">
        <f t="shared" si="1928"/>
        <v>2.9305114777846382</v>
      </c>
      <c r="H17644" s="26">
        <f t="shared" si="1930"/>
        <v>5.1185603993400706E-6</v>
      </c>
      <c r="I17644" s="27">
        <f>SUM($H$11:H17644)</f>
        <v>5.2140132879675685E-2</v>
      </c>
      <c r="J17644" s="26" t="str">
        <f t="shared" si="1929"/>
        <v/>
      </c>
      <c r="K17644" s="20" t="str">
        <f t="shared" si="1931"/>
        <v/>
      </c>
    </row>
    <row r="17645" spans="3:11" x14ac:dyDescent="0.25">
      <c r="C17645" s="7">
        <v>17634</v>
      </c>
      <c r="D17645" s="8">
        <f t="shared" si="1932"/>
        <v>15.025844924998131</v>
      </c>
      <c r="E17645" s="8">
        <f t="shared" si="1933"/>
        <v>2.9757374999999997E-3</v>
      </c>
      <c r="F17645" s="8">
        <f t="shared" si="1927"/>
        <v>15.022869187498131</v>
      </c>
      <c r="G17645" s="19">
        <f t="shared" si="1928"/>
        <v>2.9299311730090793</v>
      </c>
      <c r="H17645" s="26">
        <f t="shared" si="1930"/>
        <v>5.1195741859679231E-6</v>
      </c>
      <c r="I17645" s="27">
        <f>SUM($H$11:H17645)</f>
        <v>5.2145252453861653E-2</v>
      </c>
      <c r="J17645" s="26" t="str">
        <f t="shared" si="1929"/>
        <v/>
      </c>
      <c r="K17645" s="20" t="str">
        <f t="shared" si="1931"/>
        <v/>
      </c>
    </row>
    <row r="17646" spans="3:11" x14ac:dyDescent="0.25">
      <c r="C17646" s="7">
        <v>17635</v>
      </c>
      <c r="D17646" s="8">
        <f t="shared" si="1932"/>
        <v>15.01989328124813</v>
      </c>
      <c r="E17646" s="8">
        <f t="shared" si="1933"/>
        <v>2.9759062499999998E-3</v>
      </c>
      <c r="F17646" s="8">
        <f t="shared" ref="F17646:F17709" si="1934">D17646-E17646</f>
        <v>15.01691737499813</v>
      </c>
      <c r="G17646" s="19">
        <f t="shared" si="1928"/>
        <v>2.9293507203569997</v>
      </c>
      <c r="H17646" s="26">
        <f t="shared" si="1930"/>
        <v>5.1205886327506558E-6</v>
      </c>
      <c r="I17646" s="27">
        <f>SUM($H$11:H17646)</f>
        <v>5.2150373042494404E-2</v>
      </c>
      <c r="J17646" s="26" t="str">
        <f t="shared" si="1929"/>
        <v/>
      </c>
      <c r="K17646" s="20" t="str">
        <f t="shared" si="1931"/>
        <v/>
      </c>
    </row>
    <row r="17647" spans="3:11" x14ac:dyDescent="0.25">
      <c r="C17647" s="7">
        <v>17636</v>
      </c>
      <c r="D17647" s="8">
        <f t="shared" si="1932"/>
        <v>15.01394129999813</v>
      </c>
      <c r="E17647" s="8">
        <f t="shared" si="1933"/>
        <v>2.9760749999999995E-3</v>
      </c>
      <c r="F17647" s="8">
        <f t="shared" si="1934"/>
        <v>15.010965224998131</v>
      </c>
      <c r="G17647" s="19">
        <f t="shared" si="1928"/>
        <v>2.9287701197404767</v>
      </c>
      <c r="H17647" s="26">
        <f t="shared" si="1930"/>
        <v>5.1216037403881916E-6</v>
      </c>
      <c r="I17647" s="27">
        <f>SUM($H$11:H17647)</f>
        <v>5.2155494646234792E-2</v>
      </c>
      <c r="J17647" s="26" t="str">
        <f t="shared" si="1929"/>
        <v/>
      </c>
      <c r="K17647" s="20" t="str">
        <f t="shared" si="1931"/>
        <v/>
      </c>
    </row>
    <row r="17648" spans="3:11" x14ac:dyDescent="0.25">
      <c r="C17648" s="7">
        <v>17637</v>
      </c>
      <c r="D17648" s="8">
        <f t="shared" si="1932"/>
        <v>15.007988981248131</v>
      </c>
      <c r="E17648" s="8">
        <f t="shared" si="1933"/>
        <v>2.9762437499999995E-3</v>
      </c>
      <c r="F17648" s="8">
        <f t="shared" si="1934"/>
        <v>15.005012737498131</v>
      </c>
      <c r="G17648" s="19">
        <f t="shared" si="1928"/>
        <v>2.9281893710714946</v>
      </c>
      <c r="H17648" s="26">
        <f t="shared" si="1930"/>
        <v>5.1226195095814926E-6</v>
      </c>
      <c r="I17648" s="27">
        <f>SUM($H$11:H17648)</f>
        <v>5.216061726574437E-2</v>
      </c>
      <c r="J17648" s="26" t="str">
        <f t="shared" si="1929"/>
        <v/>
      </c>
      <c r="K17648" s="20" t="str">
        <f t="shared" si="1931"/>
        <v/>
      </c>
    </row>
    <row r="17649" spans="3:11" x14ac:dyDescent="0.25">
      <c r="C17649" s="7">
        <v>17638</v>
      </c>
      <c r="D17649" s="8">
        <f t="shared" si="1932"/>
        <v>15.00203632499813</v>
      </c>
      <c r="E17649" s="8">
        <f t="shared" si="1933"/>
        <v>2.9764124999999996E-3</v>
      </c>
      <c r="F17649" s="8">
        <f t="shared" si="1934"/>
        <v>14.999059912498129</v>
      </c>
      <c r="G17649" s="19">
        <f t="shared" si="1928"/>
        <v>2.9276084742619464</v>
      </c>
      <c r="H17649" s="26">
        <f t="shared" si="1930"/>
        <v>5.1236359410325576E-6</v>
      </c>
      <c r="I17649" s="27">
        <f>SUM($H$11:H17649)</f>
        <v>5.2165740901685402E-2</v>
      </c>
      <c r="J17649" s="26" t="str">
        <f t="shared" si="1929"/>
        <v/>
      </c>
      <c r="K17649" s="20" t="str">
        <f t="shared" si="1931"/>
        <v/>
      </c>
    </row>
    <row r="17650" spans="3:11" x14ac:dyDescent="0.25">
      <c r="C17650" s="7">
        <v>17639</v>
      </c>
      <c r="D17650" s="8">
        <f t="shared" si="1932"/>
        <v>14.996083331248133</v>
      </c>
      <c r="E17650" s="8">
        <f t="shared" si="1933"/>
        <v>2.9765812499999997E-3</v>
      </c>
      <c r="F17650" s="8">
        <f t="shared" si="1934"/>
        <v>14.993106749998134</v>
      </c>
      <c r="G17650" s="19">
        <f t="shared" si="1928"/>
        <v>2.927027429223632</v>
      </c>
      <c r="H17650" s="26">
        <f t="shared" si="1930"/>
        <v>5.1246530354444325E-6</v>
      </c>
      <c r="I17650" s="27">
        <f>SUM($H$11:H17650)</f>
        <v>5.2170865554720849E-2</v>
      </c>
      <c r="J17650" s="26" t="str">
        <f t="shared" si="1929"/>
        <v/>
      </c>
      <c r="K17650" s="20" t="str">
        <f t="shared" si="1931"/>
        <v/>
      </c>
    </row>
    <row r="17651" spans="3:11" x14ac:dyDescent="0.25">
      <c r="C17651" s="7">
        <v>17640</v>
      </c>
      <c r="D17651" s="8">
        <f t="shared" si="1932"/>
        <v>14.990129999998134</v>
      </c>
      <c r="E17651" s="8">
        <f t="shared" si="1933"/>
        <v>2.9767499999999998E-3</v>
      </c>
      <c r="F17651" s="8">
        <f t="shared" si="1934"/>
        <v>14.987153249998133</v>
      </c>
      <c r="G17651" s="19">
        <f t="shared" si="1928"/>
        <v>2.9264462358682595</v>
      </c>
      <c r="H17651" s="26">
        <f t="shared" si="1930"/>
        <v>5.1256707935212032E-6</v>
      </c>
      <c r="I17651" s="27">
        <f>SUM($H$11:H17651)</f>
        <v>5.2175991225514369E-2</v>
      </c>
      <c r="J17651" s="26" t="str">
        <f t="shared" si="1929"/>
        <v/>
      </c>
      <c r="K17651" s="20" t="str">
        <f t="shared" si="1931"/>
        <v/>
      </c>
    </row>
    <row r="17652" spans="3:11" x14ac:dyDescent="0.25">
      <c r="C17652" s="7">
        <v>17641</v>
      </c>
      <c r="D17652" s="8">
        <f t="shared" si="1932"/>
        <v>14.984176331248133</v>
      </c>
      <c r="E17652" s="8">
        <f t="shared" si="1933"/>
        <v>2.9769187499999994E-3</v>
      </c>
      <c r="F17652" s="8">
        <f t="shared" si="1934"/>
        <v>14.981199412498132</v>
      </c>
      <c r="G17652" s="19">
        <f t="shared" si="1928"/>
        <v>2.9258648941074434</v>
      </c>
      <c r="H17652" s="26">
        <f t="shared" si="1930"/>
        <v>5.1266892159680044E-6</v>
      </c>
      <c r="I17652" s="27">
        <f>SUM($H$11:H17652)</f>
        <v>5.2181117914730339E-2</v>
      </c>
      <c r="J17652" s="26" t="str">
        <f t="shared" si="1929"/>
        <v/>
      </c>
      <c r="K17652" s="20" t="str">
        <f t="shared" si="1931"/>
        <v/>
      </c>
    </row>
    <row r="17653" spans="3:11" x14ac:dyDescent="0.25">
      <c r="C17653" s="7">
        <v>17642</v>
      </c>
      <c r="D17653" s="8">
        <f t="shared" si="1932"/>
        <v>14.978222324998134</v>
      </c>
      <c r="E17653" s="8">
        <f t="shared" si="1933"/>
        <v>2.9770874999999995E-3</v>
      </c>
      <c r="F17653" s="8">
        <f t="shared" si="1934"/>
        <v>14.975245237498134</v>
      </c>
      <c r="G17653" s="19">
        <f t="shared" si="1928"/>
        <v>2.9252834038527067</v>
      </c>
      <c r="H17653" s="26">
        <f t="shared" si="1930"/>
        <v>5.1277083034910201E-6</v>
      </c>
      <c r="I17653" s="27">
        <f>SUM($H$11:H17653)</f>
        <v>5.2186245623033832E-2</v>
      </c>
      <c r="J17653" s="26" t="str">
        <f t="shared" si="1929"/>
        <v/>
      </c>
      <c r="K17653" s="20" t="str">
        <f t="shared" si="1931"/>
        <v/>
      </c>
    </row>
    <row r="17654" spans="3:11" x14ac:dyDescent="0.25">
      <c r="C17654" s="7">
        <v>17643</v>
      </c>
      <c r="D17654" s="8">
        <f t="shared" si="1932"/>
        <v>14.972267981248136</v>
      </c>
      <c r="E17654" s="8">
        <f t="shared" si="1933"/>
        <v>2.9772562499999996E-3</v>
      </c>
      <c r="F17654" s="8">
        <f t="shared" si="1934"/>
        <v>14.969290724998135</v>
      </c>
      <c r="G17654" s="19">
        <f t="shared" si="1928"/>
        <v>2.9247017650154774</v>
      </c>
      <c r="H17654" s="26">
        <f t="shared" si="1930"/>
        <v>5.128728056797483E-6</v>
      </c>
      <c r="I17654" s="27">
        <f>SUM($H$11:H17654)</f>
        <v>5.2191374351090628E-2</v>
      </c>
      <c r="J17654" s="26" t="str">
        <f t="shared" si="1929"/>
        <v/>
      </c>
      <c r="K17654" s="20" t="str">
        <f t="shared" si="1931"/>
        <v/>
      </c>
    </row>
    <row r="17655" spans="3:11" x14ac:dyDescent="0.25">
      <c r="C17655" s="7">
        <v>17644</v>
      </c>
      <c r="D17655" s="8">
        <f t="shared" si="1932"/>
        <v>14.966313299998136</v>
      </c>
      <c r="E17655" s="8">
        <f t="shared" si="1933"/>
        <v>2.9774249999999997E-3</v>
      </c>
      <c r="F17655" s="8">
        <f t="shared" si="1934"/>
        <v>14.963335874998137</v>
      </c>
      <c r="G17655" s="19">
        <f t="shared" si="1928"/>
        <v>2.9241199775070923</v>
      </c>
      <c r="H17655" s="26">
        <f t="shared" si="1930"/>
        <v>5.1297484765956796E-6</v>
      </c>
      <c r="I17655" s="27">
        <f>SUM($H$11:H17655)</f>
        <v>5.219650409956722E-2</v>
      </c>
      <c r="J17655" s="26" t="str">
        <f t="shared" si="1929"/>
        <v/>
      </c>
      <c r="K17655" s="20" t="str">
        <f t="shared" si="1931"/>
        <v/>
      </c>
    </row>
    <row r="17656" spans="3:11" x14ac:dyDescent="0.25">
      <c r="C17656" s="7">
        <v>17645</v>
      </c>
      <c r="D17656" s="8">
        <f t="shared" si="1932"/>
        <v>14.960358281248137</v>
      </c>
      <c r="E17656" s="8">
        <f t="shared" si="1933"/>
        <v>2.9775937499999998E-3</v>
      </c>
      <c r="F17656" s="8">
        <f t="shared" si="1934"/>
        <v>14.957380687498137</v>
      </c>
      <c r="G17656" s="19">
        <f t="shared" si="1928"/>
        <v>2.9235380412387939</v>
      </c>
      <c r="H17656" s="26">
        <f t="shared" si="1930"/>
        <v>5.130769563594949E-6</v>
      </c>
      <c r="I17656" s="27">
        <f>SUM($H$11:H17656)</f>
        <v>5.2201634869130813E-2</v>
      </c>
      <c r="J17656" s="26" t="str">
        <f t="shared" si="1929"/>
        <v/>
      </c>
      <c r="K17656" s="20" t="str">
        <f t="shared" si="1931"/>
        <v/>
      </c>
    </row>
    <row r="17657" spans="3:11" x14ac:dyDescent="0.25">
      <c r="C17657" s="7">
        <v>17646</v>
      </c>
      <c r="D17657" s="8">
        <f t="shared" si="1932"/>
        <v>14.954402924998137</v>
      </c>
      <c r="E17657" s="8">
        <f t="shared" si="1933"/>
        <v>2.9777624999999999E-3</v>
      </c>
      <c r="F17657" s="8">
        <f t="shared" si="1934"/>
        <v>14.951425162498136</v>
      </c>
      <c r="G17657" s="19">
        <f t="shared" si="1928"/>
        <v>2.922955956121732</v>
      </c>
      <c r="H17657" s="26">
        <f t="shared" si="1930"/>
        <v>5.1317913185056886E-6</v>
      </c>
      <c r="I17657" s="27">
        <f>SUM($H$11:H17657)</f>
        <v>5.2206766660449315E-2</v>
      </c>
      <c r="J17657" s="26" t="str">
        <f t="shared" si="1929"/>
        <v/>
      </c>
      <c r="K17657" s="20" t="str">
        <f t="shared" si="1931"/>
        <v/>
      </c>
    </row>
    <row r="17658" spans="3:11" x14ac:dyDescent="0.25">
      <c r="C17658" s="7">
        <v>17647</v>
      </c>
      <c r="D17658" s="8">
        <f t="shared" si="1932"/>
        <v>14.94844723124814</v>
      </c>
      <c r="E17658" s="8">
        <f t="shared" si="1933"/>
        <v>2.9779312499999995E-3</v>
      </c>
      <c r="F17658" s="8">
        <f t="shared" si="1934"/>
        <v>14.945469299998141</v>
      </c>
      <c r="G17658" s="19">
        <f t="shared" si="1928"/>
        <v>2.9223737220669621</v>
      </c>
      <c r="H17658" s="26">
        <f t="shared" si="1930"/>
        <v>5.1328137420393543E-6</v>
      </c>
      <c r="I17658" s="27">
        <f>SUM($H$11:H17658)</f>
        <v>5.2211899474191352E-2</v>
      </c>
      <c r="J17658" s="26" t="str">
        <f t="shared" si="1929"/>
        <v/>
      </c>
      <c r="K17658" s="20" t="str">
        <f t="shared" si="1931"/>
        <v/>
      </c>
    </row>
    <row r="17659" spans="3:11" x14ac:dyDescent="0.25">
      <c r="C17659" s="7">
        <v>17648</v>
      </c>
      <c r="D17659" s="8">
        <f t="shared" si="1932"/>
        <v>14.942491199998141</v>
      </c>
      <c r="E17659" s="8">
        <f t="shared" si="1933"/>
        <v>2.9780999999999996E-3</v>
      </c>
      <c r="F17659" s="8">
        <f t="shared" si="1934"/>
        <v>14.939513099998141</v>
      </c>
      <c r="G17659" s="19">
        <f t="shared" si="1928"/>
        <v>2.9217913389854462</v>
      </c>
      <c r="H17659" s="26">
        <f t="shared" si="1930"/>
        <v>5.1338368349084618E-6</v>
      </c>
      <c r="I17659" s="27">
        <f>SUM($H$11:H17659)</f>
        <v>5.2217033311026263E-2</v>
      </c>
      <c r="J17659" s="26" t="str">
        <f t="shared" si="1929"/>
        <v/>
      </c>
      <c r="K17659" s="20" t="str">
        <f t="shared" si="1931"/>
        <v/>
      </c>
    </row>
    <row r="17660" spans="3:11" x14ac:dyDescent="0.25">
      <c r="C17660" s="7">
        <v>17649</v>
      </c>
      <c r="D17660" s="8">
        <f t="shared" si="1932"/>
        <v>14.936534831248141</v>
      </c>
      <c r="E17660" s="8">
        <f t="shared" si="1933"/>
        <v>2.9782687499999997E-3</v>
      </c>
      <c r="F17660" s="8">
        <f t="shared" si="1934"/>
        <v>14.93355656249814</v>
      </c>
      <c r="G17660" s="19">
        <f t="shared" si="1928"/>
        <v>2.9212088067880528</v>
      </c>
      <c r="H17660" s="26">
        <f t="shared" si="1930"/>
        <v>5.1348605978265897E-6</v>
      </c>
      <c r="I17660" s="27">
        <f>SUM($H$11:H17660)</f>
        <v>5.2222168171624089E-2</v>
      </c>
      <c r="J17660" s="26" t="str">
        <f t="shared" si="1929"/>
        <v/>
      </c>
      <c r="K17660" s="20" t="str">
        <f t="shared" si="1931"/>
        <v/>
      </c>
    </row>
    <row r="17661" spans="3:11" x14ac:dyDescent="0.25">
      <c r="C17661" s="7">
        <v>17650</v>
      </c>
      <c r="D17661" s="8">
        <f t="shared" si="1932"/>
        <v>14.930578124998139</v>
      </c>
      <c r="E17661" s="8">
        <f t="shared" si="1933"/>
        <v>2.9784374999999997E-3</v>
      </c>
      <c r="F17661" s="8">
        <f t="shared" si="1934"/>
        <v>14.927599687498139</v>
      </c>
      <c r="G17661" s="19">
        <f t="shared" si="1928"/>
        <v>2.920626125385557</v>
      </c>
      <c r="H17661" s="26">
        <f t="shared" si="1930"/>
        <v>5.1358850315083797E-6</v>
      </c>
      <c r="I17661" s="27">
        <f>SUM($H$11:H17661)</f>
        <v>5.2227304056655599E-2</v>
      </c>
      <c r="J17661" s="26" t="str">
        <f t="shared" si="1929"/>
        <v/>
      </c>
      <c r="K17661" s="20" t="str">
        <f t="shared" si="1931"/>
        <v/>
      </c>
    </row>
    <row r="17662" spans="3:11" x14ac:dyDescent="0.25">
      <c r="C17662" s="7">
        <v>17651</v>
      </c>
      <c r="D17662" s="8">
        <f t="shared" si="1932"/>
        <v>14.924621081248137</v>
      </c>
      <c r="E17662" s="8">
        <f t="shared" si="1933"/>
        <v>2.9786062499999998E-3</v>
      </c>
      <c r="F17662" s="8">
        <f t="shared" si="1934"/>
        <v>14.921642474998137</v>
      </c>
      <c r="G17662" s="19">
        <f t="shared" si="1928"/>
        <v>2.9200432946886385</v>
      </c>
      <c r="H17662" s="26">
        <f t="shared" si="1930"/>
        <v>5.1369101366695434E-6</v>
      </c>
      <c r="I17662" s="27">
        <f>SUM($H$11:H17662)</f>
        <v>5.2232440966792269E-2</v>
      </c>
      <c r="J17662" s="26" t="str">
        <f t="shared" si="1929"/>
        <v/>
      </c>
      <c r="K17662" s="20" t="str">
        <f t="shared" si="1931"/>
        <v/>
      </c>
    </row>
    <row r="17663" spans="3:11" x14ac:dyDescent="0.25">
      <c r="C17663" s="7">
        <v>17652</v>
      </c>
      <c r="D17663" s="8">
        <f t="shared" si="1932"/>
        <v>14.918663699998136</v>
      </c>
      <c r="E17663" s="8">
        <f t="shared" si="1933"/>
        <v>2.9787749999999995E-3</v>
      </c>
      <c r="F17663" s="8">
        <f t="shared" si="1934"/>
        <v>14.915684924998136</v>
      </c>
      <c r="G17663" s="19">
        <f t="shared" si="1928"/>
        <v>2.9194603146078837</v>
      </c>
      <c r="H17663" s="26">
        <f t="shared" si="1930"/>
        <v>5.1379359140268594E-6</v>
      </c>
      <c r="I17663" s="27">
        <f>SUM($H$11:H17663)</f>
        <v>5.2237578902706298E-2</v>
      </c>
      <c r="J17663" s="26" t="str">
        <f t="shared" si="1929"/>
        <v/>
      </c>
      <c r="K17663" s="20" t="str">
        <f t="shared" si="1931"/>
        <v/>
      </c>
    </row>
    <row r="17664" spans="3:11" x14ac:dyDescent="0.25">
      <c r="C17664" s="7">
        <v>17653</v>
      </c>
      <c r="D17664" s="8">
        <f t="shared" si="1932"/>
        <v>14.912705981248136</v>
      </c>
      <c r="E17664" s="8">
        <f t="shared" si="1933"/>
        <v>2.9789437499999996E-3</v>
      </c>
      <c r="F17664" s="8">
        <f t="shared" si="1934"/>
        <v>14.909727037498136</v>
      </c>
      <c r="G17664" s="19">
        <f t="shared" si="1928"/>
        <v>2.9188771850537845</v>
      </c>
      <c r="H17664" s="26">
        <f t="shared" si="1930"/>
        <v>5.1389623642981756E-6</v>
      </c>
      <c r="I17664" s="27">
        <f>SUM($H$11:H17664)</f>
        <v>5.22427178650706E-2</v>
      </c>
      <c r="J17664" s="26" t="str">
        <f t="shared" si="1929"/>
        <v/>
      </c>
      <c r="K17664" s="20" t="str">
        <f t="shared" si="1931"/>
        <v/>
      </c>
    </row>
    <row r="17665" spans="3:11" x14ac:dyDescent="0.25">
      <c r="C17665" s="7">
        <v>17654</v>
      </c>
      <c r="D17665" s="8">
        <f t="shared" si="1932"/>
        <v>14.906747924998133</v>
      </c>
      <c r="E17665" s="8">
        <f t="shared" si="1933"/>
        <v>2.9791124999999996E-3</v>
      </c>
      <c r="F17665" s="8">
        <f t="shared" si="1934"/>
        <v>14.903768812498132</v>
      </c>
      <c r="G17665" s="19">
        <f t="shared" si="1928"/>
        <v>2.9182939059367383</v>
      </c>
      <c r="H17665" s="26">
        <f t="shared" si="1930"/>
        <v>5.1399894882024137E-6</v>
      </c>
      <c r="I17665" s="27">
        <f>SUM($H$11:H17665)</f>
        <v>5.22478578545588E-2</v>
      </c>
      <c r="J17665" s="26" t="str">
        <f t="shared" si="1929"/>
        <v/>
      </c>
      <c r="K17665" s="20" t="str">
        <f t="shared" si="1931"/>
        <v/>
      </c>
    </row>
    <row r="17666" spans="3:11" x14ac:dyDescent="0.25">
      <c r="C17666" s="7">
        <v>17655</v>
      </c>
      <c r="D17666" s="8">
        <f t="shared" si="1932"/>
        <v>14.900789531248135</v>
      </c>
      <c r="E17666" s="8">
        <f t="shared" si="1933"/>
        <v>2.9792812499999997E-3</v>
      </c>
      <c r="F17666" s="8">
        <f t="shared" si="1934"/>
        <v>14.897810249998136</v>
      </c>
      <c r="G17666" s="19">
        <f t="shared" si="1928"/>
        <v>2.9177104771670481</v>
      </c>
      <c r="H17666" s="26">
        <f t="shared" si="1930"/>
        <v>5.1410172864595711E-6</v>
      </c>
      <c r="I17666" s="27">
        <f>SUM($H$11:H17666)</f>
        <v>5.2252998871845258E-2</v>
      </c>
      <c r="J17666" s="26" t="str">
        <f t="shared" si="1929"/>
        <v/>
      </c>
      <c r="K17666" s="20" t="str">
        <f t="shared" si="1931"/>
        <v/>
      </c>
    </row>
    <row r="17667" spans="3:11" x14ac:dyDescent="0.25">
      <c r="C17667" s="7">
        <v>17656</v>
      </c>
      <c r="D17667" s="8">
        <f t="shared" si="1932"/>
        <v>14.894830799998138</v>
      </c>
      <c r="E17667" s="8">
        <f t="shared" si="1933"/>
        <v>2.9794499999999998E-3</v>
      </c>
      <c r="F17667" s="8">
        <f t="shared" si="1934"/>
        <v>14.891851349998138</v>
      </c>
      <c r="G17667" s="19">
        <f t="shared" si="1928"/>
        <v>2.9171268986549213</v>
      </c>
      <c r="H17667" s="26">
        <f t="shared" si="1930"/>
        <v>5.1420457597907228E-6</v>
      </c>
      <c r="I17667" s="27">
        <f>SUM($H$11:H17667)</f>
        <v>5.2258140917605049E-2</v>
      </c>
      <c r="J17667" s="26" t="str">
        <f t="shared" si="1929"/>
        <v/>
      </c>
      <c r="K17667" s="20" t="str">
        <f t="shared" si="1931"/>
        <v/>
      </c>
    </row>
    <row r="17668" spans="3:11" x14ac:dyDescent="0.25">
      <c r="C17668" s="7">
        <v>17657</v>
      </c>
      <c r="D17668" s="8">
        <f t="shared" si="1932"/>
        <v>14.888871731248139</v>
      </c>
      <c r="E17668" s="8">
        <f t="shared" si="1933"/>
        <v>2.9796187499999995E-3</v>
      </c>
      <c r="F17668" s="8">
        <f t="shared" si="1934"/>
        <v>14.885892112498139</v>
      </c>
      <c r="G17668" s="19">
        <f t="shared" si="1928"/>
        <v>2.9165431703104705</v>
      </c>
      <c r="H17668" s="26">
        <f t="shared" si="1930"/>
        <v>5.1430749089180211E-6</v>
      </c>
      <c r="I17668" s="27">
        <f>SUM($H$11:H17668)</f>
        <v>5.2263283992513968E-2</v>
      </c>
      <c r="J17668" s="26" t="str">
        <f t="shared" si="1929"/>
        <v/>
      </c>
      <c r="K17668" s="20" t="str">
        <f t="shared" si="1931"/>
        <v/>
      </c>
    </row>
    <row r="17669" spans="3:11" x14ac:dyDescent="0.25">
      <c r="C17669" s="7">
        <v>17658</v>
      </c>
      <c r="D17669" s="8">
        <f t="shared" si="1932"/>
        <v>14.882912324998138</v>
      </c>
      <c r="E17669" s="8">
        <f t="shared" si="1933"/>
        <v>2.9797874999999995E-3</v>
      </c>
      <c r="F17669" s="8">
        <f t="shared" si="1934"/>
        <v>14.879932537498139</v>
      </c>
      <c r="G17669" s="19">
        <f t="shared" si="1928"/>
        <v>2.9159592920437141</v>
      </c>
      <c r="H17669" s="26">
        <f t="shared" si="1930"/>
        <v>5.1441047345646991E-6</v>
      </c>
      <c r="I17669" s="27">
        <f>SUM($H$11:H17669)</f>
        <v>5.2268428097248534E-2</v>
      </c>
      <c r="J17669" s="26" t="str">
        <f t="shared" si="1929"/>
        <v/>
      </c>
      <c r="K17669" s="20" t="str">
        <f t="shared" si="1931"/>
        <v/>
      </c>
    </row>
    <row r="17670" spans="3:11" x14ac:dyDescent="0.25">
      <c r="C17670" s="7">
        <v>17659</v>
      </c>
      <c r="D17670" s="8">
        <f t="shared" si="1932"/>
        <v>14.876952581248137</v>
      </c>
      <c r="E17670" s="8">
        <f t="shared" si="1933"/>
        <v>2.9799562499999996E-3</v>
      </c>
      <c r="F17670" s="8">
        <f t="shared" si="1934"/>
        <v>14.873972624998137</v>
      </c>
      <c r="G17670" s="19">
        <f t="shared" si="1928"/>
        <v>2.9153752637645747</v>
      </c>
      <c r="H17670" s="26">
        <f t="shared" si="1930"/>
        <v>5.145135237455076E-6</v>
      </c>
      <c r="I17670" s="27">
        <f>SUM($H$11:H17670)</f>
        <v>5.2273573232485993E-2</v>
      </c>
      <c r="J17670" s="26" t="str">
        <f t="shared" si="1929"/>
        <v/>
      </c>
      <c r="K17670" s="20" t="str">
        <f t="shared" si="1931"/>
        <v/>
      </c>
    </row>
    <row r="17671" spans="3:11" x14ac:dyDescent="0.25">
      <c r="C17671" s="7">
        <v>17660</v>
      </c>
      <c r="D17671" s="8">
        <f t="shared" si="1932"/>
        <v>14.870992499998135</v>
      </c>
      <c r="E17671" s="8">
        <f t="shared" si="1933"/>
        <v>2.9801249999999997E-3</v>
      </c>
      <c r="F17671" s="8">
        <f t="shared" si="1934"/>
        <v>14.868012374998134</v>
      </c>
      <c r="G17671" s="19">
        <f t="shared" si="1928"/>
        <v>2.9147910853828796</v>
      </c>
      <c r="H17671" s="26">
        <f t="shared" si="1930"/>
        <v>5.1461664183145524E-6</v>
      </c>
      <c r="I17671" s="27">
        <f>SUM($H$11:H17671)</f>
        <v>5.2278719398904307E-2</v>
      </c>
      <c r="J17671" s="26" t="str">
        <f t="shared" si="1929"/>
        <v/>
      </c>
      <c r="K17671" s="20" t="str">
        <f t="shared" si="1931"/>
        <v/>
      </c>
    </row>
    <row r="17672" spans="3:11" x14ac:dyDescent="0.25">
      <c r="C17672" s="7">
        <v>17661</v>
      </c>
      <c r="D17672" s="8">
        <f t="shared" si="1932"/>
        <v>14.865032081248133</v>
      </c>
      <c r="E17672" s="8">
        <f t="shared" si="1933"/>
        <v>2.9802937499999998E-3</v>
      </c>
      <c r="F17672" s="8">
        <f t="shared" si="1934"/>
        <v>14.862051787498133</v>
      </c>
      <c r="G17672" s="19">
        <f t="shared" si="1928"/>
        <v>2.9142067568083609</v>
      </c>
      <c r="H17672" s="26">
        <f t="shared" si="1930"/>
        <v>5.1471982778696174E-6</v>
      </c>
      <c r="I17672" s="27">
        <f>SUM($H$11:H17672)</f>
        <v>5.2283866597182177E-2</v>
      </c>
      <c r="J17672" s="26" t="str">
        <f t="shared" si="1929"/>
        <v/>
      </c>
      <c r="K17672" s="20" t="str">
        <f t="shared" si="1931"/>
        <v/>
      </c>
    </row>
    <row r="17673" spans="3:11" x14ac:dyDescent="0.25">
      <c r="C17673" s="7">
        <v>17662</v>
      </c>
      <c r="D17673" s="8">
        <f t="shared" si="1932"/>
        <v>14.859071324998135</v>
      </c>
      <c r="E17673" s="8">
        <f t="shared" si="1933"/>
        <v>2.9804624999999994E-3</v>
      </c>
      <c r="F17673" s="8">
        <f t="shared" si="1934"/>
        <v>14.856090862498135</v>
      </c>
      <c r="G17673" s="19">
        <f t="shared" si="1928"/>
        <v>2.9136222779506551</v>
      </c>
      <c r="H17673" s="26">
        <f t="shared" si="1930"/>
        <v>5.1482308168478513E-6</v>
      </c>
      <c r="I17673" s="27">
        <f>SUM($H$11:H17673)</f>
        <v>5.2289014827999025E-2</v>
      </c>
      <c r="J17673" s="26" t="str">
        <f t="shared" si="1929"/>
        <v/>
      </c>
      <c r="K17673" s="20" t="str">
        <f t="shared" si="1931"/>
        <v/>
      </c>
    </row>
    <row r="17674" spans="3:11" x14ac:dyDescent="0.25">
      <c r="C17674" s="7">
        <v>17663</v>
      </c>
      <c r="D17674" s="8">
        <f t="shared" si="1932"/>
        <v>14.853110231248138</v>
      </c>
      <c r="E17674" s="8">
        <f t="shared" si="1933"/>
        <v>2.9806312499999995E-3</v>
      </c>
      <c r="F17674" s="8">
        <f t="shared" si="1934"/>
        <v>14.850129599998137</v>
      </c>
      <c r="G17674" s="19">
        <f t="shared" si="1928"/>
        <v>2.9130376487193019</v>
      </c>
      <c r="H17674" s="26">
        <f t="shared" si="1930"/>
        <v>5.149264035977925E-6</v>
      </c>
      <c r="I17674" s="27">
        <f>SUM($H$11:H17674)</f>
        <v>5.2294164092035002E-2</v>
      </c>
      <c r="J17674" s="26" t="str">
        <f t="shared" si="1929"/>
        <v/>
      </c>
      <c r="K17674" s="20" t="str">
        <f t="shared" si="1931"/>
        <v/>
      </c>
    </row>
    <row r="17675" spans="3:11" x14ac:dyDescent="0.25">
      <c r="C17675" s="7">
        <v>17664</v>
      </c>
      <c r="D17675" s="8">
        <f t="shared" si="1932"/>
        <v>14.847148799998138</v>
      </c>
      <c r="E17675" s="8">
        <f t="shared" si="1933"/>
        <v>2.9807999999999996E-3</v>
      </c>
      <c r="F17675" s="8">
        <f t="shared" si="1934"/>
        <v>14.844167999998138</v>
      </c>
      <c r="G17675" s="19">
        <f t="shared" ref="G17675:G17738" si="1935">SQRT(2*F17675/$D$3)</f>
        <v>2.9124528690237463</v>
      </c>
      <c r="H17675" s="26">
        <f t="shared" si="1930"/>
        <v>5.1502979359896033E-6</v>
      </c>
      <c r="I17675" s="27">
        <f>SUM($H$11:H17675)</f>
        <v>5.2299314389970993E-2</v>
      </c>
      <c r="J17675" s="26" t="str">
        <f t="shared" ref="J17675:J17738" si="1936">IF($I$7&gt;=I17675,G17675,"")</f>
        <v/>
      </c>
      <c r="K17675" s="20" t="str">
        <f t="shared" si="1931"/>
        <v/>
      </c>
    </row>
    <row r="17676" spans="3:11" x14ac:dyDescent="0.25">
      <c r="C17676" s="7">
        <v>17665</v>
      </c>
      <c r="D17676" s="8">
        <f t="shared" si="1932"/>
        <v>14.84118703124814</v>
      </c>
      <c r="E17676" s="8">
        <f t="shared" si="1933"/>
        <v>2.9809687499999997E-3</v>
      </c>
      <c r="F17676" s="8">
        <f t="shared" si="1934"/>
        <v>14.83820606249814</v>
      </c>
      <c r="G17676" s="19">
        <f t="shared" si="1935"/>
        <v>2.9118679387733364</v>
      </c>
      <c r="H17676" s="26">
        <f t="shared" ref="H17676:H17739" si="1937">$D$7/G17676</f>
        <v>5.1513325176137459E-6</v>
      </c>
      <c r="I17676" s="27">
        <f>SUM($H$11:H17676)</f>
        <v>5.2304465722488605E-2</v>
      </c>
      <c r="J17676" s="26" t="str">
        <f t="shared" si="1936"/>
        <v/>
      </c>
      <c r="K17676" s="20" t="str">
        <f t="shared" ref="K17676:K17739" si="1938">IF(J17676="","",I17676)</f>
        <v/>
      </c>
    </row>
    <row r="17677" spans="3:11" x14ac:dyDescent="0.25">
      <c r="C17677" s="7">
        <v>17666</v>
      </c>
      <c r="D17677" s="8">
        <f t="shared" ref="D17677:D17740" si="1939">$D$3*G17676^2/2-E17677</f>
        <v>14.835224924998135</v>
      </c>
      <c r="E17677" s="8">
        <f t="shared" ref="E17677:E17740" si="1940">C17677*$D$4*$D$7^2/2</f>
        <v>2.9811374999999998E-3</v>
      </c>
      <c r="F17677" s="8">
        <f t="shared" si="1934"/>
        <v>14.832243787498134</v>
      </c>
      <c r="G17677" s="19">
        <f t="shared" si="1935"/>
        <v>2.9112828578773247</v>
      </c>
      <c r="H17677" s="26">
        <f t="shared" si="1937"/>
        <v>5.1523677815823097E-6</v>
      </c>
      <c r="I17677" s="27">
        <f>SUM($H$11:H17677)</f>
        <v>5.2309618090270189E-2</v>
      </c>
      <c r="J17677" s="26" t="str">
        <f t="shared" si="1936"/>
        <v/>
      </c>
      <c r="K17677" s="20" t="str">
        <f t="shared" si="1938"/>
        <v/>
      </c>
    </row>
    <row r="17678" spans="3:11" x14ac:dyDescent="0.25">
      <c r="C17678" s="7">
        <v>17667</v>
      </c>
      <c r="D17678" s="8">
        <f t="shared" si="1939"/>
        <v>14.829262481248136</v>
      </c>
      <c r="E17678" s="8">
        <f t="shared" si="1940"/>
        <v>2.9813062499999998E-3</v>
      </c>
      <c r="F17678" s="8">
        <f t="shared" si="1934"/>
        <v>14.826281174998137</v>
      </c>
      <c r="G17678" s="19">
        <f t="shared" si="1935"/>
        <v>2.9106976262448674</v>
      </c>
      <c r="H17678" s="26">
        <f t="shared" si="1937"/>
        <v>5.1534037286283541E-6</v>
      </c>
      <c r="I17678" s="27">
        <f>SUM($H$11:H17678)</f>
        <v>5.2314771493998817E-2</v>
      </c>
      <c r="J17678" s="26" t="str">
        <f t="shared" si="1936"/>
        <v/>
      </c>
      <c r="K17678" s="20" t="str">
        <f t="shared" si="1938"/>
        <v/>
      </c>
    </row>
    <row r="17679" spans="3:11" x14ac:dyDescent="0.25">
      <c r="C17679" s="7">
        <v>17668</v>
      </c>
      <c r="D17679" s="8">
        <f t="shared" si="1939"/>
        <v>14.823299699998136</v>
      </c>
      <c r="E17679" s="8">
        <f t="shared" si="1940"/>
        <v>2.9814749999999995E-3</v>
      </c>
      <c r="F17679" s="8">
        <f t="shared" si="1934"/>
        <v>14.820318224998136</v>
      </c>
      <c r="G17679" s="19">
        <f t="shared" si="1935"/>
        <v>2.910112243785024</v>
      </c>
      <c r="H17679" s="26">
        <f t="shared" si="1937"/>
        <v>5.1544403594860374E-6</v>
      </c>
      <c r="I17679" s="27">
        <f>SUM($H$11:H17679)</f>
        <v>5.2319925934358302E-2</v>
      </c>
      <c r="J17679" s="26" t="str">
        <f t="shared" si="1936"/>
        <v/>
      </c>
      <c r="K17679" s="20" t="str">
        <f t="shared" si="1938"/>
        <v/>
      </c>
    </row>
    <row r="17680" spans="3:11" x14ac:dyDescent="0.25">
      <c r="C17680" s="7">
        <v>17669</v>
      </c>
      <c r="D17680" s="8">
        <f t="shared" si="1939"/>
        <v>14.817336581248139</v>
      </c>
      <c r="E17680" s="8">
        <f t="shared" si="1940"/>
        <v>2.9816437499999996E-3</v>
      </c>
      <c r="F17680" s="8">
        <f t="shared" si="1934"/>
        <v>14.814354937498139</v>
      </c>
      <c r="G17680" s="19">
        <f t="shared" si="1935"/>
        <v>2.909526710406757</v>
      </c>
      <c r="H17680" s="26">
        <f t="shared" si="1937"/>
        <v>5.1554776748906256E-6</v>
      </c>
      <c r="I17680" s="27">
        <f>SUM($H$11:H17680)</f>
        <v>5.2325081412033195E-2</v>
      </c>
      <c r="J17680" s="26" t="str">
        <f t="shared" si="1936"/>
        <v/>
      </c>
      <c r="K17680" s="20" t="str">
        <f t="shared" si="1938"/>
        <v/>
      </c>
    </row>
    <row r="17681" spans="3:11" x14ac:dyDescent="0.25">
      <c r="C17681" s="7">
        <v>17670</v>
      </c>
      <c r="D17681" s="8">
        <f t="shared" si="1939"/>
        <v>14.81137312499814</v>
      </c>
      <c r="E17681" s="8">
        <f t="shared" si="1940"/>
        <v>2.9818124999999997E-3</v>
      </c>
      <c r="F17681" s="8">
        <f t="shared" si="1934"/>
        <v>14.80839131249814</v>
      </c>
      <c r="G17681" s="19">
        <f t="shared" si="1935"/>
        <v>2.9089410260189323</v>
      </c>
      <c r="H17681" s="26">
        <f t="shared" si="1937"/>
        <v>5.1565156755784895E-6</v>
      </c>
      <c r="I17681" s="27">
        <f>SUM($H$11:H17681)</f>
        <v>5.2330237927708773E-2</v>
      </c>
      <c r="J17681" s="26" t="str">
        <f t="shared" si="1936"/>
        <v/>
      </c>
      <c r="K17681" s="20" t="str">
        <f t="shared" si="1938"/>
        <v/>
      </c>
    </row>
    <row r="17682" spans="3:11" x14ac:dyDescent="0.25">
      <c r="C17682" s="7">
        <v>17671</v>
      </c>
      <c r="D17682" s="8">
        <f t="shared" si="1939"/>
        <v>14.805409331248139</v>
      </c>
      <c r="E17682" s="8">
        <f t="shared" si="1940"/>
        <v>2.9819812499999997E-3</v>
      </c>
      <c r="F17682" s="8">
        <f t="shared" si="1934"/>
        <v>14.802427349998139</v>
      </c>
      <c r="G17682" s="19">
        <f t="shared" si="1935"/>
        <v>2.9083551905303193</v>
      </c>
      <c r="H17682" s="26">
        <f t="shared" si="1937"/>
        <v>5.1575543622871067E-6</v>
      </c>
      <c r="I17682" s="27">
        <f>SUM($H$11:H17682)</f>
        <v>5.2335395482071057E-2</v>
      </c>
      <c r="J17682" s="26" t="str">
        <f t="shared" si="1936"/>
        <v/>
      </c>
      <c r="K17682" s="20" t="str">
        <f t="shared" si="1938"/>
        <v/>
      </c>
    </row>
    <row r="17683" spans="3:11" x14ac:dyDescent="0.25">
      <c r="C17683" s="7">
        <v>17672</v>
      </c>
      <c r="D17683" s="8">
        <f t="shared" si="1939"/>
        <v>14.799445199998138</v>
      </c>
      <c r="E17683" s="8">
        <f t="shared" si="1940"/>
        <v>2.9821499999999998E-3</v>
      </c>
      <c r="F17683" s="8">
        <f t="shared" si="1934"/>
        <v>14.796463049998138</v>
      </c>
      <c r="G17683" s="19">
        <f t="shared" si="1935"/>
        <v>2.9077692038495901</v>
      </c>
      <c r="H17683" s="26">
        <f t="shared" si="1937"/>
        <v>5.1585937357550688E-6</v>
      </c>
      <c r="I17683" s="27">
        <f>SUM($H$11:H17683)</f>
        <v>5.234055407580681E-2</v>
      </c>
      <c r="J17683" s="26" t="str">
        <f t="shared" si="1936"/>
        <v/>
      </c>
      <c r="K17683" s="20" t="str">
        <f t="shared" si="1938"/>
        <v/>
      </c>
    </row>
    <row r="17684" spans="3:11" x14ac:dyDescent="0.25">
      <c r="C17684" s="7">
        <v>17673</v>
      </c>
      <c r="D17684" s="8">
        <f t="shared" si="1939"/>
        <v>14.793480731248138</v>
      </c>
      <c r="E17684" s="8">
        <f t="shared" si="1940"/>
        <v>2.9823187499999995E-3</v>
      </c>
      <c r="F17684" s="8">
        <f t="shared" si="1934"/>
        <v>14.790498412498138</v>
      </c>
      <c r="G17684" s="19">
        <f t="shared" si="1935"/>
        <v>2.9071830658853193</v>
      </c>
      <c r="H17684" s="26">
        <f t="shared" si="1937"/>
        <v>5.1596337967220768E-6</v>
      </c>
      <c r="I17684" s="27">
        <f>SUM($H$11:H17684)</f>
        <v>5.2345713709603531E-2</v>
      </c>
      <c r="J17684" s="26" t="str">
        <f t="shared" si="1936"/>
        <v/>
      </c>
      <c r="K17684" s="20" t="str">
        <f t="shared" si="1938"/>
        <v/>
      </c>
    </row>
    <row r="17685" spans="3:11" x14ac:dyDescent="0.25">
      <c r="C17685" s="7">
        <v>17674</v>
      </c>
      <c r="D17685" s="8">
        <f t="shared" si="1939"/>
        <v>14.787515924998138</v>
      </c>
      <c r="E17685" s="8">
        <f t="shared" si="1940"/>
        <v>2.9824874999999995E-3</v>
      </c>
      <c r="F17685" s="8">
        <f t="shared" si="1934"/>
        <v>14.784533437498137</v>
      </c>
      <c r="G17685" s="19">
        <f t="shared" si="1935"/>
        <v>2.9065967765459844</v>
      </c>
      <c r="H17685" s="26">
        <f t="shared" si="1937"/>
        <v>5.1606745459289502E-6</v>
      </c>
      <c r="I17685" s="27">
        <f>SUM($H$11:H17685)</f>
        <v>5.2350874384149461E-2</v>
      </c>
      <c r="J17685" s="26" t="str">
        <f t="shared" si="1936"/>
        <v/>
      </c>
      <c r="K17685" s="20" t="str">
        <f t="shared" si="1938"/>
        <v/>
      </c>
    </row>
    <row r="17686" spans="3:11" x14ac:dyDescent="0.25">
      <c r="C17686" s="7">
        <v>17675</v>
      </c>
      <c r="D17686" s="8">
        <f t="shared" si="1939"/>
        <v>14.781550781248139</v>
      </c>
      <c r="E17686" s="8">
        <f t="shared" si="1940"/>
        <v>2.9826562499999996E-3</v>
      </c>
      <c r="F17686" s="8">
        <f t="shared" si="1934"/>
        <v>14.77856812499814</v>
      </c>
      <c r="G17686" s="19">
        <f t="shared" si="1935"/>
        <v>2.9060103357399658</v>
      </c>
      <c r="H17686" s="26">
        <f t="shared" si="1937"/>
        <v>5.161715984117622E-6</v>
      </c>
      <c r="I17686" s="27">
        <f>SUM($H$11:H17686)</f>
        <v>5.2356036100133577E-2</v>
      </c>
      <c r="J17686" s="26" t="str">
        <f t="shared" si="1936"/>
        <v/>
      </c>
      <c r="K17686" s="20" t="str">
        <f t="shared" si="1938"/>
        <v/>
      </c>
    </row>
    <row r="17687" spans="3:11" x14ac:dyDescent="0.25">
      <c r="C17687" s="7">
        <v>17676</v>
      </c>
      <c r="D17687" s="8">
        <f t="shared" si="1939"/>
        <v>14.775585299998141</v>
      </c>
      <c r="E17687" s="8">
        <f t="shared" si="1940"/>
        <v>2.9828249999999997E-3</v>
      </c>
      <c r="F17687" s="8">
        <f t="shared" si="1934"/>
        <v>14.772602474998141</v>
      </c>
      <c r="G17687" s="19">
        <f t="shared" si="1935"/>
        <v>2.9054237433755454</v>
      </c>
      <c r="H17687" s="26">
        <f t="shared" si="1937"/>
        <v>5.1627581120311467E-6</v>
      </c>
      <c r="I17687" s="27">
        <f>SUM($H$11:H17687)</f>
        <v>5.2361198858245611E-2</v>
      </c>
      <c r="J17687" s="26" t="str">
        <f t="shared" si="1936"/>
        <v/>
      </c>
      <c r="K17687" s="20" t="str">
        <f t="shared" si="1938"/>
        <v/>
      </c>
    </row>
    <row r="17688" spans="3:11" x14ac:dyDescent="0.25">
      <c r="C17688" s="7">
        <v>17677</v>
      </c>
      <c r="D17688" s="8">
        <f t="shared" si="1939"/>
        <v>14.769619481248142</v>
      </c>
      <c r="E17688" s="8">
        <f t="shared" si="1940"/>
        <v>2.9829937499999998E-3</v>
      </c>
      <c r="F17688" s="8">
        <f t="shared" si="1934"/>
        <v>14.766636487498142</v>
      </c>
      <c r="G17688" s="19">
        <f t="shared" si="1935"/>
        <v>2.9048369993609078</v>
      </c>
      <c r="H17688" s="26">
        <f t="shared" si="1937"/>
        <v>5.1638009304137013E-6</v>
      </c>
      <c r="I17688" s="27">
        <f>SUM($H$11:H17688)</f>
        <v>5.2366362659176026E-2</v>
      </c>
      <c r="J17688" s="26" t="str">
        <f t="shared" si="1936"/>
        <v/>
      </c>
      <c r="K17688" s="20" t="str">
        <f t="shared" si="1938"/>
        <v/>
      </c>
    </row>
    <row r="17689" spans="3:11" x14ac:dyDescent="0.25">
      <c r="C17689" s="7">
        <v>17678</v>
      </c>
      <c r="D17689" s="8">
        <f t="shared" si="1939"/>
        <v>14.763653324998147</v>
      </c>
      <c r="E17689" s="8">
        <f t="shared" si="1940"/>
        <v>2.9831624999999994E-3</v>
      </c>
      <c r="F17689" s="8">
        <f t="shared" si="1934"/>
        <v>14.760670162498148</v>
      </c>
      <c r="G17689" s="19">
        <f t="shared" si="1935"/>
        <v>2.9042501036041397</v>
      </c>
      <c r="H17689" s="26">
        <f t="shared" si="1937"/>
        <v>5.1648444400105823E-6</v>
      </c>
      <c r="I17689" s="27">
        <f>SUM($H$11:H17689)</f>
        <v>5.2371527503616039E-2</v>
      </c>
      <c r="J17689" s="26" t="str">
        <f t="shared" si="1936"/>
        <v/>
      </c>
      <c r="K17689" s="20" t="str">
        <f t="shared" si="1938"/>
        <v/>
      </c>
    </row>
    <row r="17690" spans="3:11" x14ac:dyDescent="0.25">
      <c r="C17690" s="7">
        <v>17679</v>
      </c>
      <c r="D17690" s="8">
        <f t="shared" si="1939"/>
        <v>14.757686831248147</v>
      </c>
      <c r="E17690" s="8">
        <f t="shared" si="1940"/>
        <v>2.9833312499999995E-3</v>
      </c>
      <c r="F17690" s="8">
        <f t="shared" si="1934"/>
        <v>14.754703499998147</v>
      </c>
      <c r="G17690" s="19">
        <f t="shared" si="1935"/>
        <v>2.9036630560132286</v>
      </c>
      <c r="H17690" s="26">
        <f t="shared" si="1937"/>
        <v>5.1658886415682182E-6</v>
      </c>
      <c r="I17690" s="27">
        <f>SUM($H$11:H17690)</f>
        <v>5.237669339225761E-2</v>
      </c>
      <c r="J17690" s="26" t="str">
        <f t="shared" si="1936"/>
        <v/>
      </c>
      <c r="K17690" s="20" t="str">
        <f t="shared" si="1938"/>
        <v/>
      </c>
    </row>
    <row r="17691" spans="3:11" x14ac:dyDescent="0.25">
      <c r="C17691" s="7">
        <v>17680</v>
      </c>
      <c r="D17691" s="8">
        <f t="shared" si="1939"/>
        <v>14.751719999998144</v>
      </c>
      <c r="E17691" s="8">
        <f t="shared" si="1940"/>
        <v>2.9834999999999996E-3</v>
      </c>
      <c r="F17691" s="8">
        <f t="shared" si="1934"/>
        <v>14.748736499998145</v>
      </c>
      <c r="G17691" s="19">
        <f t="shared" si="1935"/>
        <v>2.9030758564960664</v>
      </c>
      <c r="H17691" s="26">
        <f t="shared" si="1937"/>
        <v>5.1669335358341587E-6</v>
      </c>
      <c r="I17691" s="27">
        <f>SUM($H$11:H17691)</f>
        <v>5.2381860325793443E-2</v>
      </c>
      <c r="J17691" s="26" t="str">
        <f t="shared" si="1936"/>
        <v/>
      </c>
      <c r="K17691" s="20" t="str">
        <f t="shared" si="1938"/>
        <v/>
      </c>
    </row>
    <row r="17692" spans="3:11" x14ac:dyDescent="0.25">
      <c r="C17692" s="7">
        <v>17681</v>
      </c>
      <c r="D17692" s="8">
        <f t="shared" si="1939"/>
        <v>14.745752831248145</v>
      </c>
      <c r="E17692" s="8">
        <f t="shared" si="1940"/>
        <v>2.9836687499999997E-3</v>
      </c>
      <c r="F17692" s="8">
        <f t="shared" si="1934"/>
        <v>14.742769162498146</v>
      </c>
      <c r="G17692" s="19">
        <f t="shared" si="1935"/>
        <v>2.9024885049604436</v>
      </c>
      <c r="H17692" s="26">
        <f t="shared" si="1937"/>
        <v>5.1679791235570886E-6</v>
      </c>
      <c r="I17692" s="27">
        <f>SUM($H$11:H17692)</f>
        <v>5.2387028304917004E-2</v>
      </c>
      <c r="J17692" s="26" t="str">
        <f t="shared" si="1936"/>
        <v/>
      </c>
      <c r="K17692" s="20" t="str">
        <f t="shared" si="1938"/>
        <v/>
      </c>
    </row>
    <row r="17693" spans="3:11" x14ac:dyDescent="0.25">
      <c r="C17693" s="7">
        <v>17682</v>
      </c>
      <c r="D17693" s="8">
        <f t="shared" si="1939"/>
        <v>14.739785324998143</v>
      </c>
      <c r="E17693" s="8">
        <f t="shared" si="1940"/>
        <v>2.9838374999999998E-3</v>
      </c>
      <c r="F17693" s="8">
        <f t="shared" si="1934"/>
        <v>14.736801487498143</v>
      </c>
      <c r="G17693" s="19">
        <f t="shared" si="1935"/>
        <v>2.9019010013140543</v>
      </c>
      <c r="H17693" s="26">
        <f t="shared" si="1937"/>
        <v>5.1690254054868234E-6</v>
      </c>
      <c r="I17693" s="27">
        <f>SUM($H$11:H17693)</f>
        <v>5.2392197330322493E-2</v>
      </c>
      <c r="J17693" s="26" t="str">
        <f t="shared" si="1936"/>
        <v/>
      </c>
      <c r="K17693" s="20" t="str">
        <f t="shared" si="1938"/>
        <v/>
      </c>
    </row>
    <row r="17694" spans="3:11" x14ac:dyDescent="0.25">
      <c r="C17694" s="7">
        <v>17683</v>
      </c>
      <c r="D17694" s="8">
        <f t="shared" si="1939"/>
        <v>14.733817481248144</v>
      </c>
      <c r="E17694" s="8">
        <f t="shared" si="1940"/>
        <v>2.9840062499999999E-3</v>
      </c>
      <c r="F17694" s="8">
        <f t="shared" si="1934"/>
        <v>14.730833474998144</v>
      </c>
      <c r="G17694" s="19">
        <f t="shared" si="1935"/>
        <v>2.901313345464493</v>
      </c>
      <c r="H17694" s="26">
        <f t="shared" si="1937"/>
        <v>5.170072382374313E-6</v>
      </c>
      <c r="I17694" s="27">
        <f>SUM($H$11:H17694)</f>
        <v>5.239736740270487E-2</v>
      </c>
      <c r="J17694" s="26" t="str">
        <f t="shared" si="1936"/>
        <v/>
      </c>
      <c r="K17694" s="20" t="str">
        <f t="shared" si="1938"/>
        <v/>
      </c>
    </row>
    <row r="17695" spans="3:11" x14ac:dyDescent="0.25">
      <c r="C17695" s="7">
        <v>17684</v>
      </c>
      <c r="D17695" s="8">
        <f t="shared" si="1939"/>
        <v>14.727849299998146</v>
      </c>
      <c r="E17695" s="8">
        <f t="shared" si="1940"/>
        <v>2.9841749999999995E-3</v>
      </c>
      <c r="F17695" s="8">
        <f t="shared" si="1934"/>
        <v>14.724865124998146</v>
      </c>
      <c r="G17695" s="19">
        <f t="shared" si="1935"/>
        <v>2.9007255373192553</v>
      </c>
      <c r="H17695" s="26">
        <f t="shared" si="1937"/>
        <v>5.1711200549716438E-6</v>
      </c>
      <c r="I17695" s="27">
        <f>SUM($H$11:H17695)</f>
        <v>5.2402538522759841E-2</v>
      </c>
      <c r="J17695" s="26" t="str">
        <f t="shared" si="1936"/>
        <v/>
      </c>
      <c r="K17695" s="20" t="str">
        <f t="shared" si="1938"/>
        <v/>
      </c>
    </row>
    <row r="17696" spans="3:11" x14ac:dyDescent="0.25">
      <c r="C17696" s="7">
        <v>17685</v>
      </c>
      <c r="D17696" s="8">
        <f t="shared" si="1939"/>
        <v>14.721880781248142</v>
      </c>
      <c r="E17696" s="8">
        <f t="shared" si="1940"/>
        <v>2.9843437499999996E-3</v>
      </c>
      <c r="F17696" s="8">
        <f t="shared" si="1934"/>
        <v>14.718896437498142</v>
      </c>
      <c r="G17696" s="19">
        <f t="shared" si="1935"/>
        <v>2.9001375767857382</v>
      </c>
      <c r="H17696" s="26">
        <f t="shared" si="1937"/>
        <v>5.1721684240320424E-6</v>
      </c>
      <c r="I17696" s="27">
        <f>SUM($H$11:H17696)</f>
        <v>5.240771069118387E-2</v>
      </c>
      <c r="J17696" s="26" t="str">
        <f t="shared" si="1936"/>
        <v/>
      </c>
      <c r="K17696" s="20" t="str">
        <f t="shared" si="1938"/>
        <v/>
      </c>
    </row>
    <row r="17697" spans="3:11" x14ac:dyDescent="0.25">
      <c r="C17697" s="7">
        <v>17686</v>
      </c>
      <c r="D17697" s="8">
        <f t="shared" si="1939"/>
        <v>14.715911924998146</v>
      </c>
      <c r="E17697" s="8">
        <f t="shared" si="1940"/>
        <v>2.9845124999999997E-3</v>
      </c>
      <c r="F17697" s="8">
        <f t="shared" si="1934"/>
        <v>14.712927412498146</v>
      </c>
      <c r="G17697" s="19">
        <f t="shared" si="1935"/>
        <v>2.8995494637712396</v>
      </c>
      <c r="H17697" s="26">
        <f t="shared" si="1937"/>
        <v>5.1732174903098764E-6</v>
      </c>
      <c r="I17697" s="27">
        <f>SUM($H$11:H17697)</f>
        <v>5.2412883908674178E-2</v>
      </c>
      <c r="J17697" s="26" t="str">
        <f t="shared" si="1936"/>
        <v/>
      </c>
      <c r="K17697" s="20" t="str">
        <f t="shared" si="1938"/>
        <v/>
      </c>
    </row>
    <row r="17698" spans="3:11" x14ac:dyDescent="0.25">
      <c r="C17698" s="7">
        <v>17687</v>
      </c>
      <c r="D17698" s="8">
        <f t="shared" si="1939"/>
        <v>14.709942731248146</v>
      </c>
      <c r="E17698" s="8">
        <f t="shared" si="1940"/>
        <v>2.9846812499999997E-3</v>
      </c>
      <c r="F17698" s="8">
        <f t="shared" si="1934"/>
        <v>14.706958049998146</v>
      </c>
      <c r="G17698" s="19">
        <f t="shared" si="1935"/>
        <v>2.8989611981829575</v>
      </c>
      <c r="H17698" s="26">
        <f t="shared" si="1937"/>
        <v>5.1742672545606551E-6</v>
      </c>
      <c r="I17698" s="27">
        <f>SUM($H$11:H17698)</f>
        <v>5.241805817592874E-2</v>
      </c>
      <c r="J17698" s="26" t="str">
        <f t="shared" si="1936"/>
        <v/>
      </c>
      <c r="K17698" s="20" t="str">
        <f t="shared" si="1938"/>
        <v/>
      </c>
    </row>
    <row r="17699" spans="3:11" x14ac:dyDescent="0.25">
      <c r="C17699" s="7">
        <v>17688</v>
      </c>
      <c r="D17699" s="8">
        <f t="shared" si="1939"/>
        <v>14.703973199998146</v>
      </c>
      <c r="E17699" s="8">
        <f t="shared" si="1940"/>
        <v>2.9848499999999998E-3</v>
      </c>
      <c r="F17699" s="8">
        <f t="shared" si="1934"/>
        <v>14.700988349998145</v>
      </c>
      <c r="G17699" s="19">
        <f t="shared" si="1935"/>
        <v>2.8983727799279912</v>
      </c>
      <c r="H17699" s="26">
        <f t="shared" si="1937"/>
        <v>5.1753177175410355E-6</v>
      </c>
      <c r="I17699" s="27">
        <f>SUM($H$11:H17699)</f>
        <v>5.2423233493646283E-2</v>
      </c>
      <c r="J17699" s="26" t="str">
        <f t="shared" si="1936"/>
        <v/>
      </c>
      <c r="K17699" s="20" t="str">
        <f t="shared" si="1938"/>
        <v/>
      </c>
    </row>
    <row r="17700" spans="3:11" x14ac:dyDescent="0.25">
      <c r="C17700" s="7">
        <v>17689</v>
      </c>
      <c r="D17700" s="8">
        <f t="shared" si="1939"/>
        <v>14.698003331248145</v>
      </c>
      <c r="E17700" s="8">
        <f t="shared" si="1940"/>
        <v>2.9850187499999995E-3</v>
      </c>
      <c r="F17700" s="8">
        <f t="shared" si="1934"/>
        <v>14.695018312498146</v>
      </c>
      <c r="G17700" s="19">
        <f t="shared" si="1935"/>
        <v>2.8977842089133401</v>
      </c>
      <c r="H17700" s="26">
        <f t="shared" si="1937"/>
        <v>5.1763688800088226E-6</v>
      </c>
      <c r="I17700" s="27">
        <f>SUM($H$11:H17700)</f>
        <v>5.2428409862526289E-2</v>
      </c>
      <c r="J17700" s="26" t="str">
        <f t="shared" si="1936"/>
        <v/>
      </c>
      <c r="K17700" s="20" t="str">
        <f t="shared" si="1938"/>
        <v/>
      </c>
    </row>
    <row r="17701" spans="3:11" x14ac:dyDescent="0.25">
      <c r="C17701" s="7">
        <v>17690</v>
      </c>
      <c r="D17701" s="8">
        <f t="shared" si="1939"/>
        <v>14.692033124998146</v>
      </c>
      <c r="E17701" s="8">
        <f t="shared" si="1940"/>
        <v>2.9851874999999996E-3</v>
      </c>
      <c r="F17701" s="8">
        <f t="shared" si="1934"/>
        <v>14.689047937498145</v>
      </c>
      <c r="G17701" s="19">
        <f t="shared" si="1935"/>
        <v>2.8971954850459034</v>
      </c>
      <c r="H17701" s="26">
        <f t="shared" si="1937"/>
        <v>5.1774207427229704E-6</v>
      </c>
      <c r="I17701" s="27">
        <f>SUM($H$11:H17701)</f>
        <v>5.2433587283269009E-2</v>
      </c>
      <c r="J17701" s="26" t="str">
        <f t="shared" si="1936"/>
        <v/>
      </c>
      <c r="K17701" s="20" t="str">
        <f t="shared" si="1938"/>
        <v/>
      </c>
    </row>
    <row r="17702" spans="3:11" x14ac:dyDescent="0.25">
      <c r="C17702" s="7">
        <v>17691</v>
      </c>
      <c r="D17702" s="8">
        <f t="shared" si="1939"/>
        <v>14.686062581248144</v>
      </c>
      <c r="E17702" s="8">
        <f t="shared" si="1940"/>
        <v>2.9853562499999996E-3</v>
      </c>
      <c r="F17702" s="8">
        <f t="shared" si="1934"/>
        <v>14.683077224998144</v>
      </c>
      <c r="G17702" s="19">
        <f t="shared" si="1935"/>
        <v>2.8966066082324815</v>
      </c>
      <c r="H17702" s="26">
        <f t="shared" si="1937"/>
        <v>5.1784733064435861E-6</v>
      </c>
      <c r="I17702" s="27">
        <f>SUM($H$11:H17702)</f>
        <v>5.2438765756575453E-2</v>
      </c>
      <c r="J17702" s="26" t="str">
        <f t="shared" si="1936"/>
        <v/>
      </c>
      <c r="K17702" s="20" t="str">
        <f t="shared" si="1938"/>
        <v/>
      </c>
    </row>
    <row r="17703" spans="3:11" x14ac:dyDescent="0.25">
      <c r="C17703" s="7">
        <v>17692</v>
      </c>
      <c r="D17703" s="8">
        <f t="shared" si="1939"/>
        <v>14.680091699998142</v>
      </c>
      <c r="E17703" s="8">
        <f t="shared" si="1940"/>
        <v>2.9855249999999997E-3</v>
      </c>
      <c r="F17703" s="8">
        <f t="shared" si="1934"/>
        <v>14.677106174998142</v>
      </c>
      <c r="G17703" s="19">
        <f t="shared" si="1935"/>
        <v>2.8960175783797744</v>
      </c>
      <c r="H17703" s="26">
        <f t="shared" si="1937"/>
        <v>5.1795265719319286E-6</v>
      </c>
      <c r="I17703" s="27">
        <f>SUM($H$11:H17703)</f>
        <v>5.2443945283147386E-2</v>
      </c>
      <c r="J17703" s="26" t="str">
        <f t="shared" si="1936"/>
        <v/>
      </c>
      <c r="K17703" s="20" t="str">
        <f t="shared" si="1938"/>
        <v/>
      </c>
    </row>
    <row r="17704" spans="3:11" x14ac:dyDescent="0.25">
      <c r="C17704" s="7">
        <v>17693</v>
      </c>
      <c r="D17704" s="8">
        <f t="shared" si="1939"/>
        <v>14.674120481248142</v>
      </c>
      <c r="E17704" s="8">
        <f t="shared" si="1940"/>
        <v>2.9856937499999998E-3</v>
      </c>
      <c r="F17704" s="8">
        <f t="shared" si="1934"/>
        <v>14.671134787498142</v>
      </c>
      <c r="G17704" s="19">
        <f t="shared" si="1935"/>
        <v>2.8954283953943811</v>
      </c>
      <c r="H17704" s="26">
        <f t="shared" si="1937"/>
        <v>5.1805805399504191E-6</v>
      </c>
      <c r="I17704" s="27">
        <f>SUM($H$11:H17704)</f>
        <v>5.2449125863687336E-2</v>
      </c>
      <c r="J17704" s="26" t="str">
        <f t="shared" si="1936"/>
        <v/>
      </c>
      <c r="K17704" s="20" t="str">
        <f t="shared" si="1938"/>
        <v/>
      </c>
    </row>
    <row r="17705" spans="3:11" x14ac:dyDescent="0.25">
      <c r="C17705" s="7">
        <v>17694</v>
      </c>
      <c r="D17705" s="8">
        <f t="shared" si="1939"/>
        <v>14.668148924998141</v>
      </c>
      <c r="E17705" s="8">
        <f t="shared" si="1940"/>
        <v>2.9858624999999995E-3</v>
      </c>
      <c r="F17705" s="8">
        <f t="shared" si="1934"/>
        <v>14.665163062498141</v>
      </c>
      <c r="G17705" s="19">
        <f t="shared" si="1935"/>
        <v>2.8948390591828015</v>
      </c>
      <c r="H17705" s="26">
        <f t="shared" si="1937"/>
        <v>5.1816352112626332E-6</v>
      </c>
      <c r="I17705" s="27">
        <f>SUM($H$11:H17705)</f>
        <v>5.2454307498898602E-2</v>
      </c>
      <c r="J17705" s="26" t="str">
        <f t="shared" si="1936"/>
        <v/>
      </c>
      <c r="K17705" s="20" t="str">
        <f t="shared" si="1938"/>
        <v/>
      </c>
    </row>
    <row r="17706" spans="3:11" x14ac:dyDescent="0.25">
      <c r="C17706" s="7">
        <v>17695</v>
      </c>
      <c r="D17706" s="8">
        <f t="shared" si="1939"/>
        <v>14.662177031248143</v>
      </c>
      <c r="E17706" s="8">
        <f t="shared" si="1940"/>
        <v>2.9860312499999995E-3</v>
      </c>
      <c r="F17706" s="8">
        <f t="shared" si="1934"/>
        <v>14.659190999998144</v>
      </c>
      <c r="G17706" s="19">
        <f t="shared" si="1935"/>
        <v>2.8942495696514339</v>
      </c>
      <c r="H17706" s="26">
        <f t="shared" si="1937"/>
        <v>5.1826905866333112E-6</v>
      </c>
      <c r="I17706" s="27">
        <f>SUM($H$11:H17706)</f>
        <v>5.2459490189485238E-2</v>
      </c>
      <c r="J17706" s="26" t="str">
        <f t="shared" si="1936"/>
        <v/>
      </c>
      <c r="K17706" s="20" t="str">
        <f t="shared" si="1938"/>
        <v/>
      </c>
    </row>
    <row r="17707" spans="3:11" x14ac:dyDescent="0.25">
      <c r="C17707" s="7">
        <v>17696</v>
      </c>
      <c r="D17707" s="8">
        <f t="shared" si="1939"/>
        <v>14.656204799998141</v>
      </c>
      <c r="E17707" s="8">
        <f t="shared" si="1940"/>
        <v>2.9861999999999996E-3</v>
      </c>
      <c r="F17707" s="8">
        <f t="shared" si="1934"/>
        <v>14.653218599998141</v>
      </c>
      <c r="G17707" s="19">
        <f t="shared" si="1935"/>
        <v>2.8936599267065763</v>
      </c>
      <c r="H17707" s="26">
        <f t="shared" si="1937"/>
        <v>5.1837466668283556E-6</v>
      </c>
      <c r="I17707" s="27">
        <f>SUM($H$11:H17707)</f>
        <v>5.2464673936152069E-2</v>
      </c>
      <c r="J17707" s="26" t="str">
        <f t="shared" si="1936"/>
        <v/>
      </c>
      <c r="K17707" s="20" t="str">
        <f t="shared" si="1938"/>
        <v/>
      </c>
    </row>
    <row r="17708" spans="3:11" x14ac:dyDescent="0.25">
      <c r="C17708" s="7">
        <v>17697</v>
      </c>
      <c r="D17708" s="8">
        <f t="shared" si="1939"/>
        <v>14.650232231248141</v>
      </c>
      <c r="E17708" s="8">
        <f t="shared" si="1940"/>
        <v>2.9863687499999997E-3</v>
      </c>
      <c r="F17708" s="8">
        <f t="shared" si="1934"/>
        <v>14.647245862498142</v>
      </c>
      <c r="G17708" s="19">
        <f t="shared" si="1935"/>
        <v>2.8930701302544271</v>
      </c>
      <c r="H17708" s="26">
        <f t="shared" si="1937"/>
        <v>5.1848034526148334E-6</v>
      </c>
      <c r="I17708" s="27">
        <f>SUM($H$11:H17708)</f>
        <v>5.2469858739604684E-2</v>
      </c>
      <c r="J17708" s="26" t="str">
        <f t="shared" si="1936"/>
        <v/>
      </c>
      <c r="K17708" s="20" t="str">
        <f t="shared" si="1938"/>
        <v/>
      </c>
    </row>
    <row r="17709" spans="3:11" x14ac:dyDescent="0.25">
      <c r="C17709" s="7">
        <v>17698</v>
      </c>
      <c r="D17709" s="8">
        <f t="shared" si="1939"/>
        <v>14.644259324998142</v>
      </c>
      <c r="E17709" s="8">
        <f t="shared" si="1940"/>
        <v>2.9865374999999998E-3</v>
      </c>
      <c r="F17709" s="8">
        <f t="shared" si="1934"/>
        <v>14.641272787498142</v>
      </c>
      <c r="G17709" s="19">
        <f t="shared" si="1935"/>
        <v>2.8924801802010816</v>
      </c>
      <c r="H17709" s="26">
        <f t="shared" si="1937"/>
        <v>5.1858609447609833E-6</v>
      </c>
      <c r="I17709" s="27">
        <f>SUM($H$11:H17709)</f>
        <v>5.2475044600549442E-2</v>
      </c>
      <c r="J17709" s="26" t="str">
        <f t="shared" si="1936"/>
        <v/>
      </c>
      <c r="K17709" s="20" t="str">
        <f t="shared" si="1938"/>
        <v/>
      </c>
    </row>
    <row r="17710" spans="3:11" x14ac:dyDescent="0.25">
      <c r="C17710" s="7">
        <v>17699</v>
      </c>
      <c r="D17710" s="8">
        <f t="shared" si="1939"/>
        <v>14.638286081248141</v>
      </c>
      <c r="E17710" s="8">
        <f t="shared" si="1940"/>
        <v>2.9867062499999994E-3</v>
      </c>
      <c r="F17710" s="8">
        <f t="shared" ref="F17710:F17773" si="1941">D17710-E17710</f>
        <v>14.635299374998141</v>
      </c>
      <c r="G17710" s="19">
        <f t="shared" si="1935"/>
        <v>2.8918900764525355</v>
      </c>
      <c r="H17710" s="26">
        <f t="shared" si="1937"/>
        <v>5.1869191440362109E-6</v>
      </c>
      <c r="I17710" s="27">
        <f>SUM($H$11:H17710)</f>
        <v>5.2480231519693478E-2</v>
      </c>
      <c r="J17710" s="26" t="str">
        <f t="shared" si="1936"/>
        <v/>
      </c>
      <c r="K17710" s="20" t="str">
        <f t="shared" si="1938"/>
        <v/>
      </c>
    </row>
    <row r="17711" spans="3:11" x14ac:dyDescent="0.25">
      <c r="C17711" s="7">
        <v>17700</v>
      </c>
      <c r="D17711" s="8">
        <f t="shared" si="1939"/>
        <v>14.632312499998141</v>
      </c>
      <c r="E17711" s="8">
        <f t="shared" si="1940"/>
        <v>2.9868749999999995E-3</v>
      </c>
      <c r="F17711" s="8">
        <f t="shared" si="1941"/>
        <v>14.629325624998142</v>
      </c>
      <c r="G17711" s="19">
        <f t="shared" si="1935"/>
        <v>2.8912998189146837</v>
      </c>
      <c r="H17711" s="26">
        <f t="shared" si="1937"/>
        <v>5.1879780512110969E-6</v>
      </c>
      <c r="I17711" s="27">
        <f>SUM($H$11:H17711)</f>
        <v>5.2485419497744691E-2</v>
      </c>
      <c r="J17711" s="26" t="str">
        <f t="shared" si="1936"/>
        <v/>
      </c>
      <c r="K17711" s="20" t="str">
        <f t="shared" si="1938"/>
        <v/>
      </c>
    </row>
    <row r="17712" spans="3:11" x14ac:dyDescent="0.25">
      <c r="C17712" s="7">
        <v>17701</v>
      </c>
      <c r="D17712" s="8">
        <f t="shared" si="1939"/>
        <v>14.626338581248143</v>
      </c>
      <c r="E17712" s="8">
        <f t="shared" si="1940"/>
        <v>2.9870437499999996E-3</v>
      </c>
      <c r="F17712" s="8">
        <f t="shared" si="1941"/>
        <v>14.623351537498143</v>
      </c>
      <c r="G17712" s="19">
        <f t="shared" si="1935"/>
        <v>2.8907094074933175</v>
      </c>
      <c r="H17712" s="26">
        <f t="shared" si="1937"/>
        <v>5.1890376670573985E-6</v>
      </c>
      <c r="I17712" s="27">
        <f>SUM($H$11:H17712)</f>
        <v>5.2490608535411751E-2</v>
      </c>
      <c r="J17712" s="26" t="str">
        <f t="shared" si="1936"/>
        <v/>
      </c>
      <c r="K17712" s="20" t="str">
        <f t="shared" si="1938"/>
        <v/>
      </c>
    </row>
    <row r="17713" spans="3:11" x14ac:dyDescent="0.25">
      <c r="C17713" s="7">
        <v>17702</v>
      </c>
      <c r="D17713" s="8">
        <f t="shared" si="1939"/>
        <v>14.620364324998141</v>
      </c>
      <c r="E17713" s="8">
        <f t="shared" si="1940"/>
        <v>2.9872124999999997E-3</v>
      </c>
      <c r="F17713" s="8">
        <f t="shared" si="1941"/>
        <v>14.61737711249814</v>
      </c>
      <c r="G17713" s="19">
        <f t="shared" si="1935"/>
        <v>2.8901188420941288</v>
      </c>
      <c r="H17713" s="26">
        <f t="shared" si="1937"/>
        <v>5.1900979923480467E-6</v>
      </c>
      <c r="I17713" s="27">
        <f>SUM($H$11:H17713)</f>
        <v>5.2495798633404096E-2</v>
      </c>
      <c r="J17713" s="26" t="str">
        <f t="shared" si="1936"/>
        <v/>
      </c>
      <c r="K17713" s="20" t="str">
        <f t="shared" si="1938"/>
        <v/>
      </c>
    </row>
    <row r="17714" spans="3:11" x14ac:dyDescent="0.25">
      <c r="C17714" s="7">
        <v>17703</v>
      </c>
      <c r="D17714" s="8">
        <f t="shared" si="1939"/>
        <v>14.61438973124814</v>
      </c>
      <c r="E17714" s="8">
        <f t="shared" si="1940"/>
        <v>2.9873812499999998E-3</v>
      </c>
      <c r="F17714" s="8">
        <f t="shared" si="1941"/>
        <v>14.611402349998141</v>
      </c>
      <c r="G17714" s="19">
        <f t="shared" si="1935"/>
        <v>2.8895281226227074</v>
      </c>
      <c r="H17714" s="26">
        <f t="shared" si="1937"/>
        <v>5.1911590278571534E-6</v>
      </c>
      <c r="I17714" s="27">
        <f>SUM($H$11:H17714)</f>
        <v>5.2500989792431951E-2</v>
      </c>
      <c r="J17714" s="26" t="str">
        <f t="shared" si="1936"/>
        <v/>
      </c>
      <c r="K17714" s="20" t="str">
        <f t="shared" si="1938"/>
        <v/>
      </c>
    </row>
    <row r="17715" spans="3:11" x14ac:dyDescent="0.25">
      <c r="C17715" s="7">
        <v>17704</v>
      </c>
      <c r="D17715" s="8">
        <f t="shared" si="1939"/>
        <v>14.608414799998137</v>
      </c>
      <c r="E17715" s="8">
        <f t="shared" si="1940"/>
        <v>2.9875499999999998E-3</v>
      </c>
      <c r="F17715" s="8">
        <f t="shared" si="1941"/>
        <v>14.605427249998137</v>
      </c>
      <c r="G17715" s="19">
        <f t="shared" si="1935"/>
        <v>2.8889372489845404</v>
      </c>
      <c r="H17715" s="26">
        <f t="shared" si="1937"/>
        <v>5.1922207743600138E-6</v>
      </c>
      <c r="I17715" s="27">
        <f>SUM($H$11:H17715)</f>
        <v>5.250618201320631E-2</v>
      </c>
      <c r="J17715" s="26" t="str">
        <f t="shared" si="1936"/>
        <v/>
      </c>
      <c r="K17715" s="20" t="str">
        <f t="shared" si="1938"/>
        <v/>
      </c>
    </row>
    <row r="17716" spans="3:11" x14ac:dyDescent="0.25">
      <c r="C17716" s="7">
        <v>17705</v>
      </c>
      <c r="D17716" s="8">
        <f t="shared" si="1939"/>
        <v>14.602439531248139</v>
      </c>
      <c r="E17716" s="8">
        <f t="shared" si="1940"/>
        <v>2.9877187499999995E-3</v>
      </c>
      <c r="F17716" s="8">
        <f t="shared" si="1941"/>
        <v>14.59945181249814</v>
      </c>
      <c r="G17716" s="19">
        <f t="shared" si="1935"/>
        <v>2.8883462210850137</v>
      </c>
      <c r="H17716" s="26">
        <f t="shared" si="1937"/>
        <v>5.1932832326331072E-6</v>
      </c>
      <c r="I17716" s="27">
        <f>SUM($H$11:H17716)</f>
        <v>5.2511375296438942E-2</v>
      </c>
      <c r="J17716" s="26" t="str">
        <f t="shared" si="1936"/>
        <v/>
      </c>
      <c r="K17716" s="20" t="str">
        <f t="shared" si="1938"/>
        <v/>
      </c>
    </row>
    <row r="17717" spans="3:11" x14ac:dyDescent="0.25">
      <c r="C17717" s="7">
        <v>17706</v>
      </c>
      <c r="D17717" s="8">
        <f t="shared" si="1939"/>
        <v>14.59646392499814</v>
      </c>
      <c r="E17717" s="8">
        <f t="shared" si="1940"/>
        <v>2.9878874999999996E-3</v>
      </c>
      <c r="F17717" s="8">
        <f t="shared" si="1941"/>
        <v>14.59347603749814</v>
      </c>
      <c r="G17717" s="19">
        <f t="shared" si="1935"/>
        <v>2.8877550388294106</v>
      </c>
      <c r="H17717" s="26">
        <f t="shared" si="1937"/>
        <v>5.194346403454098E-6</v>
      </c>
      <c r="I17717" s="27">
        <f>SUM($H$11:H17717)</f>
        <v>5.2516569642842396E-2</v>
      </c>
      <c r="J17717" s="26" t="str">
        <f t="shared" si="1936"/>
        <v/>
      </c>
      <c r="K17717" s="20" t="str">
        <f t="shared" si="1938"/>
        <v/>
      </c>
    </row>
    <row r="17718" spans="3:11" x14ac:dyDescent="0.25">
      <c r="C17718" s="7">
        <v>17707</v>
      </c>
      <c r="D17718" s="8">
        <f t="shared" si="1939"/>
        <v>14.59048798124814</v>
      </c>
      <c r="E17718" s="8">
        <f t="shared" si="1940"/>
        <v>2.9880562499999997E-3</v>
      </c>
      <c r="F17718" s="8">
        <f t="shared" si="1941"/>
        <v>14.58749992499814</v>
      </c>
      <c r="G17718" s="19">
        <f t="shared" si="1935"/>
        <v>2.887163702122912</v>
      </c>
      <c r="H17718" s="26">
        <f t="shared" si="1937"/>
        <v>5.1954102876018423E-6</v>
      </c>
      <c r="I17718" s="27">
        <f>SUM($H$11:H17718)</f>
        <v>5.2521765053129998E-2</v>
      </c>
      <c r="J17718" s="26" t="str">
        <f t="shared" si="1936"/>
        <v/>
      </c>
      <c r="K17718" s="20" t="str">
        <f t="shared" si="1938"/>
        <v/>
      </c>
    </row>
    <row r="17719" spans="3:11" x14ac:dyDescent="0.25">
      <c r="C17719" s="7">
        <v>17708</v>
      </c>
      <c r="D17719" s="8">
        <f t="shared" si="1939"/>
        <v>14.58451169999814</v>
      </c>
      <c r="E17719" s="8">
        <f t="shared" si="1940"/>
        <v>2.9882249999999997E-3</v>
      </c>
      <c r="F17719" s="8">
        <f t="shared" si="1941"/>
        <v>14.581523474998141</v>
      </c>
      <c r="G17719" s="19">
        <f t="shared" si="1935"/>
        <v>2.8865722108705971</v>
      </c>
      <c r="H17719" s="26">
        <f t="shared" si="1937"/>
        <v>5.1964748858563846E-6</v>
      </c>
      <c r="I17719" s="27">
        <f>SUM($H$11:H17719)</f>
        <v>5.2526961528015857E-2</v>
      </c>
      <c r="J17719" s="26" t="str">
        <f t="shared" si="1936"/>
        <v/>
      </c>
      <c r="K17719" s="20" t="str">
        <f t="shared" si="1938"/>
        <v/>
      </c>
    </row>
    <row r="17720" spans="3:11" x14ac:dyDescent="0.25">
      <c r="C17720" s="7">
        <v>17709</v>
      </c>
      <c r="D17720" s="8">
        <f t="shared" si="1939"/>
        <v>14.578535081248143</v>
      </c>
      <c r="E17720" s="8">
        <f t="shared" si="1940"/>
        <v>2.9883937499999998E-3</v>
      </c>
      <c r="F17720" s="8">
        <f t="shared" si="1941"/>
        <v>14.575546687498143</v>
      </c>
      <c r="G17720" s="19">
        <f t="shared" si="1935"/>
        <v>2.8859805649774413</v>
      </c>
      <c r="H17720" s="26">
        <f t="shared" si="1937"/>
        <v>5.1975401989989662E-6</v>
      </c>
      <c r="I17720" s="27">
        <f>SUM($H$11:H17720)</f>
        <v>5.2532159068214859E-2</v>
      </c>
      <c r="J17720" s="26" t="str">
        <f t="shared" si="1936"/>
        <v/>
      </c>
      <c r="K17720" s="20" t="str">
        <f t="shared" si="1938"/>
        <v/>
      </c>
    </row>
    <row r="17721" spans="3:11" x14ac:dyDescent="0.25">
      <c r="C17721" s="7">
        <v>17710</v>
      </c>
      <c r="D17721" s="8">
        <f t="shared" si="1939"/>
        <v>14.572558124998142</v>
      </c>
      <c r="E17721" s="8">
        <f t="shared" si="1940"/>
        <v>2.9885624999999995E-3</v>
      </c>
      <c r="F17721" s="8">
        <f t="shared" si="1941"/>
        <v>14.569569562498142</v>
      </c>
      <c r="G17721" s="19">
        <f t="shared" si="1935"/>
        <v>2.8853887643483174</v>
      </c>
      <c r="H17721" s="26">
        <f t="shared" si="1937"/>
        <v>5.198606227812022E-6</v>
      </c>
      <c r="I17721" s="27">
        <f>SUM($H$11:H17721)</f>
        <v>5.2537357674442668E-2</v>
      </c>
      <c r="J17721" s="26" t="str">
        <f t="shared" si="1936"/>
        <v/>
      </c>
      <c r="K17721" s="20" t="str">
        <f t="shared" si="1938"/>
        <v/>
      </c>
    </row>
    <row r="17722" spans="3:11" x14ac:dyDescent="0.25">
      <c r="C17722" s="7">
        <v>17711</v>
      </c>
      <c r="D17722" s="8">
        <f t="shared" si="1939"/>
        <v>14.566580831248142</v>
      </c>
      <c r="E17722" s="8">
        <f t="shared" si="1940"/>
        <v>2.9887312499999995E-3</v>
      </c>
      <c r="F17722" s="8">
        <f t="shared" si="1941"/>
        <v>14.563592099998143</v>
      </c>
      <c r="G17722" s="19">
        <f t="shared" si="1935"/>
        <v>2.8847968088879963</v>
      </c>
      <c r="H17722" s="26">
        <f t="shared" si="1937"/>
        <v>5.1996729730791871E-6</v>
      </c>
      <c r="I17722" s="27">
        <f>SUM($H$11:H17722)</f>
        <v>5.2542557347415746E-2</v>
      </c>
      <c r="J17722" s="26" t="str">
        <f t="shared" si="1936"/>
        <v/>
      </c>
      <c r="K17722" s="20" t="str">
        <f t="shared" si="1938"/>
        <v/>
      </c>
    </row>
    <row r="17723" spans="3:11" x14ac:dyDescent="0.25">
      <c r="C17723" s="7">
        <v>17712</v>
      </c>
      <c r="D17723" s="8">
        <f t="shared" si="1939"/>
        <v>14.560603199998141</v>
      </c>
      <c r="E17723" s="8">
        <f t="shared" si="1940"/>
        <v>2.9888999999999996E-3</v>
      </c>
      <c r="F17723" s="8">
        <f t="shared" si="1941"/>
        <v>14.557614299998141</v>
      </c>
      <c r="G17723" s="19">
        <f t="shared" si="1935"/>
        <v>2.8842046985011449</v>
      </c>
      <c r="H17723" s="26">
        <f t="shared" si="1937"/>
        <v>5.200740435585295E-6</v>
      </c>
      <c r="I17723" s="27">
        <f>SUM($H$11:H17723)</f>
        <v>5.254775808785133E-2</v>
      </c>
      <c r="J17723" s="26" t="str">
        <f t="shared" si="1936"/>
        <v/>
      </c>
      <c r="K17723" s="20" t="str">
        <f t="shared" si="1938"/>
        <v/>
      </c>
    </row>
    <row r="17724" spans="3:11" x14ac:dyDescent="0.25">
      <c r="C17724" s="7">
        <v>17713</v>
      </c>
      <c r="D17724" s="8">
        <f t="shared" si="1939"/>
        <v>14.55462523124814</v>
      </c>
      <c r="E17724" s="8">
        <f t="shared" si="1940"/>
        <v>2.9890687499999997E-3</v>
      </c>
      <c r="F17724" s="8">
        <f t="shared" si="1941"/>
        <v>14.55163616249814</v>
      </c>
      <c r="G17724" s="19">
        <f t="shared" si="1935"/>
        <v>2.8836124330923272</v>
      </c>
      <c r="H17724" s="26">
        <f t="shared" si="1937"/>
        <v>5.2018086161163847E-6</v>
      </c>
      <c r="I17724" s="27">
        <f>SUM($H$11:H17724)</f>
        <v>5.2552959896467445E-2</v>
      </c>
      <c r="J17724" s="26" t="str">
        <f t="shared" si="1936"/>
        <v/>
      </c>
      <c r="K17724" s="20" t="str">
        <f t="shared" si="1938"/>
        <v/>
      </c>
    </row>
    <row r="17725" spans="3:11" x14ac:dyDescent="0.25">
      <c r="C17725" s="7">
        <v>17714</v>
      </c>
      <c r="D17725" s="8">
        <f t="shared" si="1939"/>
        <v>14.548646924998138</v>
      </c>
      <c r="E17725" s="8">
        <f t="shared" si="1940"/>
        <v>2.9892374999999998E-3</v>
      </c>
      <c r="F17725" s="8">
        <f t="shared" si="1941"/>
        <v>14.545657687498139</v>
      </c>
      <c r="G17725" s="19">
        <f t="shared" si="1935"/>
        <v>2.8830200125660035</v>
      </c>
      <c r="H17725" s="26">
        <f t="shared" si="1937"/>
        <v>5.2028775154596988E-6</v>
      </c>
      <c r="I17725" s="27">
        <f>SUM($H$11:H17725)</f>
        <v>5.2558162773982904E-2</v>
      </c>
      <c r="J17725" s="26" t="str">
        <f t="shared" si="1936"/>
        <v/>
      </c>
      <c r="K17725" s="20" t="str">
        <f t="shared" si="1938"/>
        <v/>
      </c>
    </row>
    <row r="17726" spans="3:11" x14ac:dyDescent="0.25">
      <c r="C17726" s="7">
        <v>17715</v>
      </c>
      <c r="D17726" s="8">
        <f t="shared" si="1939"/>
        <v>14.542668281248138</v>
      </c>
      <c r="E17726" s="8">
        <f t="shared" si="1940"/>
        <v>2.9894062499999994E-3</v>
      </c>
      <c r="F17726" s="8">
        <f t="shared" si="1941"/>
        <v>14.539678874998138</v>
      </c>
      <c r="G17726" s="19">
        <f t="shared" si="1935"/>
        <v>2.8824274368265308</v>
      </c>
      <c r="H17726" s="26">
        <f t="shared" si="1937"/>
        <v>5.2039471344036903E-6</v>
      </c>
      <c r="I17726" s="27">
        <f>SUM($H$11:H17726)</f>
        <v>5.2563366721117305E-2</v>
      </c>
      <c r="J17726" s="26" t="str">
        <f t="shared" si="1936"/>
        <v/>
      </c>
      <c r="K17726" s="20" t="str">
        <f t="shared" si="1938"/>
        <v/>
      </c>
    </row>
    <row r="17727" spans="3:11" x14ac:dyDescent="0.25">
      <c r="C17727" s="7">
        <v>17716</v>
      </c>
      <c r="D17727" s="8">
        <f t="shared" si="1939"/>
        <v>14.536689299998136</v>
      </c>
      <c r="E17727" s="8">
        <f t="shared" si="1940"/>
        <v>2.9895749999999995E-3</v>
      </c>
      <c r="F17727" s="8">
        <f t="shared" si="1941"/>
        <v>14.533699724998135</v>
      </c>
      <c r="G17727" s="19">
        <f t="shared" si="1935"/>
        <v>2.8818347057781621</v>
      </c>
      <c r="H17727" s="26">
        <f t="shared" si="1937"/>
        <v>5.2050174737380193E-6</v>
      </c>
      <c r="I17727" s="27">
        <f>SUM($H$11:H17727)</f>
        <v>5.2568571738591044E-2</v>
      </c>
      <c r="J17727" s="26" t="str">
        <f t="shared" si="1936"/>
        <v/>
      </c>
      <c r="K17727" s="20" t="str">
        <f t="shared" si="1938"/>
        <v/>
      </c>
    </row>
    <row r="17728" spans="3:11" x14ac:dyDescent="0.25">
      <c r="C17728" s="7">
        <v>17717</v>
      </c>
      <c r="D17728" s="8">
        <f t="shared" si="1939"/>
        <v>14.530709981248137</v>
      </c>
      <c r="E17728" s="8">
        <f t="shared" si="1940"/>
        <v>2.9897437499999996E-3</v>
      </c>
      <c r="F17728" s="8">
        <f t="shared" si="1941"/>
        <v>14.527720237498137</v>
      </c>
      <c r="G17728" s="19">
        <f t="shared" si="1935"/>
        <v>2.8812418193250471</v>
      </c>
      <c r="H17728" s="26">
        <f t="shared" si="1937"/>
        <v>5.2060885342535611E-6</v>
      </c>
      <c r="I17728" s="27">
        <f>SUM($H$11:H17728)</f>
        <v>5.2573777827125301E-2</v>
      </c>
      <c r="J17728" s="26" t="str">
        <f t="shared" si="1936"/>
        <v/>
      </c>
      <c r="K17728" s="20" t="str">
        <f t="shared" si="1938"/>
        <v/>
      </c>
    </row>
    <row r="17729" spans="3:11" x14ac:dyDescent="0.25">
      <c r="C17729" s="7">
        <v>17718</v>
      </c>
      <c r="D17729" s="8">
        <f t="shared" si="1939"/>
        <v>14.524730324998137</v>
      </c>
      <c r="E17729" s="8">
        <f t="shared" si="1940"/>
        <v>2.9899124999999997E-3</v>
      </c>
      <c r="F17729" s="8">
        <f t="shared" si="1941"/>
        <v>14.521740412498136</v>
      </c>
      <c r="G17729" s="19">
        <f t="shared" si="1935"/>
        <v>2.8806487773712304</v>
      </c>
      <c r="H17729" s="26">
        <f t="shared" si="1937"/>
        <v>5.2071603167424052E-6</v>
      </c>
      <c r="I17729" s="27">
        <f>SUM($H$11:H17729)</f>
        <v>5.257898498744204E-2</v>
      </c>
      <c r="J17729" s="26" t="str">
        <f t="shared" si="1936"/>
        <v/>
      </c>
      <c r="K17729" s="20" t="str">
        <f t="shared" si="1938"/>
        <v/>
      </c>
    </row>
    <row r="17730" spans="3:11" x14ac:dyDescent="0.25">
      <c r="C17730" s="7">
        <v>17719</v>
      </c>
      <c r="D17730" s="8">
        <f t="shared" si="1939"/>
        <v>14.518750331248139</v>
      </c>
      <c r="E17730" s="8">
        <f t="shared" si="1940"/>
        <v>2.9900812499999998E-3</v>
      </c>
      <c r="F17730" s="8">
        <f t="shared" si="1941"/>
        <v>14.51576024999814</v>
      </c>
      <c r="G17730" s="19">
        <f t="shared" si="1935"/>
        <v>2.8800555798206533</v>
      </c>
      <c r="H17730" s="26">
        <f t="shared" si="1937"/>
        <v>5.2082328219978581E-6</v>
      </c>
      <c r="I17730" s="27">
        <f>SUM($H$11:H17730)</f>
        <v>5.2584193220264037E-2</v>
      </c>
      <c r="J17730" s="26" t="str">
        <f t="shared" si="1936"/>
        <v/>
      </c>
      <c r="K17730" s="20" t="str">
        <f t="shared" si="1938"/>
        <v/>
      </c>
    </row>
    <row r="17731" spans="3:11" x14ac:dyDescent="0.25">
      <c r="C17731" s="7">
        <v>17720</v>
      </c>
      <c r="D17731" s="8">
        <f t="shared" si="1939"/>
        <v>14.512769999998138</v>
      </c>
      <c r="E17731" s="8">
        <f t="shared" si="1940"/>
        <v>2.9902499999999999E-3</v>
      </c>
      <c r="F17731" s="8">
        <f t="shared" si="1941"/>
        <v>14.509779749998138</v>
      </c>
      <c r="G17731" s="19">
        <f t="shared" si="1935"/>
        <v>2.8794622265771523</v>
      </c>
      <c r="H17731" s="26">
        <f t="shared" si="1937"/>
        <v>5.2093060508144467E-6</v>
      </c>
      <c r="I17731" s="27">
        <f>SUM($H$11:H17731)</f>
        <v>5.2589402526314853E-2</v>
      </c>
      <c r="J17731" s="26" t="str">
        <f t="shared" si="1936"/>
        <v/>
      </c>
      <c r="K17731" s="20" t="str">
        <f t="shared" si="1938"/>
        <v/>
      </c>
    </row>
    <row r="17732" spans="3:11" x14ac:dyDescent="0.25">
      <c r="C17732" s="7">
        <v>17721</v>
      </c>
      <c r="D17732" s="8">
        <f t="shared" si="1939"/>
        <v>14.506789331248138</v>
      </c>
      <c r="E17732" s="8">
        <f t="shared" si="1940"/>
        <v>2.9904187499999995E-3</v>
      </c>
      <c r="F17732" s="8">
        <f t="shared" si="1941"/>
        <v>14.503798912498137</v>
      </c>
      <c r="G17732" s="19">
        <f t="shared" si="1935"/>
        <v>2.8788687175444587</v>
      </c>
      <c r="H17732" s="26">
        <f t="shared" si="1937"/>
        <v>5.2103800039879213E-6</v>
      </c>
      <c r="I17732" s="27">
        <f>SUM($H$11:H17732)</f>
        <v>5.2594612906318838E-2</v>
      </c>
      <c r="J17732" s="26" t="str">
        <f t="shared" si="1936"/>
        <v/>
      </c>
      <c r="K17732" s="20" t="str">
        <f t="shared" si="1938"/>
        <v/>
      </c>
    </row>
    <row r="17733" spans="3:11" x14ac:dyDescent="0.25">
      <c r="C17733" s="7">
        <v>17722</v>
      </c>
      <c r="D17733" s="8">
        <f t="shared" si="1939"/>
        <v>14.500808324998134</v>
      </c>
      <c r="E17733" s="8">
        <f t="shared" si="1940"/>
        <v>2.9905874999999996E-3</v>
      </c>
      <c r="F17733" s="8">
        <f t="shared" si="1941"/>
        <v>14.497817737498135</v>
      </c>
      <c r="G17733" s="19">
        <f t="shared" si="1935"/>
        <v>2.8782750526262015</v>
      </c>
      <c r="H17733" s="26">
        <f t="shared" si="1937"/>
        <v>5.2114546823152527E-6</v>
      </c>
      <c r="I17733" s="27">
        <f>SUM($H$11:H17733)</f>
        <v>5.2599824361001156E-2</v>
      </c>
      <c r="J17733" s="26" t="str">
        <f t="shared" si="1936"/>
        <v/>
      </c>
      <c r="K17733" s="20" t="str">
        <f t="shared" si="1938"/>
        <v/>
      </c>
    </row>
    <row r="17734" spans="3:11" x14ac:dyDescent="0.25">
      <c r="C17734" s="7">
        <v>17723</v>
      </c>
      <c r="D17734" s="8">
        <f t="shared" si="1939"/>
        <v>14.494826981248135</v>
      </c>
      <c r="E17734" s="8">
        <f t="shared" si="1940"/>
        <v>2.9907562499999997E-3</v>
      </c>
      <c r="F17734" s="8">
        <f t="shared" si="1941"/>
        <v>14.491836224998135</v>
      </c>
      <c r="G17734" s="19">
        <f t="shared" si="1935"/>
        <v>2.8776812317259024</v>
      </c>
      <c r="H17734" s="26">
        <f t="shared" si="1937"/>
        <v>5.212530086594644E-6</v>
      </c>
      <c r="I17734" s="27">
        <f>SUM($H$11:H17734)</f>
        <v>5.2605036891087753E-2</v>
      </c>
      <c r="J17734" s="26" t="str">
        <f t="shared" si="1936"/>
        <v/>
      </c>
      <c r="K17734" s="20" t="str">
        <f t="shared" si="1938"/>
        <v/>
      </c>
    </row>
    <row r="17735" spans="3:11" x14ac:dyDescent="0.25">
      <c r="C17735" s="7">
        <v>17724</v>
      </c>
      <c r="D17735" s="8">
        <f t="shared" si="1939"/>
        <v>14.488845299998138</v>
      </c>
      <c r="E17735" s="8">
        <f t="shared" si="1940"/>
        <v>2.9909249999999997E-3</v>
      </c>
      <c r="F17735" s="8">
        <f t="shared" si="1941"/>
        <v>14.485854374998137</v>
      </c>
      <c r="G17735" s="19">
        <f t="shared" si="1935"/>
        <v>2.877087254746979</v>
      </c>
      <c r="H17735" s="26">
        <f t="shared" si="1937"/>
        <v>5.213606217625524E-6</v>
      </c>
      <c r="I17735" s="27">
        <f>SUM($H$11:H17735)</f>
        <v>5.2610250497305382E-2</v>
      </c>
      <c r="J17735" s="26" t="str">
        <f t="shared" si="1936"/>
        <v/>
      </c>
      <c r="K17735" s="20" t="str">
        <f t="shared" si="1938"/>
        <v/>
      </c>
    </row>
    <row r="17736" spans="3:11" x14ac:dyDescent="0.25">
      <c r="C17736" s="7">
        <v>17725</v>
      </c>
      <c r="D17736" s="8">
        <f t="shared" si="1939"/>
        <v>14.482863281248141</v>
      </c>
      <c r="E17736" s="8">
        <f t="shared" si="1940"/>
        <v>2.9910937499999998E-3</v>
      </c>
      <c r="F17736" s="8">
        <f t="shared" si="1941"/>
        <v>14.479872187498142</v>
      </c>
      <c r="G17736" s="19">
        <f t="shared" si="1935"/>
        <v>2.8764931215927434</v>
      </c>
      <c r="H17736" s="26">
        <f t="shared" si="1937"/>
        <v>5.2146830762085559E-6</v>
      </c>
      <c r="I17736" s="27">
        <f>SUM($H$11:H17736)</f>
        <v>5.2615465180381592E-2</v>
      </c>
      <c r="J17736" s="26" t="str">
        <f t="shared" si="1936"/>
        <v/>
      </c>
      <c r="K17736" s="20" t="str">
        <f t="shared" si="1938"/>
        <v/>
      </c>
    </row>
    <row r="17737" spans="3:11" x14ac:dyDescent="0.25">
      <c r="C17737" s="7">
        <v>17726</v>
      </c>
      <c r="D17737" s="8">
        <f t="shared" si="1939"/>
        <v>14.476880924998138</v>
      </c>
      <c r="E17737" s="8">
        <f t="shared" si="1940"/>
        <v>2.9912624999999995E-3</v>
      </c>
      <c r="F17737" s="8">
        <f t="shared" si="1941"/>
        <v>14.473889662498138</v>
      </c>
      <c r="G17737" s="19">
        <f t="shared" si="1935"/>
        <v>2.8758988321664027</v>
      </c>
      <c r="H17737" s="26">
        <f t="shared" si="1937"/>
        <v>5.2157606631456365E-6</v>
      </c>
      <c r="I17737" s="27">
        <f>SUM($H$11:H17737)</f>
        <v>5.2620680941044738E-2</v>
      </c>
      <c r="J17737" s="26" t="str">
        <f t="shared" si="1936"/>
        <v/>
      </c>
      <c r="K17737" s="20" t="str">
        <f t="shared" si="1938"/>
        <v/>
      </c>
    </row>
    <row r="17738" spans="3:11" x14ac:dyDescent="0.25">
      <c r="C17738" s="7">
        <v>17727</v>
      </c>
      <c r="D17738" s="8">
        <f t="shared" si="1939"/>
        <v>14.470898231248137</v>
      </c>
      <c r="E17738" s="8">
        <f t="shared" si="1940"/>
        <v>2.9914312499999996E-3</v>
      </c>
      <c r="F17738" s="8">
        <f t="shared" si="1941"/>
        <v>14.467906799998136</v>
      </c>
      <c r="G17738" s="19">
        <f t="shared" si="1935"/>
        <v>2.8753043863710586</v>
      </c>
      <c r="H17738" s="26">
        <f t="shared" si="1937"/>
        <v>5.2168389792398999E-6</v>
      </c>
      <c r="I17738" s="27">
        <f>SUM($H$11:H17738)</f>
        <v>5.2625897780023981E-2</v>
      </c>
      <c r="J17738" s="26" t="str">
        <f t="shared" si="1936"/>
        <v/>
      </c>
      <c r="K17738" s="20" t="str">
        <f t="shared" si="1938"/>
        <v/>
      </c>
    </row>
    <row r="17739" spans="3:11" x14ac:dyDescent="0.25">
      <c r="C17739" s="7">
        <v>17728</v>
      </c>
      <c r="D17739" s="8">
        <f t="shared" si="1939"/>
        <v>14.464915199998137</v>
      </c>
      <c r="E17739" s="8">
        <f t="shared" si="1940"/>
        <v>2.9915999999999996E-3</v>
      </c>
      <c r="F17739" s="8">
        <f t="shared" si="1941"/>
        <v>14.461923599998137</v>
      </c>
      <c r="G17739" s="19">
        <f t="shared" ref="G17739:G17802" si="1942">SQRT(2*F17739/$D$3)</f>
        <v>2.8747097841097071</v>
      </c>
      <c r="H17739" s="26">
        <f t="shared" si="1937"/>
        <v>5.2179180252957163E-6</v>
      </c>
      <c r="I17739" s="27">
        <f>SUM($H$11:H17739)</f>
        <v>5.2631115698049277E-2</v>
      </c>
      <c r="J17739" s="26" t="str">
        <f t="shared" ref="J17739:J17802" si="1943">IF($I$7&gt;=I17739,G17739,"")</f>
        <v/>
      </c>
      <c r="K17739" s="20" t="str">
        <f t="shared" si="1938"/>
        <v/>
      </c>
    </row>
    <row r="17740" spans="3:11" x14ac:dyDescent="0.25">
      <c r="C17740" s="7">
        <v>17729</v>
      </c>
      <c r="D17740" s="8">
        <f t="shared" si="1939"/>
        <v>14.458931831248137</v>
      </c>
      <c r="E17740" s="8">
        <f t="shared" si="1940"/>
        <v>2.9917687499999997E-3</v>
      </c>
      <c r="F17740" s="8">
        <f t="shared" si="1941"/>
        <v>14.455940062498136</v>
      </c>
      <c r="G17740" s="19">
        <f t="shared" si="1942"/>
        <v>2.8741150252852377</v>
      </c>
      <c r="H17740" s="26">
        <f t="shared" ref="H17740:H17803" si="1944">$D$7/G17740</f>
        <v>5.2189978021187038E-6</v>
      </c>
      <c r="I17740" s="27">
        <f>SUM($H$11:H17740)</f>
        <v>5.2636334695851397E-2</v>
      </c>
      <c r="J17740" s="26" t="str">
        <f t="shared" si="1943"/>
        <v/>
      </c>
      <c r="K17740" s="20" t="str">
        <f t="shared" ref="K17740:K17803" si="1945">IF(J17740="","",I17740)</f>
        <v/>
      </c>
    </row>
    <row r="17741" spans="3:11" x14ac:dyDescent="0.25">
      <c r="C17741" s="7">
        <v>17730</v>
      </c>
      <c r="D17741" s="8">
        <f t="shared" ref="D17741:D17804" si="1946">$D$3*G17740^2/2-E17741</f>
        <v>14.452948124998137</v>
      </c>
      <c r="E17741" s="8">
        <f t="shared" ref="E17741:E17804" si="1947">C17741*$D$4*$D$7^2/2</f>
        <v>2.9919374999999998E-3</v>
      </c>
      <c r="F17741" s="8">
        <f t="shared" si="1941"/>
        <v>14.449956187498138</v>
      </c>
      <c r="G17741" s="19">
        <f t="shared" si="1942"/>
        <v>2.8735201098004359</v>
      </c>
      <c r="H17741" s="26">
        <f t="shared" si="1944"/>
        <v>5.2200783105157174E-6</v>
      </c>
      <c r="I17741" s="27">
        <f>SUM($H$11:H17741)</f>
        <v>5.2641554774161915E-2</v>
      </c>
      <c r="J17741" s="26" t="str">
        <f t="shared" si="1943"/>
        <v/>
      </c>
      <c r="K17741" s="20" t="str">
        <f t="shared" si="1945"/>
        <v/>
      </c>
    </row>
    <row r="17742" spans="3:11" x14ac:dyDescent="0.25">
      <c r="C17742" s="7">
        <v>17731</v>
      </c>
      <c r="D17742" s="8">
        <f t="shared" si="1946"/>
        <v>14.446964081248142</v>
      </c>
      <c r="E17742" s="8">
        <f t="shared" si="1947"/>
        <v>2.9921062499999995E-3</v>
      </c>
      <c r="F17742" s="8">
        <f t="shared" si="1941"/>
        <v>14.443971974998142</v>
      </c>
      <c r="G17742" s="19">
        <f t="shared" si="1942"/>
        <v>2.872925037557978</v>
      </c>
      <c r="H17742" s="26">
        <f t="shared" si="1944"/>
        <v>5.2211595512948661E-6</v>
      </c>
      <c r="I17742" s="27">
        <f>SUM($H$11:H17742)</f>
        <v>5.2646775933713211E-2</v>
      </c>
      <c r="J17742" s="26" t="str">
        <f t="shared" si="1943"/>
        <v/>
      </c>
      <c r="K17742" s="20" t="str">
        <f t="shared" si="1945"/>
        <v/>
      </c>
    </row>
    <row r="17743" spans="3:11" x14ac:dyDescent="0.25">
      <c r="C17743" s="7">
        <v>17732</v>
      </c>
      <c r="D17743" s="8">
        <f t="shared" si="1946"/>
        <v>14.440979699998142</v>
      </c>
      <c r="E17743" s="8">
        <f t="shared" si="1947"/>
        <v>2.9922749999999995E-3</v>
      </c>
      <c r="F17743" s="8">
        <f t="shared" si="1941"/>
        <v>14.437987424998141</v>
      </c>
      <c r="G17743" s="19">
        <f t="shared" si="1942"/>
        <v>2.8723298084604361</v>
      </c>
      <c r="H17743" s="26">
        <f t="shared" si="1944"/>
        <v>5.2222415252655037E-6</v>
      </c>
      <c r="I17743" s="27">
        <f>SUM($H$11:H17743)</f>
        <v>5.2651998175238475E-2</v>
      </c>
      <c r="J17743" s="26" t="str">
        <f t="shared" si="1943"/>
        <v/>
      </c>
      <c r="K17743" s="20" t="str">
        <f t="shared" si="1945"/>
        <v/>
      </c>
    </row>
    <row r="17744" spans="3:11" x14ac:dyDescent="0.25">
      <c r="C17744" s="7">
        <v>17733</v>
      </c>
      <c r="D17744" s="8">
        <f t="shared" si="1946"/>
        <v>14.434994981248142</v>
      </c>
      <c r="E17744" s="8">
        <f t="shared" si="1947"/>
        <v>2.9924437499999996E-3</v>
      </c>
      <c r="F17744" s="8">
        <f t="shared" si="1941"/>
        <v>14.432002537498143</v>
      </c>
      <c r="G17744" s="19">
        <f t="shared" si="1942"/>
        <v>2.8717344224102761</v>
      </c>
      <c r="H17744" s="26">
        <f t="shared" si="1944"/>
        <v>5.2233242332382345E-6</v>
      </c>
      <c r="I17744" s="27">
        <f>SUM($H$11:H17744)</f>
        <v>5.2657221499471711E-2</v>
      </c>
      <c r="J17744" s="26" t="str">
        <f t="shared" si="1943"/>
        <v/>
      </c>
      <c r="K17744" s="20" t="str">
        <f t="shared" si="1945"/>
        <v/>
      </c>
    </row>
    <row r="17745" spans="3:11" x14ac:dyDescent="0.25">
      <c r="C17745" s="7">
        <v>17734</v>
      </c>
      <c r="D17745" s="8">
        <f t="shared" si="1946"/>
        <v>14.429009924998143</v>
      </c>
      <c r="E17745" s="8">
        <f t="shared" si="1947"/>
        <v>2.9926124999999997E-3</v>
      </c>
      <c r="F17745" s="8">
        <f t="shared" si="1941"/>
        <v>14.426017312498143</v>
      </c>
      <c r="G17745" s="19">
        <f t="shared" si="1942"/>
        <v>2.8711388793098553</v>
      </c>
      <c r="H17745" s="26">
        <f t="shared" si="1944"/>
        <v>5.2244076760249212E-6</v>
      </c>
      <c r="I17745" s="27">
        <f>SUM($H$11:H17745)</f>
        <v>5.2662445907147734E-2</v>
      </c>
      <c r="J17745" s="26" t="str">
        <f t="shared" si="1943"/>
        <v/>
      </c>
      <c r="K17745" s="20" t="str">
        <f t="shared" si="1945"/>
        <v/>
      </c>
    </row>
    <row r="17746" spans="3:11" x14ac:dyDescent="0.25">
      <c r="C17746" s="7">
        <v>17735</v>
      </c>
      <c r="D17746" s="8">
        <f t="shared" si="1946"/>
        <v>14.423024531248142</v>
      </c>
      <c r="E17746" s="8">
        <f t="shared" si="1947"/>
        <v>2.9927812499999998E-3</v>
      </c>
      <c r="F17746" s="8">
        <f t="shared" si="1941"/>
        <v>14.420031749998142</v>
      </c>
      <c r="G17746" s="19">
        <f t="shared" si="1942"/>
        <v>2.8705431790614266</v>
      </c>
      <c r="H17746" s="26">
        <f t="shared" si="1944"/>
        <v>5.2254918544386806E-6</v>
      </c>
      <c r="I17746" s="27">
        <f>SUM($H$11:H17746)</f>
        <v>5.2667671399002171E-2</v>
      </c>
      <c r="J17746" s="26" t="str">
        <f t="shared" si="1943"/>
        <v/>
      </c>
      <c r="K17746" s="20" t="str">
        <f t="shared" si="1945"/>
        <v/>
      </c>
    </row>
    <row r="17747" spans="3:11" x14ac:dyDescent="0.25">
      <c r="C17747" s="7">
        <v>17736</v>
      </c>
      <c r="D17747" s="8">
        <f t="shared" si="1946"/>
        <v>14.417038799998144</v>
      </c>
      <c r="E17747" s="8">
        <f t="shared" si="1947"/>
        <v>2.9929499999999994E-3</v>
      </c>
      <c r="F17747" s="8">
        <f t="shared" si="1941"/>
        <v>14.414045849998145</v>
      </c>
      <c r="G17747" s="19">
        <f t="shared" si="1942"/>
        <v>2.8699473215671345</v>
      </c>
      <c r="H17747" s="26">
        <f t="shared" si="1944"/>
        <v>5.2265767692938874E-6</v>
      </c>
      <c r="I17747" s="27">
        <f>SUM($H$11:H17747)</f>
        <v>5.2672897975771467E-2</v>
      </c>
      <c r="J17747" s="26" t="str">
        <f t="shared" si="1943"/>
        <v/>
      </c>
      <c r="K17747" s="20" t="str">
        <f t="shared" si="1945"/>
        <v/>
      </c>
    </row>
    <row r="17748" spans="3:11" x14ac:dyDescent="0.25">
      <c r="C17748" s="7">
        <v>17737</v>
      </c>
      <c r="D17748" s="8">
        <f t="shared" si="1946"/>
        <v>14.411052731248146</v>
      </c>
      <c r="E17748" s="8">
        <f t="shared" si="1947"/>
        <v>2.9931187499999995E-3</v>
      </c>
      <c r="F17748" s="8">
        <f t="shared" si="1941"/>
        <v>14.408059612498146</v>
      </c>
      <c r="G17748" s="19">
        <f t="shared" si="1942"/>
        <v>2.8693513067290159</v>
      </c>
      <c r="H17748" s="26">
        <f t="shared" si="1944"/>
        <v>5.2276624214061818E-6</v>
      </c>
      <c r="I17748" s="27">
        <f>SUM($H$11:H17748)</f>
        <v>5.2678125638192873E-2</v>
      </c>
      <c r="J17748" s="26" t="str">
        <f t="shared" si="1943"/>
        <v/>
      </c>
      <c r="K17748" s="20" t="str">
        <f t="shared" si="1945"/>
        <v/>
      </c>
    </row>
    <row r="17749" spans="3:11" x14ac:dyDescent="0.25">
      <c r="C17749" s="7">
        <v>17738</v>
      </c>
      <c r="D17749" s="8">
        <f t="shared" si="1946"/>
        <v>14.405066324998142</v>
      </c>
      <c r="E17749" s="8">
        <f t="shared" si="1947"/>
        <v>2.9932874999999996E-3</v>
      </c>
      <c r="F17749" s="8">
        <f t="shared" si="1941"/>
        <v>14.402073037498141</v>
      </c>
      <c r="G17749" s="19">
        <f t="shared" si="1942"/>
        <v>2.8687551344490014</v>
      </c>
      <c r="H17749" s="26">
        <f t="shared" si="1944"/>
        <v>5.2287488115924654E-6</v>
      </c>
      <c r="I17749" s="27">
        <f>SUM($H$11:H17749)</f>
        <v>5.2683354387004465E-2</v>
      </c>
      <c r="J17749" s="26" t="str">
        <f t="shared" si="1943"/>
        <v/>
      </c>
      <c r="K17749" s="20" t="str">
        <f t="shared" si="1945"/>
        <v/>
      </c>
    </row>
    <row r="17750" spans="3:11" x14ac:dyDescent="0.25">
      <c r="C17750" s="7">
        <v>17739</v>
      </c>
      <c r="D17750" s="8">
        <f t="shared" si="1946"/>
        <v>14.399079581248142</v>
      </c>
      <c r="E17750" s="8">
        <f t="shared" si="1947"/>
        <v>2.9934562499999997E-3</v>
      </c>
      <c r="F17750" s="8">
        <f t="shared" si="1941"/>
        <v>14.396086124998142</v>
      </c>
      <c r="G17750" s="19">
        <f t="shared" si="1942"/>
        <v>2.8681588046289153</v>
      </c>
      <c r="H17750" s="26">
        <f t="shared" si="1944"/>
        <v>5.2298359406709041E-6</v>
      </c>
      <c r="I17750" s="27">
        <f>SUM($H$11:H17750)</f>
        <v>5.2688584222945138E-2</v>
      </c>
      <c r="J17750" s="26" t="str">
        <f t="shared" si="1943"/>
        <v/>
      </c>
      <c r="K17750" s="20" t="str">
        <f t="shared" si="1945"/>
        <v/>
      </c>
    </row>
    <row r="17751" spans="3:11" x14ac:dyDescent="0.25">
      <c r="C17751" s="7">
        <v>17740</v>
      </c>
      <c r="D17751" s="8">
        <f t="shared" si="1946"/>
        <v>14.393092499998145</v>
      </c>
      <c r="E17751" s="8">
        <f t="shared" si="1947"/>
        <v>2.9936249999999998E-3</v>
      </c>
      <c r="F17751" s="8">
        <f t="shared" si="1941"/>
        <v>14.390098874998145</v>
      </c>
      <c r="G17751" s="19">
        <f t="shared" si="1942"/>
        <v>2.8675623171704716</v>
      </c>
      <c r="H17751" s="26">
        <f t="shared" si="1944"/>
        <v>5.230923809460938E-6</v>
      </c>
      <c r="I17751" s="27">
        <f>SUM($H$11:H17751)</f>
        <v>5.26938151467546E-2</v>
      </c>
      <c r="J17751" s="26" t="str">
        <f t="shared" si="1943"/>
        <v/>
      </c>
      <c r="K17751" s="20" t="str">
        <f t="shared" si="1945"/>
        <v/>
      </c>
    </row>
    <row r="17752" spans="3:11" x14ac:dyDescent="0.25">
      <c r="C17752" s="7">
        <v>17741</v>
      </c>
      <c r="D17752" s="8">
        <f t="shared" si="1946"/>
        <v>14.387105081248148</v>
      </c>
      <c r="E17752" s="8">
        <f t="shared" si="1947"/>
        <v>2.9937937499999998E-3</v>
      </c>
      <c r="F17752" s="8">
        <f t="shared" si="1941"/>
        <v>14.384111287498147</v>
      </c>
      <c r="G17752" s="19">
        <f t="shared" si="1942"/>
        <v>2.8669656719752776</v>
      </c>
      <c r="H17752" s="26">
        <f t="shared" si="1944"/>
        <v>5.2320124187832785E-6</v>
      </c>
      <c r="I17752" s="27">
        <f>SUM($H$11:H17752)</f>
        <v>5.2699047159173382E-2</v>
      </c>
      <c r="J17752" s="26" t="str">
        <f t="shared" si="1943"/>
        <v/>
      </c>
      <c r="K17752" s="20" t="str">
        <f t="shared" si="1945"/>
        <v/>
      </c>
    </row>
    <row r="17753" spans="3:11" x14ac:dyDescent="0.25">
      <c r="C17753" s="7">
        <v>17742</v>
      </c>
      <c r="D17753" s="8">
        <f t="shared" si="1946"/>
        <v>14.381117324998147</v>
      </c>
      <c r="E17753" s="8">
        <f t="shared" si="1947"/>
        <v>2.9939624999999995E-3</v>
      </c>
      <c r="F17753" s="8">
        <f t="shared" si="1941"/>
        <v>14.378123362498147</v>
      </c>
      <c r="G17753" s="19">
        <f t="shared" si="1942"/>
        <v>2.8663688689448334</v>
      </c>
      <c r="H17753" s="26">
        <f t="shared" si="1944"/>
        <v>5.2331017694599066E-6</v>
      </c>
      <c r="I17753" s="27">
        <f>SUM($H$11:H17753)</f>
        <v>5.2704280260942843E-2</v>
      </c>
      <c r="J17753" s="26" t="str">
        <f t="shared" si="1943"/>
        <v/>
      </c>
      <c r="K17753" s="20" t="str">
        <f t="shared" si="1945"/>
        <v/>
      </c>
    </row>
    <row r="17754" spans="3:11" x14ac:dyDescent="0.25">
      <c r="C17754" s="7">
        <v>17743</v>
      </c>
      <c r="D17754" s="8">
        <f t="shared" si="1946"/>
        <v>14.375129231248145</v>
      </c>
      <c r="E17754" s="8">
        <f t="shared" si="1947"/>
        <v>2.9941312499999996E-3</v>
      </c>
      <c r="F17754" s="8">
        <f t="shared" si="1941"/>
        <v>14.372135099998145</v>
      </c>
      <c r="G17754" s="19">
        <f t="shared" si="1942"/>
        <v>2.8657719079805304</v>
      </c>
      <c r="H17754" s="26">
        <f t="shared" si="1944"/>
        <v>5.2341918623140842E-6</v>
      </c>
      <c r="I17754" s="27">
        <f>SUM($H$11:H17754)</f>
        <v>5.270951445280516E-2</v>
      </c>
      <c r="J17754" s="26" t="str">
        <f t="shared" si="1943"/>
        <v/>
      </c>
      <c r="K17754" s="20" t="str">
        <f t="shared" si="1945"/>
        <v/>
      </c>
    </row>
    <row r="17755" spans="3:11" x14ac:dyDescent="0.25">
      <c r="C17755" s="7">
        <v>17744</v>
      </c>
      <c r="D17755" s="8">
        <f t="shared" si="1946"/>
        <v>14.369140799998146</v>
      </c>
      <c r="E17755" s="8">
        <f t="shared" si="1947"/>
        <v>2.9942999999999997E-3</v>
      </c>
      <c r="F17755" s="8">
        <f t="shared" si="1941"/>
        <v>14.366146499998147</v>
      </c>
      <c r="G17755" s="19">
        <f t="shared" si="1942"/>
        <v>2.8651747889836514</v>
      </c>
      <c r="H17755" s="26">
        <f t="shared" si="1944"/>
        <v>5.2352826981703521E-6</v>
      </c>
      <c r="I17755" s="27">
        <f>SUM($H$11:H17755)</f>
        <v>5.271474973550333E-2</v>
      </c>
      <c r="J17755" s="26" t="str">
        <f t="shared" si="1943"/>
        <v/>
      </c>
      <c r="K17755" s="20" t="str">
        <f t="shared" si="1945"/>
        <v/>
      </c>
    </row>
    <row r="17756" spans="3:11" x14ac:dyDescent="0.25">
      <c r="C17756" s="7">
        <v>17745</v>
      </c>
      <c r="D17756" s="8">
        <f t="shared" si="1946"/>
        <v>14.363152031248145</v>
      </c>
      <c r="E17756" s="8">
        <f t="shared" si="1947"/>
        <v>2.9944687499999997E-3</v>
      </c>
      <c r="F17756" s="8">
        <f t="shared" si="1941"/>
        <v>14.360157562498145</v>
      </c>
      <c r="G17756" s="19">
        <f t="shared" si="1942"/>
        <v>2.8645775118553716</v>
      </c>
      <c r="H17756" s="26">
        <f t="shared" si="1944"/>
        <v>5.2363742778545302E-6</v>
      </c>
      <c r="I17756" s="27">
        <f>SUM($H$11:H17756)</f>
        <v>5.2719986109781188E-2</v>
      </c>
      <c r="J17756" s="26" t="str">
        <f t="shared" si="1943"/>
        <v/>
      </c>
      <c r="K17756" s="20" t="str">
        <f t="shared" si="1945"/>
        <v/>
      </c>
    </row>
    <row r="17757" spans="3:11" x14ac:dyDescent="0.25">
      <c r="C17757" s="7">
        <v>17746</v>
      </c>
      <c r="D17757" s="8">
        <f t="shared" si="1946"/>
        <v>14.357162924998145</v>
      </c>
      <c r="E17757" s="8">
        <f t="shared" si="1947"/>
        <v>2.9946374999999998E-3</v>
      </c>
      <c r="F17757" s="8">
        <f t="shared" si="1941"/>
        <v>14.354168287498144</v>
      </c>
      <c r="G17757" s="19">
        <f t="shared" si="1942"/>
        <v>2.8639800764967567</v>
      </c>
      <c r="H17757" s="26">
        <f t="shared" si="1944"/>
        <v>5.2374666021937275E-6</v>
      </c>
      <c r="I17757" s="27">
        <f>SUM($H$11:H17757)</f>
        <v>5.272522357638338E-2</v>
      </c>
      <c r="J17757" s="26" t="str">
        <f t="shared" si="1943"/>
        <v/>
      </c>
      <c r="K17757" s="20" t="str">
        <f t="shared" si="1945"/>
        <v/>
      </c>
    </row>
    <row r="17758" spans="3:11" x14ac:dyDescent="0.25">
      <c r="C17758" s="7">
        <v>17747</v>
      </c>
      <c r="D17758" s="8">
        <f t="shared" si="1946"/>
        <v>14.351173481248145</v>
      </c>
      <c r="E17758" s="8">
        <f t="shared" si="1947"/>
        <v>2.9948062499999995E-3</v>
      </c>
      <c r="F17758" s="8">
        <f t="shared" si="1941"/>
        <v>14.348178674998145</v>
      </c>
      <c r="G17758" s="19">
        <f t="shared" si="1942"/>
        <v>2.8633824828087642</v>
      </c>
      <c r="H17758" s="26">
        <f t="shared" si="1944"/>
        <v>5.2385596720163354E-6</v>
      </c>
      <c r="I17758" s="27">
        <f>SUM($H$11:H17758)</f>
        <v>5.2730462136055395E-2</v>
      </c>
      <c r="J17758" s="26" t="str">
        <f t="shared" si="1943"/>
        <v/>
      </c>
      <c r="K17758" s="20" t="str">
        <f t="shared" si="1945"/>
        <v/>
      </c>
    </row>
    <row r="17759" spans="3:11" x14ac:dyDescent="0.25">
      <c r="C17759" s="7">
        <v>17748</v>
      </c>
      <c r="D17759" s="8">
        <f t="shared" si="1946"/>
        <v>14.345183699998143</v>
      </c>
      <c r="E17759" s="8">
        <f t="shared" si="1947"/>
        <v>2.9949749999999995E-3</v>
      </c>
      <c r="F17759" s="8">
        <f t="shared" si="1941"/>
        <v>14.342188724998143</v>
      </c>
      <c r="G17759" s="19">
        <f t="shared" si="1942"/>
        <v>2.8627847306922423</v>
      </c>
      <c r="H17759" s="26">
        <f t="shared" si="1944"/>
        <v>5.2396534881520372E-6</v>
      </c>
      <c r="I17759" s="27">
        <f>SUM($H$11:H17759)</f>
        <v>5.2735701789543545E-2</v>
      </c>
      <c r="J17759" s="26" t="str">
        <f t="shared" si="1943"/>
        <v/>
      </c>
      <c r="K17759" s="20" t="str">
        <f t="shared" si="1945"/>
        <v/>
      </c>
    </row>
    <row r="17760" spans="3:11" x14ac:dyDescent="0.25">
      <c r="C17760" s="7">
        <v>17749</v>
      </c>
      <c r="D17760" s="8">
        <f t="shared" si="1946"/>
        <v>14.339193581248143</v>
      </c>
      <c r="E17760" s="8">
        <f t="shared" si="1947"/>
        <v>2.9951437499999996E-3</v>
      </c>
      <c r="F17760" s="8">
        <f t="shared" si="1941"/>
        <v>14.336198437498142</v>
      </c>
      <c r="G17760" s="19">
        <f t="shared" si="1942"/>
        <v>2.8621868200479299</v>
      </c>
      <c r="H17760" s="26">
        <f t="shared" si="1944"/>
        <v>5.2407480514318102E-6</v>
      </c>
      <c r="I17760" s="27">
        <f>SUM($H$11:H17760)</f>
        <v>5.2740942537594974E-2</v>
      </c>
      <c r="J17760" s="26" t="str">
        <f t="shared" si="1943"/>
        <v/>
      </c>
      <c r="K17760" s="20" t="str">
        <f t="shared" si="1945"/>
        <v/>
      </c>
    </row>
    <row r="17761" spans="3:11" x14ac:dyDescent="0.25">
      <c r="C17761" s="7">
        <v>17750</v>
      </c>
      <c r="D17761" s="8">
        <f t="shared" si="1946"/>
        <v>14.333203124998143</v>
      </c>
      <c r="E17761" s="8">
        <f t="shared" si="1947"/>
        <v>2.9953124999999997E-3</v>
      </c>
      <c r="F17761" s="8">
        <f t="shared" si="1941"/>
        <v>14.330207812498143</v>
      </c>
      <c r="G17761" s="19">
        <f t="shared" si="1942"/>
        <v>2.8615887507764577</v>
      </c>
      <c r="H17761" s="26">
        <f t="shared" si="1944"/>
        <v>5.2418433626879228E-6</v>
      </c>
      <c r="I17761" s="27">
        <f>SUM($H$11:H17761)</f>
        <v>5.2746184380957663E-2</v>
      </c>
      <c r="J17761" s="26" t="str">
        <f t="shared" si="1943"/>
        <v/>
      </c>
      <c r="K17761" s="20" t="str">
        <f t="shared" si="1945"/>
        <v/>
      </c>
    </row>
    <row r="17762" spans="3:11" x14ac:dyDescent="0.25">
      <c r="C17762" s="7">
        <v>17751</v>
      </c>
      <c r="D17762" s="8">
        <f t="shared" si="1946"/>
        <v>14.327212331248145</v>
      </c>
      <c r="E17762" s="8">
        <f t="shared" si="1947"/>
        <v>2.9954812499999998E-3</v>
      </c>
      <c r="F17762" s="8">
        <f t="shared" si="1941"/>
        <v>14.324216849998145</v>
      </c>
      <c r="G17762" s="19">
        <f t="shared" si="1942"/>
        <v>2.8609905227783456</v>
      </c>
      <c r="H17762" s="26">
        <f t="shared" si="1944"/>
        <v>5.2429394227539418E-6</v>
      </c>
      <c r="I17762" s="27">
        <f>SUM($H$11:H17762)</f>
        <v>5.275142732038042E-2</v>
      </c>
      <c r="J17762" s="26" t="str">
        <f t="shared" si="1943"/>
        <v/>
      </c>
      <c r="K17762" s="20" t="str">
        <f t="shared" si="1945"/>
        <v/>
      </c>
    </row>
    <row r="17763" spans="3:11" x14ac:dyDescent="0.25">
      <c r="C17763" s="7">
        <v>17752</v>
      </c>
      <c r="D17763" s="8">
        <f t="shared" si="1946"/>
        <v>14.321221199998144</v>
      </c>
      <c r="E17763" s="8">
        <f t="shared" si="1947"/>
        <v>2.9956499999999994E-3</v>
      </c>
      <c r="F17763" s="8">
        <f t="shared" si="1941"/>
        <v>14.318225549998143</v>
      </c>
      <c r="G17763" s="19">
        <f t="shared" si="1942"/>
        <v>2.8603921359540041</v>
      </c>
      <c r="H17763" s="26">
        <f t="shared" si="1944"/>
        <v>5.2440362324647376E-6</v>
      </c>
      <c r="I17763" s="27">
        <f>SUM($H$11:H17763)</f>
        <v>5.2756671356612883E-2</v>
      </c>
      <c r="J17763" s="26" t="str">
        <f t="shared" si="1943"/>
        <v/>
      </c>
      <c r="K17763" s="20" t="str">
        <f t="shared" si="1945"/>
        <v/>
      </c>
    </row>
    <row r="17764" spans="3:11" x14ac:dyDescent="0.25">
      <c r="C17764" s="7">
        <v>17753</v>
      </c>
      <c r="D17764" s="8">
        <f t="shared" si="1946"/>
        <v>14.315229731248142</v>
      </c>
      <c r="E17764" s="8">
        <f t="shared" si="1947"/>
        <v>2.9958187499999995E-3</v>
      </c>
      <c r="F17764" s="8">
        <f t="shared" si="1941"/>
        <v>14.312233912498142</v>
      </c>
      <c r="G17764" s="19">
        <f t="shared" si="1942"/>
        <v>2.8597935902037346</v>
      </c>
      <c r="H17764" s="26">
        <f t="shared" si="1944"/>
        <v>5.2451337926564774E-6</v>
      </c>
      <c r="I17764" s="27">
        <f>SUM($H$11:H17764)</f>
        <v>5.2761916490405542E-2</v>
      </c>
      <c r="J17764" s="26" t="str">
        <f t="shared" si="1943"/>
        <v/>
      </c>
      <c r="K17764" s="20" t="str">
        <f t="shared" si="1945"/>
        <v/>
      </c>
    </row>
    <row r="17765" spans="3:11" x14ac:dyDescent="0.25">
      <c r="C17765" s="7">
        <v>17754</v>
      </c>
      <c r="D17765" s="8">
        <f t="shared" si="1946"/>
        <v>14.30923792499814</v>
      </c>
      <c r="E17765" s="8">
        <f t="shared" si="1947"/>
        <v>2.9959874999999996E-3</v>
      </c>
      <c r="F17765" s="8">
        <f t="shared" si="1941"/>
        <v>14.30624193749814</v>
      </c>
      <c r="G17765" s="19">
        <f t="shared" si="1942"/>
        <v>2.859194885427728</v>
      </c>
      <c r="H17765" s="26">
        <f t="shared" si="1944"/>
        <v>5.2462321041666379E-6</v>
      </c>
      <c r="I17765" s="27">
        <f>SUM($H$11:H17765)</f>
        <v>5.2767162722509711E-2</v>
      </c>
      <c r="J17765" s="26" t="str">
        <f t="shared" si="1943"/>
        <v/>
      </c>
      <c r="K17765" s="20" t="str">
        <f t="shared" si="1945"/>
        <v/>
      </c>
    </row>
    <row r="17766" spans="3:11" x14ac:dyDescent="0.25">
      <c r="C17766" s="7">
        <v>17755</v>
      </c>
      <c r="D17766" s="8">
        <f t="shared" si="1946"/>
        <v>14.30324578124814</v>
      </c>
      <c r="E17766" s="8">
        <f t="shared" si="1947"/>
        <v>2.9961562499999997E-3</v>
      </c>
      <c r="F17766" s="8">
        <f t="shared" si="1941"/>
        <v>14.300249624998141</v>
      </c>
      <c r="G17766" s="19">
        <f t="shared" si="1942"/>
        <v>2.8585960215260657</v>
      </c>
      <c r="H17766" s="26">
        <f t="shared" si="1944"/>
        <v>5.2473311678340003E-6</v>
      </c>
      <c r="I17766" s="27">
        <f>SUM($H$11:H17766)</f>
        <v>5.2772410053677547E-2</v>
      </c>
      <c r="J17766" s="26" t="str">
        <f t="shared" si="1943"/>
        <v/>
      </c>
      <c r="K17766" s="20" t="str">
        <f t="shared" si="1945"/>
        <v/>
      </c>
    </row>
    <row r="17767" spans="3:11" x14ac:dyDescent="0.25">
      <c r="C17767" s="7">
        <v>17756</v>
      </c>
      <c r="D17767" s="8">
        <f t="shared" si="1946"/>
        <v>14.297253299998138</v>
      </c>
      <c r="E17767" s="8">
        <f t="shared" si="1947"/>
        <v>2.9963249999999998E-3</v>
      </c>
      <c r="F17767" s="8">
        <f t="shared" si="1941"/>
        <v>14.294256974998138</v>
      </c>
      <c r="G17767" s="19">
        <f t="shared" si="1942"/>
        <v>2.8579969983987175</v>
      </c>
      <c r="H17767" s="26">
        <f t="shared" si="1944"/>
        <v>5.2484309844986612E-6</v>
      </c>
      <c r="I17767" s="27">
        <f>SUM($H$11:H17767)</f>
        <v>5.2777658484662045E-2</v>
      </c>
      <c r="J17767" s="26" t="str">
        <f t="shared" si="1943"/>
        <v/>
      </c>
      <c r="K17767" s="20" t="str">
        <f t="shared" si="1945"/>
        <v/>
      </c>
    </row>
    <row r="17768" spans="3:11" x14ac:dyDescent="0.25">
      <c r="C17768" s="7">
        <v>17757</v>
      </c>
      <c r="D17768" s="8">
        <f t="shared" si="1946"/>
        <v>14.291260481248138</v>
      </c>
      <c r="E17768" s="8">
        <f t="shared" si="1947"/>
        <v>2.9964937499999999E-3</v>
      </c>
      <c r="F17768" s="8">
        <f t="shared" si="1941"/>
        <v>14.288263987498137</v>
      </c>
      <c r="G17768" s="19">
        <f t="shared" si="1942"/>
        <v>2.8573978159455438</v>
      </c>
      <c r="H17768" s="26">
        <f t="shared" si="1944"/>
        <v>5.2495315550020241E-6</v>
      </c>
      <c r="I17768" s="27">
        <f>SUM($H$11:H17768)</f>
        <v>5.2782908016217045E-2</v>
      </c>
      <c r="J17768" s="26" t="str">
        <f t="shared" si="1943"/>
        <v/>
      </c>
      <c r="K17768" s="20" t="str">
        <f t="shared" si="1945"/>
        <v/>
      </c>
    </row>
    <row r="17769" spans="3:11" x14ac:dyDescent="0.25">
      <c r="C17769" s="7">
        <v>17758</v>
      </c>
      <c r="D17769" s="8">
        <f t="shared" si="1946"/>
        <v>14.285267324998138</v>
      </c>
      <c r="E17769" s="8">
        <f t="shared" si="1947"/>
        <v>2.9966624999999995E-3</v>
      </c>
      <c r="F17769" s="8">
        <f t="shared" si="1941"/>
        <v>14.282270662498139</v>
      </c>
      <c r="G17769" s="19">
        <f t="shared" si="1942"/>
        <v>2.8567984740662946</v>
      </c>
      <c r="H17769" s="26">
        <f t="shared" si="1944"/>
        <v>5.2506328801868123E-6</v>
      </c>
      <c r="I17769" s="27">
        <f>SUM($H$11:H17769)</f>
        <v>5.2788158649097229E-2</v>
      </c>
      <c r="J17769" s="26" t="str">
        <f t="shared" si="1943"/>
        <v/>
      </c>
      <c r="K17769" s="20" t="str">
        <f t="shared" si="1945"/>
        <v/>
      </c>
    </row>
    <row r="17770" spans="3:11" x14ac:dyDescent="0.25">
      <c r="C17770" s="7">
        <v>17759</v>
      </c>
      <c r="D17770" s="8">
        <f t="shared" si="1946"/>
        <v>14.27927383124814</v>
      </c>
      <c r="E17770" s="8">
        <f t="shared" si="1947"/>
        <v>2.9968312499999996E-3</v>
      </c>
      <c r="F17770" s="8">
        <f t="shared" si="1941"/>
        <v>14.27627699999814</v>
      </c>
      <c r="G17770" s="19">
        <f t="shared" si="1942"/>
        <v>2.8561989726606072</v>
      </c>
      <c r="H17770" s="26">
        <f t="shared" si="1944"/>
        <v>5.2517349608970678E-6</v>
      </c>
      <c r="I17770" s="27">
        <f>SUM($H$11:H17770)</f>
        <v>5.2793410384058125E-2</v>
      </c>
      <c r="J17770" s="26" t="str">
        <f t="shared" si="1943"/>
        <v/>
      </c>
      <c r="K17770" s="20" t="str">
        <f t="shared" si="1945"/>
        <v/>
      </c>
    </row>
    <row r="17771" spans="3:11" x14ac:dyDescent="0.25">
      <c r="C17771" s="7">
        <v>17760</v>
      </c>
      <c r="D17771" s="8">
        <f t="shared" si="1946"/>
        <v>14.273279999998138</v>
      </c>
      <c r="E17771" s="8">
        <f t="shared" si="1947"/>
        <v>2.9969999999999997E-3</v>
      </c>
      <c r="F17771" s="8">
        <f t="shared" si="1941"/>
        <v>14.270282999998138</v>
      </c>
      <c r="G17771" s="19">
        <f t="shared" si="1942"/>
        <v>2.8555993116280098</v>
      </c>
      <c r="H17771" s="26">
        <f t="shared" si="1944"/>
        <v>5.2528377979781508E-6</v>
      </c>
      <c r="I17771" s="27">
        <f>SUM($H$11:H17771)</f>
        <v>5.2798663221856106E-2</v>
      </c>
      <c r="J17771" s="26" t="str">
        <f t="shared" si="1943"/>
        <v/>
      </c>
      <c r="K17771" s="20" t="str">
        <f t="shared" si="1945"/>
        <v/>
      </c>
    </row>
    <row r="17772" spans="3:11" x14ac:dyDescent="0.25">
      <c r="C17772" s="7">
        <v>17761</v>
      </c>
      <c r="D17772" s="8">
        <f t="shared" si="1946"/>
        <v>14.267285831248138</v>
      </c>
      <c r="E17772" s="8">
        <f t="shared" si="1947"/>
        <v>2.9971687499999997E-3</v>
      </c>
      <c r="F17772" s="8">
        <f t="shared" si="1941"/>
        <v>14.264288662498139</v>
      </c>
      <c r="G17772" s="19">
        <f t="shared" si="1942"/>
        <v>2.8549994908679195</v>
      </c>
      <c r="H17772" s="26">
        <f t="shared" si="1944"/>
        <v>5.253941392276746E-6</v>
      </c>
      <c r="I17772" s="27">
        <f>SUM($H$11:H17772)</f>
        <v>5.2803917163248379E-2</v>
      </c>
      <c r="J17772" s="26" t="str">
        <f t="shared" si="1943"/>
        <v/>
      </c>
      <c r="K17772" s="20" t="str">
        <f t="shared" si="1945"/>
        <v/>
      </c>
    </row>
    <row r="17773" spans="3:11" x14ac:dyDescent="0.25">
      <c r="C17773" s="7">
        <v>17762</v>
      </c>
      <c r="D17773" s="8">
        <f t="shared" si="1946"/>
        <v>14.261291324998139</v>
      </c>
      <c r="E17773" s="8">
        <f t="shared" si="1947"/>
        <v>2.9973374999999998E-3</v>
      </c>
      <c r="F17773" s="8">
        <f t="shared" si="1941"/>
        <v>14.258293987498138</v>
      </c>
      <c r="G17773" s="19">
        <f t="shared" si="1942"/>
        <v>2.8543995102796402</v>
      </c>
      <c r="H17773" s="26">
        <f t="shared" si="1944"/>
        <v>5.2550457446408672E-6</v>
      </c>
      <c r="I17773" s="27">
        <f>SUM($H$11:H17773)</f>
        <v>5.2809172208993019E-2</v>
      </c>
      <c r="J17773" s="26" t="str">
        <f t="shared" si="1943"/>
        <v/>
      </c>
      <c r="K17773" s="20" t="str">
        <f t="shared" si="1945"/>
        <v/>
      </c>
    </row>
    <row r="17774" spans="3:11" x14ac:dyDescent="0.25">
      <c r="C17774" s="7">
        <v>17763</v>
      </c>
      <c r="D17774" s="8">
        <f t="shared" si="1946"/>
        <v>14.255296481248136</v>
      </c>
      <c r="E17774" s="8">
        <f t="shared" si="1947"/>
        <v>2.9975062499999995E-3</v>
      </c>
      <c r="F17774" s="8">
        <f t="shared" ref="F17774:F17837" si="1948">D17774-E17774</f>
        <v>14.252298974998135</v>
      </c>
      <c r="G17774" s="19">
        <f t="shared" si="1942"/>
        <v>2.853799369762366</v>
      </c>
      <c r="H17774" s="26">
        <f t="shared" si="1944"/>
        <v>5.2561508559198531E-6</v>
      </c>
      <c r="I17774" s="27">
        <f>SUM($H$11:H17774)</f>
        <v>5.2814428359848939E-2</v>
      </c>
      <c r="J17774" s="26" t="str">
        <f t="shared" si="1943"/>
        <v/>
      </c>
      <c r="K17774" s="20" t="str">
        <f t="shared" si="1945"/>
        <v/>
      </c>
    </row>
    <row r="17775" spans="3:11" x14ac:dyDescent="0.25">
      <c r="C17775" s="7">
        <v>17764</v>
      </c>
      <c r="D17775" s="8">
        <f t="shared" si="1946"/>
        <v>14.249301299998136</v>
      </c>
      <c r="E17775" s="8">
        <f t="shared" si="1947"/>
        <v>2.9976749999999996E-3</v>
      </c>
      <c r="F17775" s="8">
        <f t="shared" si="1948"/>
        <v>14.246303624998136</v>
      </c>
      <c r="G17775" s="19">
        <f t="shared" si="1942"/>
        <v>2.853199069215179</v>
      </c>
      <c r="H17775" s="26">
        <f t="shared" si="1944"/>
        <v>5.2572567269643771E-6</v>
      </c>
      <c r="I17775" s="27">
        <f>SUM($H$11:H17775)</f>
        <v>5.2819685616575907E-2</v>
      </c>
      <c r="J17775" s="26" t="str">
        <f t="shared" si="1943"/>
        <v/>
      </c>
      <c r="K17775" s="20" t="str">
        <f t="shared" si="1945"/>
        <v/>
      </c>
    </row>
    <row r="17776" spans="3:11" x14ac:dyDescent="0.25">
      <c r="C17776" s="7">
        <v>17765</v>
      </c>
      <c r="D17776" s="8">
        <f t="shared" si="1946"/>
        <v>14.243305781248136</v>
      </c>
      <c r="E17776" s="8">
        <f t="shared" si="1947"/>
        <v>2.9978437499999996E-3</v>
      </c>
      <c r="F17776" s="8">
        <f t="shared" si="1948"/>
        <v>14.240307937498136</v>
      </c>
      <c r="G17776" s="19">
        <f t="shared" si="1942"/>
        <v>2.8525986085370487</v>
      </c>
      <c r="H17776" s="26">
        <f t="shared" si="1944"/>
        <v>5.258363358626445E-6</v>
      </c>
      <c r="I17776" s="27">
        <f>SUM($H$11:H17776)</f>
        <v>5.2824943979934535E-2</v>
      </c>
      <c r="J17776" s="26" t="str">
        <f t="shared" si="1943"/>
        <v/>
      </c>
      <c r="K17776" s="20" t="str">
        <f t="shared" si="1945"/>
        <v/>
      </c>
    </row>
    <row r="17777" spans="3:11" x14ac:dyDescent="0.25">
      <c r="C17777" s="7">
        <v>17766</v>
      </c>
      <c r="D17777" s="8">
        <f t="shared" si="1946"/>
        <v>14.237309924998135</v>
      </c>
      <c r="E17777" s="8">
        <f t="shared" si="1947"/>
        <v>2.9980124999999997E-3</v>
      </c>
      <c r="F17777" s="8">
        <f t="shared" si="1948"/>
        <v>14.234311912498134</v>
      </c>
      <c r="G17777" s="19">
        <f t="shared" si="1942"/>
        <v>2.8519979876268331</v>
      </c>
      <c r="H17777" s="26">
        <f t="shared" si="1944"/>
        <v>5.2594707517594011E-6</v>
      </c>
      <c r="I17777" s="27">
        <f>SUM($H$11:H17777)</f>
        <v>5.2830203450686293E-2</v>
      </c>
      <c r="J17777" s="26" t="str">
        <f t="shared" si="1943"/>
        <v/>
      </c>
      <c r="K17777" s="20" t="str">
        <f t="shared" si="1945"/>
        <v/>
      </c>
    </row>
    <row r="17778" spans="3:11" x14ac:dyDescent="0.25">
      <c r="C17778" s="7">
        <v>17767</v>
      </c>
      <c r="D17778" s="8">
        <f t="shared" si="1946"/>
        <v>14.231313731248134</v>
      </c>
      <c r="E17778" s="8">
        <f t="shared" si="1947"/>
        <v>2.9981812499999998E-3</v>
      </c>
      <c r="F17778" s="8">
        <f t="shared" si="1948"/>
        <v>14.228315549998134</v>
      </c>
      <c r="G17778" s="19">
        <f t="shared" si="1942"/>
        <v>2.851397206383278</v>
      </c>
      <c r="H17778" s="26">
        <f t="shared" si="1944"/>
        <v>5.2605789072179288E-6</v>
      </c>
      <c r="I17778" s="27">
        <f>SUM($H$11:H17778)</f>
        <v>5.2835464029593514E-2</v>
      </c>
      <c r="J17778" s="26" t="str">
        <f t="shared" si="1943"/>
        <v/>
      </c>
      <c r="K17778" s="20" t="str">
        <f t="shared" si="1945"/>
        <v/>
      </c>
    </row>
    <row r="17779" spans="3:11" x14ac:dyDescent="0.25">
      <c r="C17779" s="7">
        <v>17768</v>
      </c>
      <c r="D17779" s="8">
        <f t="shared" si="1946"/>
        <v>14.225317199998134</v>
      </c>
      <c r="E17779" s="8">
        <f t="shared" si="1947"/>
        <v>2.9983499999999995E-3</v>
      </c>
      <c r="F17779" s="8">
        <f t="shared" si="1948"/>
        <v>14.222318849998134</v>
      </c>
      <c r="G17779" s="19">
        <f t="shared" si="1942"/>
        <v>2.8507962647050169</v>
      </c>
      <c r="H17779" s="26">
        <f t="shared" si="1944"/>
        <v>5.261687825858053E-6</v>
      </c>
      <c r="I17779" s="27">
        <f>SUM($H$11:H17779)</f>
        <v>5.2840725717419372E-2</v>
      </c>
      <c r="J17779" s="26" t="str">
        <f t="shared" si="1943"/>
        <v/>
      </c>
      <c r="K17779" s="20" t="str">
        <f t="shared" si="1945"/>
        <v/>
      </c>
    </row>
    <row r="17780" spans="3:11" x14ac:dyDescent="0.25">
      <c r="C17780" s="7">
        <v>17769</v>
      </c>
      <c r="D17780" s="8">
        <f t="shared" si="1946"/>
        <v>14.219320331248136</v>
      </c>
      <c r="E17780" s="8">
        <f t="shared" si="1947"/>
        <v>2.9985187499999995E-3</v>
      </c>
      <c r="F17780" s="8">
        <f t="shared" si="1948"/>
        <v>14.216321812498137</v>
      </c>
      <c r="G17780" s="19">
        <f t="shared" si="1942"/>
        <v>2.8501951624905706</v>
      </c>
      <c r="H17780" s="26">
        <f t="shared" si="1944"/>
        <v>5.2627975085371456E-6</v>
      </c>
      <c r="I17780" s="27">
        <f>SUM($H$11:H17780)</f>
        <v>5.2845988514927909E-2</v>
      </c>
      <c r="J17780" s="26" t="str">
        <f t="shared" si="1943"/>
        <v/>
      </c>
      <c r="K17780" s="20" t="str">
        <f t="shared" si="1945"/>
        <v/>
      </c>
    </row>
    <row r="17781" spans="3:11" x14ac:dyDescent="0.25">
      <c r="C17781" s="7">
        <v>17770</v>
      </c>
      <c r="D17781" s="8">
        <f t="shared" si="1946"/>
        <v>14.213323124998137</v>
      </c>
      <c r="E17781" s="8">
        <f t="shared" si="1947"/>
        <v>2.9986874999999996E-3</v>
      </c>
      <c r="F17781" s="8">
        <f t="shared" si="1948"/>
        <v>14.210324437498137</v>
      </c>
      <c r="G17781" s="19">
        <f t="shared" si="1942"/>
        <v>2.8495938996383461</v>
      </c>
      <c r="H17781" s="26">
        <f t="shared" si="1944"/>
        <v>5.2639079561139261E-6</v>
      </c>
      <c r="I17781" s="27">
        <f>SUM($H$11:H17781)</f>
        <v>5.2851252422884021E-2</v>
      </c>
      <c r="J17781" s="26" t="str">
        <f t="shared" si="1943"/>
        <v/>
      </c>
      <c r="K17781" s="20" t="str">
        <f t="shared" si="1945"/>
        <v/>
      </c>
    </row>
    <row r="17782" spans="3:11" x14ac:dyDescent="0.25">
      <c r="C17782" s="7">
        <v>17771</v>
      </c>
      <c r="D17782" s="8">
        <f t="shared" si="1946"/>
        <v>14.207325581248133</v>
      </c>
      <c r="E17782" s="8">
        <f t="shared" si="1947"/>
        <v>2.9988562499999997E-3</v>
      </c>
      <c r="F17782" s="8">
        <f t="shared" si="1948"/>
        <v>14.204326724998133</v>
      </c>
      <c r="G17782" s="19">
        <f t="shared" si="1942"/>
        <v>2.8489924760466394</v>
      </c>
      <c r="H17782" s="26">
        <f t="shared" si="1944"/>
        <v>5.2650191694484633E-6</v>
      </c>
      <c r="I17782" s="27">
        <f>SUM($H$11:H17782)</f>
        <v>5.2856517442053469E-2</v>
      </c>
      <c r="J17782" s="26" t="str">
        <f t="shared" si="1943"/>
        <v/>
      </c>
      <c r="K17782" s="20" t="str">
        <f t="shared" si="1945"/>
        <v/>
      </c>
    </row>
    <row r="17783" spans="3:11" x14ac:dyDescent="0.25">
      <c r="C17783" s="7">
        <v>17772</v>
      </c>
      <c r="D17783" s="8">
        <f t="shared" si="1946"/>
        <v>14.201327699998131</v>
      </c>
      <c r="E17783" s="8">
        <f t="shared" si="1947"/>
        <v>2.9990249999999998E-3</v>
      </c>
      <c r="F17783" s="8">
        <f t="shared" si="1948"/>
        <v>14.198328674998132</v>
      </c>
      <c r="G17783" s="19">
        <f t="shared" si="1942"/>
        <v>2.8483908916136325</v>
      </c>
      <c r="H17783" s="26">
        <f t="shared" si="1944"/>
        <v>5.2661311494021802E-6</v>
      </c>
      <c r="I17783" s="27">
        <f>SUM($H$11:H17783)</f>
        <v>5.286178357320287E-2</v>
      </c>
      <c r="J17783" s="26" t="str">
        <f t="shared" si="1943"/>
        <v/>
      </c>
      <c r="K17783" s="20" t="str">
        <f t="shared" si="1945"/>
        <v/>
      </c>
    </row>
    <row r="17784" spans="3:11" x14ac:dyDescent="0.25">
      <c r="C17784" s="7">
        <v>17773</v>
      </c>
      <c r="D17784" s="8">
        <f t="shared" si="1946"/>
        <v>14.19532948124813</v>
      </c>
      <c r="E17784" s="8">
        <f t="shared" si="1947"/>
        <v>2.9991937499999994E-3</v>
      </c>
      <c r="F17784" s="8">
        <f t="shared" si="1948"/>
        <v>14.19233028749813</v>
      </c>
      <c r="G17784" s="19">
        <f t="shared" si="1942"/>
        <v>2.8477891462373934</v>
      </c>
      <c r="H17784" s="26">
        <f t="shared" si="1944"/>
        <v>5.2672438968378555E-6</v>
      </c>
      <c r="I17784" s="27">
        <f>SUM($H$11:H17784)</f>
        <v>5.2867050817099706E-2</v>
      </c>
      <c r="J17784" s="26" t="str">
        <f t="shared" si="1943"/>
        <v/>
      </c>
      <c r="K17784" s="20" t="str">
        <f t="shared" si="1945"/>
        <v/>
      </c>
    </row>
    <row r="17785" spans="3:11" x14ac:dyDescent="0.25">
      <c r="C17785" s="7">
        <v>17774</v>
      </c>
      <c r="D17785" s="8">
        <f t="shared" si="1946"/>
        <v>14.18933092499813</v>
      </c>
      <c r="E17785" s="8">
        <f t="shared" si="1947"/>
        <v>2.9993624999999995E-3</v>
      </c>
      <c r="F17785" s="8">
        <f t="shared" si="1948"/>
        <v>14.186331562498129</v>
      </c>
      <c r="G17785" s="19">
        <f t="shared" si="1942"/>
        <v>2.8471872398158782</v>
      </c>
      <c r="H17785" s="26">
        <f t="shared" si="1944"/>
        <v>5.2683574126196278E-6</v>
      </c>
      <c r="I17785" s="27">
        <f>SUM($H$11:H17785)</f>
        <v>5.2872319174512329E-2</v>
      </c>
      <c r="J17785" s="26" t="str">
        <f t="shared" si="1943"/>
        <v/>
      </c>
      <c r="K17785" s="20" t="str">
        <f t="shared" si="1945"/>
        <v/>
      </c>
    </row>
    <row r="17786" spans="3:11" x14ac:dyDescent="0.25">
      <c r="C17786" s="7">
        <v>17775</v>
      </c>
      <c r="D17786" s="8">
        <f t="shared" si="1946"/>
        <v>14.183332031248128</v>
      </c>
      <c r="E17786" s="8">
        <f t="shared" si="1947"/>
        <v>2.9995312499999996E-3</v>
      </c>
      <c r="F17786" s="8">
        <f t="shared" si="1948"/>
        <v>14.180332499998128</v>
      </c>
      <c r="G17786" s="19">
        <f t="shared" si="1942"/>
        <v>2.846585172246928</v>
      </c>
      <c r="H17786" s="26">
        <f t="shared" si="1944"/>
        <v>5.2694716976129946E-6</v>
      </c>
      <c r="I17786" s="27">
        <f>SUM($H$11:H17786)</f>
        <v>5.2877588646209943E-2</v>
      </c>
      <c r="J17786" s="26" t="str">
        <f t="shared" si="1943"/>
        <v/>
      </c>
      <c r="K17786" s="20" t="str">
        <f t="shared" si="1945"/>
        <v/>
      </c>
    </row>
    <row r="17787" spans="3:11" x14ac:dyDescent="0.25">
      <c r="C17787" s="7">
        <v>17776</v>
      </c>
      <c r="D17787" s="8">
        <f t="shared" si="1946"/>
        <v>14.177332799998126</v>
      </c>
      <c r="E17787" s="8">
        <f t="shared" si="1947"/>
        <v>2.9996999999999997E-3</v>
      </c>
      <c r="F17787" s="8">
        <f t="shared" si="1948"/>
        <v>14.174333099998126</v>
      </c>
      <c r="G17787" s="19">
        <f t="shared" si="1942"/>
        <v>2.8459829434282709</v>
      </c>
      <c r="H17787" s="26">
        <f t="shared" si="1944"/>
        <v>5.2705867526848213E-6</v>
      </c>
      <c r="I17787" s="27">
        <f>SUM($H$11:H17787)</f>
        <v>5.2882859232962626E-2</v>
      </c>
      <c r="J17787" s="26" t="str">
        <f t="shared" si="1943"/>
        <v/>
      </c>
      <c r="K17787" s="20" t="str">
        <f t="shared" si="1945"/>
        <v/>
      </c>
    </row>
    <row r="17788" spans="3:11" x14ac:dyDescent="0.25">
      <c r="C17788" s="7">
        <v>17777</v>
      </c>
      <c r="D17788" s="8">
        <f t="shared" si="1946"/>
        <v>14.171333231248125</v>
      </c>
      <c r="E17788" s="8">
        <f t="shared" si="1947"/>
        <v>2.9998687499999998E-3</v>
      </c>
      <c r="F17788" s="8">
        <f t="shared" si="1948"/>
        <v>14.168333362498124</v>
      </c>
      <c r="G17788" s="19">
        <f t="shared" si="1942"/>
        <v>2.8453805532575198</v>
      </c>
      <c r="H17788" s="26">
        <f t="shared" si="1944"/>
        <v>5.2717025787033386E-6</v>
      </c>
      <c r="I17788" s="27">
        <f>SUM($H$11:H17788)</f>
        <v>5.288813093554133E-2</v>
      </c>
      <c r="J17788" s="26" t="str">
        <f t="shared" si="1943"/>
        <v/>
      </c>
      <c r="K17788" s="20" t="str">
        <f t="shared" si="1945"/>
        <v/>
      </c>
    </row>
    <row r="17789" spans="3:11" x14ac:dyDescent="0.25">
      <c r="C17789" s="7">
        <v>17778</v>
      </c>
      <c r="D17789" s="8">
        <f t="shared" si="1946"/>
        <v>14.165333324998121</v>
      </c>
      <c r="E17789" s="8">
        <f t="shared" si="1947"/>
        <v>3.0000374999999998E-3</v>
      </c>
      <c r="F17789" s="8">
        <f t="shared" si="1948"/>
        <v>14.162333287498122</v>
      </c>
      <c r="G17789" s="19">
        <f t="shared" si="1942"/>
        <v>2.844778001632176</v>
      </c>
      <c r="H17789" s="26">
        <f t="shared" si="1944"/>
        <v>5.2728191765381444E-6</v>
      </c>
      <c r="I17789" s="27">
        <f>SUM($H$11:H17789)</f>
        <v>5.289340375471787E-2</v>
      </c>
      <c r="J17789" s="26" t="str">
        <f t="shared" si="1943"/>
        <v/>
      </c>
      <c r="K17789" s="20" t="str">
        <f t="shared" si="1945"/>
        <v/>
      </c>
    </row>
    <row r="17790" spans="3:11" x14ac:dyDescent="0.25">
      <c r="C17790" s="7">
        <v>17779</v>
      </c>
      <c r="D17790" s="8">
        <f t="shared" si="1946"/>
        <v>14.159333081248125</v>
      </c>
      <c r="E17790" s="8">
        <f t="shared" si="1947"/>
        <v>3.0002062499999995E-3</v>
      </c>
      <c r="F17790" s="8">
        <f t="shared" si="1948"/>
        <v>14.156332874998125</v>
      </c>
      <c r="G17790" s="19">
        <f t="shared" si="1942"/>
        <v>2.8441752884496236</v>
      </c>
      <c r="H17790" s="26">
        <f t="shared" si="1944"/>
        <v>5.2739365470602149E-6</v>
      </c>
      <c r="I17790" s="27">
        <f>SUM($H$11:H17790)</f>
        <v>5.2898677691264932E-2</v>
      </c>
      <c r="J17790" s="26" t="str">
        <f t="shared" si="1943"/>
        <v/>
      </c>
      <c r="K17790" s="20" t="str">
        <f t="shared" si="1945"/>
        <v/>
      </c>
    </row>
    <row r="17791" spans="3:11" x14ac:dyDescent="0.25">
      <c r="C17791" s="7">
        <v>17780</v>
      </c>
      <c r="D17791" s="8">
        <f t="shared" si="1946"/>
        <v>14.153332499998125</v>
      </c>
      <c r="E17791" s="8">
        <f t="shared" si="1947"/>
        <v>3.0003749999999996E-3</v>
      </c>
      <c r="F17791" s="8">
        <f t="shared" si="1948"/>
        <v>14.150332124998126</v>
      </c>
      <c r="G17791" s="19">
        <f t="shared" si="1942"/>
        <v>2.8435724136071339</v>
      </c>
      <c r="H17791" s="26">
        <f t="shared" si="1944"/>
        <v>5.2750546911418973E-6</v>
      </c>
      <c r="I17791" s="27">
        <f>SUM($H$11:H17791)</f>
        <v>5.2903952745956072E-2</v>
      </c>
      <c r="J17791" s="26" t="str">
        <f t="shared" si="1943"/>
        <v/>
      </c>
      <c r="K17791" s="20" t="str">
        <f t="shared" si="1945"/>
        <v/>
      </c>
    </row>
    <row r="17792" spans="3:11" x14ac:dyDescent="0.25">
      <c r="C17792" s="7">
        <v>17781</v>
      </c>
      <c r="D17792" s="8">
        <f t="shared" si="1946"/>
        <v>14.147331581248128</v>
      </c>
      <c r="E17792" s="8">
        <f t="shared" si="1947"/>
        <v>3.0005437499999997E-3</v>
      </c>
      <c r="F17792" s="8">
        <f t="shared" si="1948"/>
        <v>14.144331037498128</v>
      </c>
      <c r="G17792" s="19">
        <f t="shared" si="1942"/>
        <v>2.8429693770018627</v>
      </c>
      <c r="H17792" s="26">
        <f t="shared" si="1944"/>
        <v>5.2761736096569188E-6</v>
      </c>
      <c r="I17792" s="27">
        <f>SUM($H$11:H17792)</f>
        <v>5.2909228919565732E-2</v>
      </c>
      <c r="J17792" s="26" t="str">
        <f t="shared" si="1943"/>
        <v/>
      </c>
      <c r="K17792" s="20" t="str">
        <f t="shared" si="1945"/>
        <v/>
      </c>
    </row>
    <row r="17793" spans="3:11" x14ac:dyDescent="0.25">
      <c r="C17793" s="7">
        <v>17782</v>
      </c>
      <c r="D17793" s="8">
        <f t="shared" si="1946"/>
        <v>14.141330324998128</v>
      </c>
      <c r="E17793" s="8">
        <f t="shared" si="1947"/>
        <v>3.0007124999999997E-3</v>
      </c>
      <c r="F17793" s="8">
        <f t="shared" si="1948"/>
        <v>14.138329612498127</v>
      </c>
      <c r="G17793" s="19">
        <f t="shared" si="1942"/>
        <v>2.8423661785308507</v>
      </c>
      <c r="H17793" s="26">
        <f t="shared" si="1944"/>
        <v>5.2772933034803873E-6</v>
      </c>
      <c r="I17793" s="27">
        <f>SUM($H$11:H17793)</f>
        <v>5.2914506212869215E-2</v>
      </c>
      <c r="J17793" s="26" t="str">
        <f t="shared" si="1943"/>
        <v/>
      </c>
      <c r="K17793" s="20" t="str">
        <f t="shared" si="1945"/>
        <v/>
      </c>
    </row>
    <row r="17794" spans="3:11" x14ac:dyDescent="0.25">
      <c r="C17794" s="7">
        <v>17783</v>
      </c>
      <c r="D17794" s="8">
        <f t="shared" si="1946"/>
        <v>14.135328731248126</v>
      </c>
      <c r="E17794" s="8">
        <f t="shared" si="1947"/>
        <v>3.0008812499999998E-3</v>
      </c>
      <c r="F17794" s="8">
        <f t="shared" si="1948"/>
        <v>14.132327849998127</v>
      </c>
      <c r="G17794" s="19">
        <f t="shared" si="1942"/>
        <v>2.8417628180910248</v>
      </c>
      <c r="H17794" s="26">
        <f t="shared" si="1944"/>
        <v>5.2784137734887948E-6</v>
      </c>
      <c r="I17794" s="27">
        <f>SUM($H$11:H17794)</f>
        <v>5.2919784626642707E-2</v>
      </c>
      <c r="J17794" s="26" t="str">
        <f t="shared" si="1943"/>
        <v/>
      </c>
      <c r="K17794" s="20" t="str">
        <f t="shared" si="1945"/>
        <v/>
      </c>
    </row>
    <row r="17795" spans="3:11" x14ac:dyDescent="0.25">
      <c r="C17795" s="7">
        <v>17784</v>
      </c>
      <c r="D17795" s="8">
        <f t="shared" si="1946"/>
        <v>14.129326799998127</v>
      </c>
      <c r="E17795" s="8">
        <f t="shared" si="1947"/>
        <v>3.0010499999999995E-3</v>
      </c>
      <c r="F17795" s="8">
        <f t="shared" si="1948"/>
        <v>14.126325749998127</v>
      </c>
      <c r="G17795" s="19">
        <f t="shared" si="1942"/>
        <v>2.841159295579196</v>
      </c>
      <c r="H17795" s="26">
        <f t="shared" si="1944"/>
        <v>5.2795350205600188E-6</v>
      </c>
      <c r="I17795" s="27">
        <f>SUM($H$11:H17795)</f>
        <v>5.2925064161663267E-2</v>
      </c>
      <c r="J17795" s="26" t="str">
        <f t="shared" si="1943"/>
        <v/>
      </c>
      <c r="K17795" s="20" t="str">
        <f t="shared" si="1945"/>
        <v/>
      </c>
    </row>
    <row r="17796" spans="3:11" x14ac:dyDescent="0.25">
      <c r="C17796" s="7">
        <v>17785</v>
      </c>
      <c r="D17796" s="8">
        <f t="shared" si="1946"/>
        <v>14.123324531248128</v>
      </c>
      <c r="E17796" s="8">
        <f t="shared" si="1947"/>
        <v>3.0012187499999995E-3</v>
      </c>
      <c r="F17796" s="8">
        <f t="shared" si="1948"/>
        <v>14.120323312498128</v>
      </c>
      <c r="G17796" s="19">
        <f t="shared" si="1942"/>
        <v>2.8405556108920589</v>
      </c>
      <c r="H17796" s="26">
        <f t="shared" si="1944"/>
        <v>5.2806570455733278E-6</v>
      </c>
      <c r="I17796" s="27">
        <f>SUM($H$11:H17796)</f>
        <v>5.2930344818708841E-2</v>
      </c>
      <c r="J17796" s="26" t="str">
        <f t="shared" si="1943"/>
        <v/>
      </c>
      <c r="K17796" s="20" t="str">
        <f t="shared" si="1945"/>
        <v/>
      </c>
    </row>
    <row r="17797" spans="3:11" x14ac:dyDescent="0.25">
      <c r="C17797" s="7">
        <v>17786</v>
      </c>
      <c r="D17797" s="8">
        <f t="shared" si="1946"/>
        <v>14.117321924998127</v>
      </c>
      <c r="E17797" s="8">
        <f t="shared" si="1947"/>
        <v>3.0013874999999996E-3</v>
      </c>
      <c r="F17797" s="8">
        <f t="shared" si="1948"/>
        <v>14.114320537498127</v>
      </c>
      <c r="G17797" s="19">
        <f t="shared" si="1942"/>
        <v>2.839951763926194</v>
      </c>
      <c r="H17797" s="26">
        <f t="shared" si="1944"/>
        <v>5.2817798494093812E-6</v>
      </c>
      <c r="I17797" s="27">
        <f>SUM($H$11:H17797)</f>
        <v>5.2935626598558251E-2</v>
      </c>
      <c r="J17797" s="26" t="str">
        <f t="shared" si="1943"/>
        <v/>
      </c>
      <c r="K17797" s="20" t="str">
        <f t="shared" si="1945"/>
        <v/>
      </c>
    </row>
    <row r="17798" spans="3:11" x14ac:dyDescent="0.25">
      <c r="C17798" s="7">
        <v>17787</v>
      </c>
      <c r="D17798" s="8">
        <f t="shared" si="1946"/>
        <v>14.111318981248125</v>
      </c>
      <c r="E17798" s="8">
        <f t="shared" si="1947"/>
        <v>3.0015562499999997E-3</v>
      </c>
      <c r="F17798" s="8">
        <f t="shared" si="1948"/>
        <v>14.108317424998125</v>
      </c>
      <c r="G17798" s="19">
        <f t="shared" si="1942"/>
        <v>2.839347754578065</v>
      </c>
      <c r="H17798" s="26">
        <f t="shared" si="1944"/>
        <v>5.2829034329502342E-6</v>
      </c>
      <c r="I17798" s="27">
        <f>SUM($H$11:H17798)</f>
        <v>5.29409095019912E-2</v>
      </c>
      <c r="J17798" s="26" t="str">
        <f t="shared" si="1943"/>
        <v/>
      </c>
      <c r="K17798" s="20" t="str">
        <f t="shared" si="1945"/>
        <v/>
      </c>
    </row>
    <row r="17799" spans="3:11" x14ac:dyDescent="0.25">
      <c r="C17799" s="7">
        <v>17788</v>
      </c>
      <c r="D17799" s="8">
        <f t="shared" si="1946"/>
        <v>14.105315699998124</v>
      </c>
      <c r="E17799" s="8">
        <f t="shared" si="1947"/>
        <v>3.0017249999999998E-3</v>
      </c>
      <c r="F17799" s="8">
        <f t="shared" si="1948"/>
        <v>14.102313974998124</v>
      </c>
      <c r="G17799" s="19">
        <f t="shared" si="1942"/>
        <v>2.8387435827440202</v>
      </c>
      <c r="H17799" s="26">
        <f t="shared" si="1944"/>
        <v>5.2840277970793404E-6</v>
      </c>
      <c r="I17799" s="27">
        <f>SUM($H$11:H17799)</f>
        <v>5.2946193529788278E-2</v>
      </c>
      <c r="J17799" s="26" t="str">
        <f t="shared" si="1943"/>
        <v/>
      </c>
      <c r="K17799" s="20" t="str">
        <f t="shared" si="1945"/>
        <v/>
      </c>
    </row>
    <row r="17800" spans="3:11" x14ac:dyDescent="0.25">
      <c r="C17800" s="7">
        <v>17789</v>
      </c>
      <c r="D17800" s="8">
        <f t="shared" si="1946"/>
        <v>14.099312081248124</v>
      </c>
      <c r="E17800" s="8">
        <f t="shared" si="1947"/>
        <v>3.0018937499999994E-3</v>
      </c>
      <c r="F17800" s="8">
        <f t="shared" si="1948"/>
        <v>14.096310187498124</v>
      </c>
      <c r="G17800" s="19">
        <f t="shared" si="1942"/>
        <v>2.8381392483202919</v>
      </c>
      <c r="H17800" s="26">
        <f t="shared" si="1944"/>
        <v>5.2851529426815519E-6</v>
      </c>
      <c r="I17800" s="27">
        <f>SUM($H$11:H17800)</f>
        <v>5.2951478682730958E-2</v>
      </c>
      <c r="J17800" s="26" t="str">
        <f t="shared" si="1943"/>
        <v/>
      </c>
      <c r="K17800" s="20" t="str">
        <f t="shared" si="1945"/>
        <v/>
      </c>
    </row>
    <row r="17801" spans="3:11" x14ac:dyDescent="0.25">
      <c r="C17801" s="7">
        <v>17790</v>
      </c>
      <c r="D17801" s="8">
        <f t="shared" si="1946"/>
        <v>14.093308124998122</v>
      </c>
      <c r="E17801" s="8">
        <f t="shared" si="1947"/>
        <v>3.0020624999999995E-3</v>
      </c>
      <c r="F17801" s="8">
        <f t="shared" si="1948"/>
        <v>14.090306062498122</v>
      </c>
      <c r="G17801" s="19">
        <f t="shared" si="1942"/>
        <v>2.8375347512029947</v>
      </c>
      <c r="H17801" s="26">
        <f t="shared" si="1944"/>
        <v>5.2862788706431287E-6</v>
      </c>
      <c r="I17801" s="27">
        <f>SUM($H$11:H17801)</f>
        <v>5.29567649616016E-2</v>
      </c>
      <c r="J17801" s="26" t="str">
        <f t="shared" si="1943"/>
        <v/>
      </c>
      <c r="K17801" s="20" t="str">
        <f t="shared" si="1945"/>
        <v/>
      </c>
    </row>
    <row r="17802" spans="3:11" x14ac:dyDescent="0.25">
      <c r="C17802" s="7">
        <v>17791</v>
      </c>
      <c r="D17802" s="8">
        <f t="shared" si="1946"/>
        <v>14.087303831248121</v>
      </c>
      <c r="E17802" s="8">
        <f t="shared" si="1947"/>
        <v>3.0022312499999996E-3</v>
      </c>
      <c r="F17802" s="8">
        <f t="shared" si="1948"/>
        <v>14.08430159999812</v>
      </c>
      <c r="G17802" s="19">
        <f t="shared" si="1942"/>
        <v>2.8369300912881283</v>
      </c>
      <c r="H17802" s="26">
        <f t="shared" si="1944"/>
        <v>5.2874055818517342E-6</v>
      </c>
      <c r="I17802" s="27">
        <f>SUM($H$11:H17802)</f>
        <v>5.2962052367183453E-2</v>
      </c>
      <c r="J17802" s="26" t="str">
        <f t="shared" si="1943"/>
        <v/>
      </c>
      <c r="K17802" s="20" t="str">
        <f t="shared" si="1945"/>
        <v/>
      </c>
    </row>
    <row r="17803" spans="3:11" x14ac:dyDescent="0.25">
      <c r="C17803" s="7">
        <v>17792</v>
      </c>
      <c r="D17803" s="8">
        <f t="shared" si="1946"/>
        <v>14.081299199998119</v>
      </c>
      <c r="E17803" s="8">
        <f t="shared" si="1947"/>
        <v>3.0023999999999997E-3</v>
      </c>
      <c r="F17803" s="8">
        <f t="shared" si="1948"/>
        <v>14.078296799998119</v>
      </c>
      <c r="G17803" s="19">
        <f t="shared" ref="G17803:G17866" si="1949">SQRT(2*F17803/$D$3)</f>
        <v>2.8363252684715752</v>
      </c>
      <c r="H17803" s="26">
        <f t="shared" si="1944"/>
        <v>5.2885330771964404E-6</v>
      </c>
      <c r="I17803" s="27">
        <f>SUM($H$11:H17803)</f>
        <v>5.2967340900260652E-2</v>
      </c>
      <c r="J17803" s="26" t="str">
        <f t="shared" ref="J17803:J17866" si="1950">IF($I$7&gt;=I17803,G17803,"")</f>
        <v/>
      </c>
      <c r="K17803" s="20" t="str">
        <f t="shared" si="1945"/>
        <v/>
      </c>
    </row>
    <row r="17804" spans="3:11" x14ac:dyDescent="0.25">
      <c r="C17804" s="7">
        <v>17793</v>
      </c>
      <c r="D17804" s="8">
        <f t="shared" si="1946"/>
        <v>14.075294231248117</v>
      </c>
      <c r="E17804" s="8">
        <f t="shared" si="1947"/>
        <v>3.0025687499999998E-3</v>
      </c>
      <c r="F17804" s="8">
        <f t="shared" si="1948"/>
        <v>14.072291662498117</v>
      </c>
      <c r="G17804" s="19">
        <f t="shared" si="1949"/>
        <v>2.8357202826491008</v>
      </c>
      <c r="H17804" s="26">
        <f t="shared" ref="H17804:H17867" si="1951">$D$7/G17804</f>
        <v>5.289661357567733E-6</v>
      </c>
      <c r="I17804" s="27">
        <f>SUM($H$11:H17804)</f>
        <v>5.2972630561618217E-2</v>
      </c>
      <c r="J17804" s="26" t="str">
        <f t="shared" si="1950"/>
        <v/>
      </c>
      <c r="K17804" s="20" t="str">
        <f t="shared" ref="K17804:K17867" si="1952">IF(J17804="","",I17804)</f>
        <v/>
      </c>
    </row>
    <row r="17805" spans="3:11" x14ac:dyDescent="0.25">
      <c r="C17805" s="7">
        <v>17794</v>
      </c>
      <c r="D17805" s="8">
        <f t="shared" ref="D17805:D17868" si="1953">$D$3*G17804^2/2-E17805</f>
        <v>14.069288924998121</v>
      </c>
      <c r="E17805" s="8">
        <f t="shared" ref="E17805:E17868" si="1954">C17805*$D$4*$D$7^2/2</f>
        <v>3.0027374999999999E-3</v>
      </c>
      <c r="F17805" s="8">
        <f t="shared" si="1948"/>
        <v>14.066286187498122</v>
      </c>
      <c r="G17805" s="19">
        <f t="shared" si="1949"/>
        <v>2.8351151337163536</v>
      </c>
      <c r="H17805" s="26">
        <f t="shared" si="1951"/>
        <v>5.290790423857514E-6</v>
      </c>
      <c r="I17805" s="27">
        <f>SUM($H$11:H17805)</f>
        <v>5.2977921352042073E-2</v>
      </c>
      <c r="J17805" s="26" t="str">
        <f t="shared" si="1950"/>
        <v/>
      </c>
      <c r="K17805" s="20" t="str">
        <f t="shared" si="1952"/>
        <v/>
      </c>
    </row>
    <row r="17806" spans="3:11" x14ac:dyDescent="0.25">
      <c r="C17806" s="7">
        <v>17795</v>
      </c>
      <c r="D17806" s="8">
        <f t="shared" si="1953"/>
        <v>14.063283281248122</v>
      </c>
      <c r="E17806" s="8">
        <f t="shared" si="1954"/>
        <v>3.0029062499999995E-3</v>
      </c>
      <c r="F17806" s="8">
        <f t="shared" si="1948"/>
        <v>14.060280374998122</v>
      </c>
      <c r="G17806" s="19">
        <f t="shared" si="1949"/>
        <v>2.8345098215688642</v>
      </c>
      <c r="H17806" s="26">
        <f t="shared" si="1951"/>
        <v>5.2919202769591017E-6</v>
      </c>
      <c r="I17806" s="27">
        <f>SUM($H$11:H17806)</f>
        <v>5.298321327231903E-2</v>
      </c>
      <c r="J17806" s="26" t="str">
        <f t="shared" si="1950"/>
        <v/>
      </c>
      <c r="K17806" s="20" t="str">
        <f t="shared" si="1952"/>
        <v/>
      </c>
    </row>
    <row r="17807" spans="3:11" x14ac:dyDescent="0.25">
      <c r="C17807" s="7">
        <v>17796</v>
      </c>
      <c r="D17807" s="8">
        <f t="shared" si="1953"/>
        <v>14.05727729999812</v>
      </c>
      <c r="E17807" s="8">
        <f t="shared" si="1954"/>
        <v>3.0030749999999996E-3</v>
      </c>
      <c r="F17807" s="8">
        <f t="shared" si="1948"/>
        <v>14.054274224998119</v>
      </c>
      <c r="G17807" s="19">
        <f t="shared" si="1949"/>
        <v>2.8339043461020466</v>
      </c>
      <c r="H17807" s="26">
        <f t="shared" si="1951"/>
        <v>5.2930509177672364E-6</v>
      </c>
      <c r="I17807" s="27">
        <f>SUM($H$11:H17807)</f>
        <v>5.2988506323236796E-2</v>
      </c>
      <c r="J17807" s="26" t="str">
        <f t="shared" si="1950"/>
        <v/>
      </c>
      <c r="K17807" s="20" t="str">
        <f t="shared" si="1952"/>
        <v/>
      </c>
    </row>
    <row r="17808" spans="3:11" x14ac:dyDescent="0.25">
      <c r="C17808" s="7">
        <v>17797</v>
      </c>
      <c r="D17808" s="8">
        <f t="shared" si="1953"/>
        <v>14.051270981248118</v>
      </c>
      <c r="E17808" s="8">
        <f t="shared" si="1954"/>
        <v>3.0032437499999997E-3</v>
      </c>
      <c r="F17808" s="8">
        <f t="shared" si="1948"/>
        <v>14.048267737498119</v>
      </c>
      <c r="G17808" s="19">
        <f t="shared" si="1949"/>
        <v>2.8332987072111968</v>
      </c>
      <c r="H17808" s="26">
        <f t="shared" si="1951"/>
        <v>5.2941823471780816E-6</v>
      </c>
      <c r="I17808" s="27">
        <f>SUM($H$11:H17808)</f>
        <v>5.2993800505583971E-2</v>
      </c>
      <c r="J17808" s="26" t="str">
        <f t="shared" si="1950"/>
        <v/>
      </c>
      <c r="K17808" s="20" t="str">
        <f t="shared" si="1952"/>
        <v/>
      </c>
    </row>
    <row r="17809" spans="3:11" x14ac:dyDescent="0.25">
      <c r="C17809" s="7">
        <v>17798</v>
      </c>
      <c r="D17809" s="8">
        <f t="shared" si="1953"/>
        <v>14.04526432499812</v>
      </c>
      <c r="E17809" s="8">
        <f t="shared" si="1954"/>
        <v>3.0034124999999997E-3</v>
      </c>
      <c r="F17809" s="8">
        <f t="shared" si="1948"/>
        <v>14.04226091249812</v>
      </c>
      <c r="G17809" s="19">
        <f t="shared" si="1949"/>
        <v>2.8326929047914935</v>
      </c>
      <c r="H17809" s="26">
        <f t="shared" si="1951"/>
        <v>5.2953145660892269E-6</v>
      </c>
      <c r="I17809" s="27">
        <f>SUM($H$11:H17809)</f>
        <v>5.2999095820150062E-2</v>
      </c>
      <c r="J17809" s="26" t="str">
        <f t="shared" si="1950"/>
        <v/>
      </c>
      <c r="K17809" s="20" t="str">
        <f t="shared" si="1952"/>
        <v/>
      </c>
    </row>
    <row r="17810" spans="3:11" x14ac:dyDescent="0.25">
      <c r="C17810" s="7">
        <v>17799</v>
      </c>
      <c r="D17810" s="8">
        <f t="shared" si="1953"/>
        <v>14.03925733124812</v>
      </c>
      <c r="E17810" s="8">
        <f t="shared" si="1954"/>
        <v>3.0035812499999998E-3</v>
      </c>
      <c r="F17810" s="8">
        <f t="shared" si="1948"/>
        <v>14.036253749998119</v>
      </c>
      <c r="G17810" s="19">
        <f t="shared" si="1949"/>
        <v>2.8320869387379961</v>
      </c>
      <c r="H17810" s="26">
        <f t="shared" si="1951"/>
        <v>5.2964475753996929E-6</v>
      </c>
      <c r="I17810" s="27">
        <f>SUM($H$11:H17810)</f>
        <v>5.3004392267725464E-2</v>
      </c>
      <c r="J17810" s="26" t="str">
        <f t="shared" si="1950"/>
        <v/>
      </c>
      <c r="K17810" s="20" t="str">
        <f t="shared" si="1952"/>
        <v/>
      </c>
    </row>
    <row r="17811" spans="3:11" x14ac:dyDescent="0.25">
      <c r="C17811" s="7">
        <v>17800</v>
      </c>
      <c r="D17811" s="8">
        <f t="shared" si="1953"/>
        <v>14.033249999998121</v>
      </c>
      <c r="E17811" s="8">
        <f t="shared" si="1954"/>
        <v>3.0037499999999995E-3</v>
      </c>
      <c r="F17811" s="8">
        <f t="shared" si="1948"/>
        <v>14.030246249998122</v>
      </c>
      <c r="G17811" s="19">
        <f t="shared" si="1949"/>
        <v>2.8314808089456474</v>
      </c>
      <c r="H17811" s="26">
        <f t="shared" si="1951"/>
        <v>5.2975813760099324E-6</v>
      </c>
      <c r="I17811" s="27">
        <f>SUM($H$11:H17811)</f>
        <v>5.3009689849101475E-2</v>
      </c>
      <c r="J17811" s="26" t="str">
        <f t="shared" si="1950"/>
        <v/>
      </c>
      <c r="K17811" s="20" t="str">
        <f t="shared" si="1952"/>
        <v/>
      </c>
    </row>
    <row r="17812" spans="3:11" x14ac:dyDescent="0.25">
      <c r="C17812" s="7">
        <v>17801</v>
      </c>
      <c r="D17812" s="8">
        <f t="shared" si="1953"/>
        <v>14.027242331248122</v>
      </c>
      <c r="E17812" s="8">
        <f t="shared" si="1954"/>
        <v>3.0039187499999996E-3</v>
      </c>
      <c r="F17812" s="8">
        <f t="shared" si="1948"/>
        <v>14.024238412498121</v>
      </c>
      <c r="G17812" s="19">
        <f t="shared" si="1949"/>
        <v>2.8308745153092705</v>
      </c>
      <c r="H17812" s="26">
        <f t="shared" si="1951"/>
        <v>5.298715968821833E-6</v>
      </c>
      <c r="I17812" s="27">
        <f>SUM($H$11:H17812)</f>
        <v>5.3014988565070295E-2</v>
      </c>
      <c r="J17812" s="26" t="str">
        <f t="shared" si="1950"/>
        <v/>
      </c>
      <c r="K17812" s="20" t="str">
        <f t="shared" si="1952"/>
        <v/>
      </c>
    </row>
    <row r="17813" spans="3:11" x14ac:dyDescent="0.25">
      <c r="C17813" s="7">
        <v>17802</v>
      </c>
      <c r="D17813" s="8">
        <f t="shared" si="1953"/>
        <v>14.021234324998117</v>
      </c>
      <c r="E17813" s="8">
        <f t="shared" si="1954"/>
        <v>3.0040874999999996E-3</v>
      </c>
      <c r="F17813" s="8">
        <f t="shared" si="1948"/>
        <v>14.018230237498116</v>
      </c>
      <c r="G17813" s="19">
        <f t="shared" si="1949"/>
        <v>2.8302680577235706</v>
      </c>
      <c r="H17813" s="26">
        <f t="shared" si="1951"/>
        <v>5.2998513547387222E-6</v>
      </c>
      <c r="I17813" s="27">
        <f>SUM($H$11:H17813)</f>
        <v>5.3020288416425032E-2</v>
      </c>
      <c r="J17813" s="26" t="str">
        <f t="shared" si="1950"/>
        <v/>
      </c>
      <c r="K17813" s="20" t="str">
        <f t="shared" si="1952"/>
        <v/>
      </c>
    </row>
    <row r="17814" spans="3:11" x14ac:dyDescent="0.25">
      <c r="C17814" s="7">
        <v>17803</v>
      </c>
      <c r="D17814" s="8">
        <f t="shared" si="1953"/>
        <v>14.015225981248118</v>
      </c>
      <c r="E17814" s="8">
        <f t="shared" si="1954"/>
        <v>3.0042562499999997E-3</v>
      </c>
      <c r="F17814" s="8">
        <f t="shared" si="1948"/>
        <v>14.012221724998119</v>
      </c>
      <c r="G17814" s="19">
        <f t="shared" si="1949"/>
        <v>2.8296614360831347</v>
      </c>
      <c r="H17814" s="26">
        <f t="shared" si="1951"/>
        <v>5.3009875346653669E-6</v>
      </c>
      <c r="I17814" s="27">
        <f>SUM($H$11:H17814)</f>
        <v>5.3025589403959697E-2</v>
      </c>
      <c r="J17814" s="26" t="str">
        <f t="shared" si="1950"/>
        <v/>
      </c>
      <c r="K17814" s="20" t="str">
        <f t="shared" si="1952"/>
        <v/>
      </c>
    </row>
    <row r="17815" spans="3:11" x14ac:dyDescent="0.25">
      <c r="C17815" s="7">
        <v>17804</v>
      </c>
      <c r="D17815" s="8">
        <f t="shared" si="1953"/>
        <v>14.009217299998118</v>
      </c>
      <c r="E17815" s="8">
        <f t="shared" si="1954"/>
        <v>3.0044249999999998E-3</v>
      </c>
      <c r="F17815" s="8">
        <f t="shared" si="1948"/>
        <v>14.006212874998118</v>
      </c>
      <c r="G17815" s="19">
        <f t="shared" si="1949"/>
        <v>2.8290546502824294</v>
      </c>
      <c r="H17815" s="26">
        <f t="shared" si="1951"/>
        <v>5.3021245095079812E-6</v>
      </c>
      <c r="I17815" s="27">
        <f>SUM($H$11:H17815)</f>
        <v>5.3030891528469203E-2</v>
      </c>
      <c r="J17815" s="26" t="str">
        <f t="shared" si="1950"/>
        <v/>
      </c>
      <c r="K17815" s="20" t="str">
        <f t="shared" si="1952"/>
        <v/>
      </c>
    </row>
    <row r="17816" spans="3:11" x14ac:dyDescent="0.25">
      <c r="C17816" s="7">
        <v>17805</v>
      </c>
      <c r="D17816" s="8">
        <f t="shared" si="1953"/>
        <v>14.003208281248119</v>
      </c>
      <c r="E17816" s="8">
        <f t="shared" si="1954"/>
        <v>3.0045937499999995E-3</v>
      </c>
      <c r="F17816" s="8">
        <f t="shared" si="1948"/>
        <v>14.00020368749812</v>
      </c>
      <c r="G17816" s="19">
        <f t="shared" si="1949"/>
        <v>2.8284477002158037</v>
      </c>
      <c r="H17816" s="26">
        <f t="shared" si="1951"/>
        <v>5.3032622801742221E-6</v>
      </c>
      <c r="I17816" s="27">
        <f>SUM($H$11:H17816)</f>
        <v>5.3036194790749377E-2</v>
      </c>
      <c r="J17816" s="26" t="str">
        <f t="shared" si="1950"/>
        <v/>
      </c>
      <c r="K17816" s="20" t="str">
        <f t="shared" si="1952"/>
        <v/>
      </c>
    </row>
    <row r="17817" spans="3:11" x14ac:dyDescent="0.25">
      <c r="C17817" s="7">
        <v>17806</v>
      </c>
      <c r="D17817" s="8">
        <f t="shared" si="1953"/>
        <v>13.997198924998122</v>
      </c>
      <c r="E17817" s="8">
        <f t="shared" si="1954"/>
        <v>3.0047624999999995E-3</v>
      </c>
      <c r="F17817" s="8">
        <f t="shared" si="1948"/>
        <v>13.994194162498122</v>
      </c>
      <c r="G17817" s="19">
        <f t="shared" si="1949"/>
        <v>2.8278405857774862</v>
      </c>
      <c r="H17817" s="26">
        <f t="shared" si="1951"/>
        <v>5.3044008475732022E-6</v>
      </c>
      <c r="I17817" s="27">
        <f>SUM($H$11:H17817)</f>
        <v>5.3041499191596952E-2</v>
      </c>
      <c r="J17817" s="26" t="str">
        <f t="shared" si="1950"/>
        <v/>
      </c>
      <c r="K17817" s="20" t="str">
        <f t="shared" si="1952"/>
        <v/>
      </c>
    </row>
    <row r="17818" spans="3:11" x14ac:dyDescent="0.25">
      <c r="C17818" s="7">
        <v>17807</v>
      </c>
      <c r="D17818" s="8">
        <f t="shared" si="1953"/>
        <v>13.991189231248123</v>
      </c>
      <c r="E17818" s="8">
        <f t="shared" si="1954"/>
        <v>3.0049312499999996E-3</v>
      </c>
      <c r="F17818" s="8">
        <f t="shared" si="1948"/>
        <v>13.988184299998123</v>
      </c>
      <c r="G17818" s="19">
        <f t="shared" si="1949"/>
        <v>2.827233306861586</v>
      </c>
      <c r="H17818" s="26">
        <f t="shared" si="1951"/>
        <v>5.3055402126154847E-6</v>
      </c>
      <c r="I17818" s="27">
        <f>SUM($H$11:H17818)</f>
        <v>5.3046804731809567E-2</v>
      </c>
      <c r="J17818" s="26" t="str">
        <f t="shared" si="1950"/>
        <v/>
      </c>
      <c r="K17818" s="20" t="str">
        <f t="shared" si="1952"/>
        <v/>
      </c>
    </row>
    <row r="17819" spans="3:11" x14ac:dyDescent="0.25">
      <c r="C17819" s="7">
        <v>17808</v>
      </c>
      <c r="D17819" s="8">
        <f t="shared" si="1953"/>
        <v>13.985179199998125</v>
      </c>
      <c r="E17819" s="8">
        <f t="shared" si="1954"/>
        <v>3.0050999999999997E-3</v>
      </c>
      <c r="F17819" s="8">
        <f t="shared" si="1948"/>
        <v>13.982174099998126</v>
      </c>
      <c r="G17819" s="19">
        <f t="shared" si="1949"/>
        <v>2.8266258633620933</v>
      </c>
      <c r="H17819" s="26">
        <f t="shared" si="1951"/>
        <v>5.3066803762130884E-6</v>
      </c>
      <c r="I17819" s="27">
        <f>SUM($H$11:H17819)</f>
        <v>5.3052111412185778E-2</v>
      </c>
      <c r="J17819" s="26" t="str">
        <f t="shared" si="1950"/>
        <v/>
      </c>
      <c r="K17819" s="20" t="str">
        <f t="shared" si="1952"/>
        <v/>
      </c>
    </row>
    <row r="17820" spans="3:11" x14ac:dyDescent="0.25">
      <c r="C17820" s="7">
        <v>17809</v>
      </c>
      <c r="D17820" s="8">
        <f t="shared" si="1953"/>
        <v>13.979168831248124</v>
      </c>
      <c r="E17820" s="8">
        <f t="shared" si="1954"/>
        <v>3.0052687499999998E-3</v>
      </c>
      <c r="F17820" s="8">
        <f t="shared" si="1948"/>
        <v>13.976163562498124</v>
      </c>
      <c r="G17820" s="19">
        <f t="shared" si="1949"/>
        <v>2.8260182551728779</v>
      </c>
      <c r="H17820" s="26">
        <f t="shared" si="1951"/>
        <v>5.3078213392794927E-6</v>
      </c>
      <c r="I17820" s="27">
        <f>SUM($H$11:H17820)</f>
        <v>5.3057419233525055E-2</v>
      </c>
      <c r="J17820" s="26" t="str">
        <f t="shared" si="1950"/>
        <v/>
      </c>
      <c r="K17820" s="20" t="str">
        <f t="shared" si="1952"/>
        <v/>
      </c>
    </row>
    <row r="17821" spans="3:11" x14ac:dyDescent="0.25">
      <c r="C17821" s="7">
        <v>17810</v>
      </c>
      <c r="D17821" s="8">
        <f t="shared" si="1953"/>
        <v>13.973158124998124</v>
      </c>
      <c r="E17821" s="8">
        <f t="shared" si="1954"/>
        <v>3.0054374999999994E-3</v>
      </c>
      <c r="F17821" s="8">
        <f t="shared" si="1948"/>
        <v>13.970152687498123</v>
      </c>
      <c r="G17821" s="19">
        <f t="shared" si="1949"/>
        <v>2.8254104821876891</v>
      </c>
      <c r="H17821" s="26">
        <f t="shared" si="1951"/>
        <v>5.3089631027296389E-6</v>
      </c>
      <c r="I17821" s="27">
        <f>SUM($H$11:H17821)</f>
        <v>5.3062728196627787E-2</v>
      </c>
      <c r="J17821" s="26" t="str">
        <f t="shared" si="1950"/>
        <v/>
      </c>
      <c r="K17821" s="20" t="str">
        <f t="shared" si="1952"/>
        <v/>
      </c>
    </row>
    <row r="17822" spans="3:11" x14ac:dyDescent="0.25">
      <c r="C17822" s="7">
        <v>17811</v>
      </c>
      <c r="D17822" s="8">
        <f t="shared" si="1953"/>
        <v>13.967147081248124</v>
      </c>
      <c r="E17822" s="8">
        <f t="shared" si="1954"/>
        <v>3.0056062499999995E-3</v>
      </c>
      <c r="F17822" s="8">
        <f t="shared" si="1948"/>
        <v>13.964141474998124</v>
      </c>
      <c r="G17822" s="19">
        <f t="shared" si="1949"/>
        <v>2.8248025443001574</v>
      </c>
      <c r="H17822" s="26">
        <f t="shared" si="1951"/>
        <v>5.3101056674799328E-6</v>
      </c>
      <c r="I17822" s="27">
        <f>SUM($H$11:H17822)</f>
        <v>5.306803830229527E-2</v>
      </c>
      <c r="J17822" s="26" t="str">
        <f t="shared" si="1950"/>
        <v/>
      </c>
      <c r="K17822" s="20" t="str">
        <f t="shared" si="1952"/>
        <v/>
      </c>
    </row>
    <row r="17823" spans="3:11" x14ac:dyDescent="0.25">
      <c r="C17823" s="7">
        <v>17812</v>
      </c>
      <c r="D17823" s="8">
        <f t="shared" si="1953"/>
        <v>13.961135699998126</v>
      </c>
      <c r="E17823" s="8">
        <f t="shared" si="1954"/>
        <v>3.0057749999999996E-3</v>
      </c>
      <c r="F17823" s="8">
        <f t="shared" si="1948"/>
        <v>13.958129924998126</v>
      </c>
      <c r="G17823" s="19">
        <f t="shared" si="1949"/>
        <v>2.8241944414037912</v>
      </c>
      <c r="H17823" s="26">
        <f t="shared" si="1951"/>
        <v>5.3112490344482497E-6</v>
      </c>
      <c r="I17823" s="27">
        <f>SUM($H$11:H17823)</f>
        <v>5.3073349551329717E-2</v>
      </c>
      <c r="J17823" s="26" t="str">
        <f t="shared" si="1950"/>
        <v/>
      </c>
      <c r="K17823" s="20" t="str">
        <f t="shared" si="1952"/>
        <v/>
      </c>
    </row>
    <row r="17824" spans="3:11" x14ac:dyDescent="0.25">
      <c r="C17824" s="7">
        <v>17813</v>
      </c>
      <c r="D17824" s="8">
        <f t="shared" si="1953"/>
        <v>13.955123981248125</v>
      </c>
      <c r="E17824" s="8">
        <f t="shared" si="1954"/>
        <v>3.0059437499999997E-3</v>
      </c>
      <c r="F17824" s="8">
        <f t="shared" si="1948"/>
        <v>13.952118037498124</v>
      </c>
      <c r="G17824" s="19">
        <f t="shared" si="1949"/>
        <v>2.8235861733919787</v>
      </c>
      <c r="H17824" s="26">
        <f t="shared" si="1951"/>
        <v>5.3123932045539355E-6</v>
      </c>
      <c r="I17824" s="27">
        <f>SUM($H$11:H17824)</f>
        <v>5.3078661944534269E-2</v>
      </c>
      <c r="J17824" s="26" t="str">
        <f t="shared" si="1950"/>
        <v/>
      </c>
      <c r="K17824" s="20" t="str">
        <f t="shared" si="1952"/>
        <v/>
      </c>
    </row>
    <row r="17825" spans="3:11" x14ac:dyDescent="0.25">
      <c r="C17825" s="7">
        <v>17814</v>
      </c>
      <c r="D17825" s="8">
        <f t="shared" si="1953"/>
        <v>13.949111924998125</v>
      </c>
      <c r="E17825" s="8">
        <f t="shared" si="1954"/>
        <v>3.0061124999999998E-3</v>
      </c>
      <c r="F17825" s="8">
        <f t="shared" si="1948"/>
        <v>13.946105812498125</v>
      </c>
      <c r="G17825" s="19">
        <f t="shared" si="1949"/>
        <v>2.8229777401579876</v>
      </c>
      <c r="H17825" s="26">
        <f t="shared" si="1951"/>
        <v>5.3135381787178124E-6</v>
      </c>
      <c r="I17825" s="27">
        <f>SUM($H$11:H17825)</f>
        <v>5.3083975482712986E-2</v>
      </c>
      <c r="J17825" s="26" t="str">
        <f t="shared" si="1950"/>
        <v/>
      </c>
      <c r="K17825" s="20" t="str">
        <f t="shared" si="1952"/>
        <v/>
      </c>
    </row>
    <row r="17826" spans="3:11" x14ac:dyDescent="0.25">
      <c r="C17826" s="7">
        <v>17815</v>
      </c>
      <c r="D17826" s="8">
        <f t="shared" si="1953"/>
        <v>13.943099531248123</v>
      </c>
      <c r="E17826" s="8">
        <f t="shared" si="1954"/>
        <v>3.0062812499999998E-3</v>
      </c>
      <c r="F17826" s="8">
        <f t="shared" si="1948"/>
        <v>13.940093249998123</v>
      </c>
      <c r="G17826" s="19">
        <f t="shared" si="1949"/>
        <v>2.8223691415949648</v>
      </c>
      <c r="H17826" s="26">
        <f t="shared" si="1951"/>
        <v>5.3146839578621756E-6</v>
      </c>
      <c r="I17826" s="27">
        <f>SUM($H$11:H17826)</f>
        <v>5.3089290166670848E-2</v>
      </c>
      <c r="J17826" s="26" t="str">
        <f t="shared" si="1950"/>
        <v/>
      </c>
      <c r="K17826" s="20" t="str">
        <f t="shared" si="1952"/>
        <v/>
      </c>
    </row>
    <row r="17827" spans="3:11" x14ac:dyDescent="0.25">
      <c r="C17827" s="7">
        <v>17816</v>
      </c>
      <c r="D17827" s="8">
        <f t="shared" si="1953"/>
        <v>13.937086799998122</v>
      </c>
      <c r="E17827" s="8">
        <f t="shared" si="1954"/>
        <v>3.0064499999999995E-3</v>
      </c>
      <c r="F17827" s="8">
        <f t="shared" si="1948"/>
        <v>13.934080349998121</v>
      </c>
      <c r="G17827" s="19">
        <f t="shared" si="1949"/>
        <v>2.8217603775959352</v>
      </c>
      <c r="H17827" s="26">
        <f t="shared" si="1951"/>
        <v>5.3158305429108052E-6</v>
      </c>
      <c r="I17827" s="27">
        <f>SUM($H$11:H17827)</f>
        <v>5.3094605997213759E-2</v>
      </c>
      <c r="J17827" s="26" t="str">
        <f t="shared" si="1950"/>
        <v/>
      </c>
      <c r="K17827" s="20" t="str">
        <f t="shared" si="1952"/>
        <v/>
      </c>
    </row>
    <row r="17828" spans="3:11" x14ac:dyDescent="0.25">
      <c r="C17828" s="7">
        <v>17817</v>
      </c>
      <c r="D17828" s="8">
        <f t="shared" si="1953"/>
        <v>13.931073731248121</v>
      </c>
      <c r="E17828" s="8">
        <f t="shared" si="1954"/>
        <v>3.0066187499999996E-3</v>
      </c>
      <c r="F17828" s="8">
        <f t="shared" si="1948"/>
        <v>13.928067112498121</v>
      </c>
      <c r="G17828" s="19">
        <f t="shared" si="1949"/>
        <v>2.8211514480538029</v>
      </c>
      <c r="H17828" s="26">
        <f t="shared" si="1951"/>
        <v>5.3169779347889619E-6</v>
      </c>
      <c r="I17828" s="27">
        <f>SUM($H$11:H17828)</f>
        <v>5.3099922975148546E-2</v>
      </c>
      <c r="J17828" s="26" t="str">
        <f t="shared" si="1950"/>
        <v/>
      </c>
      <c r="K17828" s="20" t="str">
        <f t="shared" si="1952"/>
        <v/>
      </c>
    </row>
    <row r="17829" spans="3:11" x14ac:dyDescent="0.25">
      <c r="C17829" s="7">
        <v>17818</v>
      </c>
      <c r="D17829" s="8">
        <f t="shared" si="1953"/>
        <v>13.925060324998119</v>
      </c>
      <c r="E17829" s="8">
        <f t="shared" si="1954"/>
        <v>3.0067874999999997E-3</v>
      </c>
      <c r="F17829" s="8">
        <f t="shared" si="1948"/>
        <v>13.922053537498119</v>
      </c>
      <c r="G17829" s="19">
        <f t="shared" si="1949"/>
        <v>2.82054235286135</v>
      </c>
      <c r="H17829" s="26">
        <f t="shared" si="1951"/>
        <v>5.3181261344233946E-6</v>
      </c>
      <c r="I17829" s="27">
        <f>SUM($H$11:H17829)</f>
        <v>5.3105241101282973E-2</v>
      </c>
      <c r="J17829" s="26" t="str">
        <f t="shared" si="1950"/>
        <v/>
      </c>
      <c r="K17829" s="20" t="str">
        <f t="shared" si="1952"/>
        <v/>
      </c>
    </row>
    <row r="17830" spans="3:11" x14ac:dyDescent="0.25">
      <c r="C17830" s="7">
        <v>17819</v>
      </c>
      <c r="D17830" s="8">
        <f t="shared" si="1953"/>
        <v>13.919046581248121</v>
      </c>
      <c r="E17830" s="8">
        <f t="shared" si="1954"/>
        <v>3.0069562499999997E-3</v>
      </c>
      <c r="F17830" s="8">
        <f t="shared" si="1948"/>
        <v>13.916039624998122</v>
      </c>
      <c r="G17830" s="19">
        <f t="shared" si="1949"/>
        <v>2.8199330919112371</v>
      </c>
      <c r="H17830" s="26">
        <f t="shared" si="1951"/>
        <v>5.3192751427423421E-6</v>
      </c>
      <c r="I17830" s="27">
        <f>SUM($H$11:H17830)</f>
        <v>5.3110560376425718E-2</v>
      </c>
      <c r="J17830" s="26" t="str">
        <f t="shared" si="1950"/>
        <v/>
      </c>
      <c r="K17830" s="20" t="str">
        <f t="shared" si="1952"/>
        <v/>
      </c>
    </row>
    <row r="17831" spans="3:11" x14ac:dyDescent="0.25">
      <c r="C17831" s="7">
        <v>17820</v>
      </c>
      <c r="D17831" s="8">
        <f t="shared" si="1953"/>
        <v>13.913032499998121</v>
      </c>
      <c r="E17831" s="8">
        <f t="shared" si="1954"/>
        <v>3.0071249999999998E-3</v>
      </c>
      <c r="F17831" s="8">
        <f t="shared" si="1948"/>
        <v>13.910025374998121</v>
      </c>
      <c r="G17831" s="19">
        <f t="shared" si="1949"/>
        <v>2.8193236650960021</v>
      </c>
      <c r="H17831" s="26">
        <f t="shared" si="1951"/>
        <v>5.320424960675534E-6</v>
      </c>
      <c r="I17831" s="27">
        <f>SUM($H$11:H17831)</f>
        <v>5.3115880801386392E-2</v>
      </c>
      <c r="J17831" s="26" t="str">
        <f t="shared" si="1950"/>
        <v/>
      </c>
      <c r="K17831" s="20" t="str">
        <f t="shared" si="1952"/>
        <v/>
      </c>
    </row>
    <row r="17832" spans="3:11" x14ac:dyDescent="0.25">
      <c r="C17832" s="7">
        <v>17821</v>
      </c>
      <c r="D17832" s="8">
        <f t="shared" si="1953"/>
        <v>13.90701808124812</v>
      </c>
      <c r="E17832" s="8">
        <f t="shared" si="1954"/>
        <v>3.0072937499999995E-3</v>
      </c>
      <c r="F17832" s="8">
        <f t="shared" si="1948"/>
        <v>13.90401078749812</v>
      </c>
      <c r="G17832" s="19">
        <f t="shared" si="1949"/>
        <v>2.8187140723080617</v>
      </c>
      <c r="H17832" s="26">
        <f t="shared" si="1951"/>
        <v>5.3215755891541967E-6</v>
      </c>
      <c r="I17832" s="27">
        <f>SUM($H$11:H17832)</f>
        <v>5.3121202376975547E-2</v>
      </c>
      <c r="J17832" s="26" t="str">
        <f t="shared" si="1950"/>
        <v/>
      </c>
      <c r="K17832" s="20" t="str">
        <f t="shared" si="1952"/>
        <v/>
      </c>
    </row>
    <row r="17833" spans="3:11" x14ac:dyDescent="0.25">
      <c r="C17833" s="7">
        <v>17822</v>
      </c>
      <c r="D17833" s="8">
        <f t="shared" si="1953"/>
        <v>13.90100332499812</v>
      </c>
      <c r="E17833" s="8">
        <f t="shared" si="1954"/>
        <v>3.0074624999999995E-3</v>
      </c>
      <c r="F17833" s="8">
        <f t="shared" si="1948"/>
        <v>13.897995862498121</v>
      </c>
      <c r="G17833" s="19">
        <f t="shared" si="1949"/>
        <v>2.8181043134397097</v>
      </c>
      <c r="H17833" s="26">
        <f t="shared" si="1951"/>
        <v>5.3227270291110566E-6</v>
      </c>
      <c r="I17833" s="27">
        <f>SUM($H$11:H17833)</f>
        <v>5.312652510400466E-2</v>
      </c>
      <c r="J17833" s="26" t="str">
        <f t="shared" si="1950"/>
        <v/>
      </c>
      <c r="K17833" s="20" t="str">
        <f t="shared" si="1952"/>
        <v/>
      </c>
    </row>
    <row r="17834" spans="3:11" x14ac:dyDescent="0.25">
      <c r="C17834" s="7">
        <v>17823</v>
      </c>
      <c r="D17834" s="8">
        <f t="shared" si="1953"/>
        <v>13.894988231248121</v>
      </c>
      <c r="E17834" s="8">
        <f t="shared" si="1954"/>
        <v>3.0076312499999996E-3</v>
      </c>
      <c r="F17834" s="8">
        <f t="shared" si="1948"/>
        <v>13.891980599998121</v>
      </c>
      <c r="G17834" s="19">
        <f t="shared" si="1949"/>
        <v>2.8174943883831172</v>
      </c>
      <c r="H17834" s="26">
        <f t="shared" si="1951"/>
        <v>5.3238792814803393E-6</v>
      </c>
      <c r="I17834" s="27">
        <f>SUM($H$11:H17834)</f>
        <v>5.3131848983286142E-2</v>
      </c>
      <c r="J17834" s="26" t="str">
        <f t="shared" si="1950"/>
        <v/>
      </c>
      <c r="K17834" s="20" t="str">
        <f t="shared" si="1952"/>
        <v/>
      </c>
    </row>
    <row r="17835" spans="3:11" x14ac:dyDescent="0.25">
      <c r="C17835" s="7">
        <v>17824</v>
      </c>
      <c r="D17835" s="8">
        <f t="shared" si="1953"/>
        <v>13.888972799998122</v>
      </c>
      <c r="E17835" s="8">
        <f t="shared" si="1954"/>
        <v>3.0077999999999997E-3</v>
      </c>
      <c r="F17835" s="8">
        <f t="shared" si="1948"/>
        <v>13.885964999998121</v>
      </c>
      <c r="G17835" s="19">
        <f t="shared" si="1949"/>
        <v>2.8168842970303323</v>
      </c>
      <c r="H17835" s="26">
        <f t="shared" si="1951"/>
        <v>5.32503234719778E-6</v>
      </c>
      <c r="I17835" s="27">
        <f>SUM($H$11:H17835)</f>
        <v>5.3137174015633337E-2</v>
      </c>
      <c r="J17835" s="26" t="str">
        <f t="shared" si="1950"/>
        <v/>
      </c>
      <c r="K17835" s="20" t="str">
        <f t="shared" si="1952"/>
        <v/>
      </c>
    </row>
    <row r="17836" spans="3:11" x14ac:dyDescent="0.25">
      <c r="C17836" s="7">
        <v>17825</v>
      </c>
      <c r="D17836" s="8">
        <f t="shared" si="1953"/>
        <v>13.882957031248122</v>
      </c>
      <c r="E17836" s="8">
        <f t="shared" si="1954"/>
        <v>3.0079687499999998E-3</v>
      </c>
      <c r="F17836" s="8">
        <f t="shared" si="1948"/>
        <v>13.879949062498122</v>
      </c>
      <c r="G17836" s="19">
        <f t="shared" si="1949"/>
        <v>2.816274039273281</v>
      </c>
      <c r="H17836" s="26">
        <f t="shared" si="1951"/>
        <v>5.3261862272006173E-6</v>
      </c>
      <c r="I17836" s="27">
        <f>SUM($H$11:H17836)</f>
        <v>5.3142500201860537E-2</v>
      </c>
      <c r="J17836" s="26" t="str">
        <f t="shared" si="1950"/>
        <v/>
      </c>
      <c r="K17836" s="20" t="str">
        <f t="shared" si="1952"/>
        <v/>
      </c>
    </row>
    <row r="17837" spans="3:11" x14ac:dyDescent="0.25">
      <c r="C17837" s="7">
        <v>17826</v>
      </c>
      <c r="D17837" s="8">
        <f t="shared" si="1953"/>
        <v>13.876940924998124</v>
      </c>
      <c r="E17837" s="8">
        <f t="shared" si="1954"/>
        <v>3.0081374999999994E-3</v>
      </c>
      <c r="F17837" s="8">
        <f t="shared" si="1948"/>
        <v>13.873932787498124</v>
      </c>
      <c r="G17837" s="19">
        <f t="shared" si="1949"/>
        <v>2.8156636150037651</v>
      </c>
      <c r="H17837" s="26">
        <f t="shared" si="1951"/>
        <v>5.3273409224276032E-6</v>
      </c>
      <c r="I17837" s="27">
        <f>SUM($H$11:H17837)</f>
        <v>5.3147827542782966E-2</v>
      </c>
      <c r="J17837" s="26" t="str">
        <f t="shared" si="1950"/>
        <v/>
      </c>
      <c r="K17837" s="20" t="str">
        <f t="shared" si="1952"/>
        <v/>
      </c>
    </row>
    <row r="17838" spans="3:11" x14ac:dyDescent="0.25">
      <c r="C17838" s="7">
        <v>17827</v>
      </c>
      <c r="D17838" s="8">
        <f t="shared" si="1953"/>
        <v>13.870924481248123</v>
      </c>
      <c r="E17838" s="8">
        <f t="shared" si="1954"/>
        <v>3.0083062499999995E-3</v>
      </c>
      <c r="F17838" s="8">
        <f t="shared" ref="F17838:F17901" si="1955">D17838-E17838</f>
        <v>13.867916174998122</v>
      </c>
      <c r="G17838" s="19">
        <f t="shared" si="1949"/>
        <v>2.8150530241134635</v>
      </c>
      <c r="H17838" s="26">
        <f t="shared" si="1951"/>
        <v>5.3284964338190063E-6</v>
      </c>
      <c r="I17838" s="27">
        <f>SUM($H$11:H17838)</f>
        <v>5.3153156039216783E-2</v>
      </c>
      <c r="J17838" s="26" t="str">
        <f t="shared" si="1950"/>
        <v/>
      </c>
      <c r="K17838" s="20" t="str">
        <f t="shared" si="1952"/>
        <v/>
      </c>
    </row>
    <row r="17839" spans="3:11" x14ac:dyDescent="0.25">
      <c r="C17839" s="7">
        <v>17828</v>
      </c>
      <c r="D17839" s="8">
        <f t="shared" si="1953"/>
        <v>13.864907699998124</v>
      </c>
      <c r="E17839" s="8">
        <f t="shared" si="1954"/>
        <v>3.0084749999999996E-3</v>
      </c>
      <c r="F17839" s="8">
        <f t="shared" si="1955"/>
        <v>13.861899224998124</v>
      </c>
      <c r="G17839" s="19">
        <f t="shared" si="1949"/>
        <v>2.8144422664939319</v>
      </c>
      <c r="H17839" s="26">
        <f t="shared" si="1951"/>
        <v>5.3296527623166077E-6</v>
      </c>
      <c r="I17839" s="27">
        <f>SUM($H$11:H17839)</f>
        <v>5.3158485691979097E-2</v>
      </c>
      <c r="J17839" s="26" t="str">
        <f t="shared" si="1950"/>
        <v/>
      </c>
      <c r="K17839" s="20" t="str">
        <f t="shared" si="1952"/>
        <v/>
      </c>
    </row>
    <row r="17840" spans="3:11" x14ac:dyDescent="0.25">
      <c r="C17840" s="7">
        <v>17829</v>
      </c>
      <c r="D17840" s="8">
        <f t="shared" si="1953"/>
        <v>13.858890581248126</v>
      </c>
      <c r="E17840" s="8">
        <f t="shared" si="1954"/>
        <v>3.0086437499999997E-3</v>
      </c>
      <c r="F17840" s="8">
        <f t="shared" si="1955"/>
        <v>13.855881937498125</v>
      </c>
      <c r="G17840" s="19">
        <f t="shared" si="1949"/>
        <v>2.8138313420366012</v>
      </c>
      <c r="H17840" s="26">
        <f t="shared" si="1951"/>
        <v>5.3308099088637151E-6</v>
      </c>
      <c r="I17840" s="27">
        <f>SUM($H$11:H17840)</f>
        <v>5.3163816501887964E-2</v>
      </c>
      <c r="J17840" s="26" t="str">
        <f t="shared" si="1950"/>
        <v/>
      </c>
      <c r="K17840" s="20" t="str">
        <f t="shared" si="1952"/>
        <v/>
      </c>
    </row>
    <row r="17841" spans="3:11" x14ac:dyDescent="0.25">
      <c r="C17841" s="7">
        <v>17830</v>
      </c>
      <c r="D17841" s="8">
        <f t="shared" si="1953"/>
        <v>13.852873124998126</v>
      </c>
      <c r="E17841" s="8">
        <f t="shared" si="1954"/>
        <v>3.0088124999999998E-3</v>
      </c>
      <c r="F17841" s="8">
        <f t="shared" si="1955"/>
        <v>13.849864312498127</v>
      </c>
      <c r="G17841" s="19">
        <f t="shared" si="1949"/>
        <v>2.8132202506327793</v>
      </c>
      <c r="H17841" s="26">
        <f t="shared" si="1951"/>
        <v>5.3319678744051554E-6</v>
      </c>
      <c r="I17841" s="27">
        <f>SUM($H$11:H17841)</f>
        <v>5.3169148469762367E-2</v>
      </c>
      <c r="J17841" s="26" t="str">
        <f t="shared" si="1950"/>
        <v/>
      </c>
      <c r="K17841" s="20" t="str">
        <f t="shared" si="1952"/>
        <v/>
      </c>
    </row>
    <row r="17842" spans="3:11" x14ac:dyDescent="0.25">
      <c r="C17842" s="7">
        <v>17831</v>
      </c>
      <c r="D17842" s="8">
        <f t="shared" si="1953"/>
        <v>13.846855331248126</v>
      </c>
      <c r="E17842" s="8">
        <f t="shared" si="1954"/>
        <v>3.0089812499999999E-3</v>
      </c>
      <c r="F17842" s="8">
        <f t="shared" si="1955"/>
        <v>13.843846349998126</v>
      </c>
      <c r="G17842" s="19">
        <f t="shared" si="1949"/>
        <v>2.8126089921736495</v>
      </c>
      <c r="H17842" s="26">
        <f t="shared" si="1951"/>
        <v>5.3331266598872849E-6</v>
      </c>
      <c r="I17842" s="27">
        <f>SUM($H$11:H17842)</f>
        <v>5.3174481596422254E-2</v>
      </c>
      <c r="J17842" s="26" t="str">
        <f t="shared" si="1950"/>
        <v/>
      </c>
      <c r="K17842" s="20" t="str">
        <f t="shared" si="1952"/>
        <v/>
      </c>
    </row>
    <row r="17843" spans="3:11" x14ac:dyDescent="0.25">
      <c r="C17843" s="7">
        <v>17832</v>
      </c>
      <c r="D17843" s="8">
        <f t="shared" si="1953"/>
        <v>13.840837199998125</v>
      </c>
      <c r="E17843" s="8">
        <f t="shared" si="1954"/>
        <v>3.0091499999999995E-3</v>
      </c>
      <c r="F17843" s="8">
        <f t="shared" si="1955"/>
        <v>13.837828049998125</v>
      </c>
      <c r="G17843" s="19">
        <f t="shared" si="1949"/>
        <v>2.8119975665502706</v>
      </c>
      <c r="H17843" s="26">
        <f t="shared" si="1951"/>
        <v>5.3342862662579908E-6</v>
      </c>
      <c r="I17843" s="27">
        <f>SUM($H$11:H17843)</f>
        <v>5.3179815882688511E-2</v>
      </c>
      <c r="J17843" s="26" t="str">
        <f t="shared" si="1950"/>
        <v/>
      </c>
      <c r="K17843" s="20" t="str">
        <f t="shared" si="1952"/>
        <v/>
      </c>
    </row>
    <row r="17844" spans="3:11" x14ac:dyDescent="0.25">
      <c r="C17844" s="7">
        <v>17833</v>
      </c>
      <c r="D17844" s="8">
        <f t="shared" si="1953"/>
        <v>13.834818731248127</v>
      </c>
      <c r="E17844" s="8">
        <f t="shared" si="1954"/>
        <v>3.0093187499999996E-3</v>
      </c>
      <c r="F17844" s="8">
        <f t="shared" si="1955"/>
        <v>13.831809412498128</v>
      </c>
      <c r="G17844" s="19">
        <f t="shared" si="1949"/>
        <v>2.8113859736535773</v>
      </c>
      <c r="H17844" s="26">
        <f t="shared" si="1951"/>
        <v>5.3354466944666906E-6</v>
      </c>
      <c r="I17844" s="27">
        <f>SUM($H$11:H17844)</f>
        <v>5.3185151329382979E-2</v>
      </c>
      <c r="J17844" s="26" t="str">
        <f t="shared" si="1950"/>
        <v/>
      </c>
      <c r="K17844" s="20" t="str">
        <f t="shared" si="1952"/>
        <v/>
      </c>
    </row>
    <row r="17845" spans="3:11" x14ac:dyDescent="0.25">
      <c r="C17845" s="7">
        <v>17834</v>
      </c>
      <c r="D17845" s="8">
        <f t="shared" si="1953"/>
        <v>13.828799924998128</v>
      </c>
      <c r="E17845" s="8">
        <f t="shared" si="1954"/>
        <v>3.0094874999999997E-3</v>
      </c>
      <c r="F17845" s="8">
        <f t="shared" si="1955"/>
        <v>13.825790437498128</v>
      </c>
      <c r="G17845" s="19">
        <f t="shared" si="1949"/>
        <v>2.8107742133743789</v>
      </c>
      <c r="H17845" s="26">
        <f t="shared" si="1951"/>
        <v>5.3366079454643428E-6</v>
      </c>
      <c r="I17845" s="27">
        <f>SUM($H$11:H17845)</f>
        <v>5.3190487937328446E-2</v>
      </c>
      <c r="J17845" s="26" t="str">
        <f t="shared" si="1950"/>
        <v/>
      </c>
      <c r="K17845" s="20" t="str">
        <f t="shared" si="1952"/>
        <v/>
      </c>
    </row>
    <row r="17846" spans="3:11" x14ac:dyDescent="0.25">
      <c r="C17846" s="7">
        <v>17835</v>
      </c>
      <c r="D17846" s="8">
        <f t="shared" si="1953"/>
        <v>13.822780781248127</v>
      </c>
      <c r="E17846" s="8">
        <f t="shared" si="1954"/>
        <v>3.0096562499999997E-3</v>
      </c>
      <c r="F17846" s="8">
        <f t="shared" si="1955"/>
        <v>13.819771124998127</v>
      </c>
      <c r="G17846" s="19">
        <f t="shared" si="1949"/>
        <v>2.8101622856033601</v>
      </c>
      <c r="H17846" s="26">
        <f t="shared" si="1951"/>
        <v>5.3377700202034421E-6</v>
      </c>
      <c r="I17846" s="27">
        <f>SUM($H$11:H17846)</f>
        <v>5.3195825707348647E-2</v>
      </c>
      <c r="J17846" s="26" t="str">
        <f t="shared" si="1950"/>
        <v/>
      </c>
      <c r="K17846" s="20" t="str">
        <f t="shared" si="1952"/>
        <v/>
      </c>
    </row>
    <row r="17847" spans="3:11" x14ac:dyDescent="0.25">
      <c r="C17847" s="7">
        <v>17836</v>
      </c>
      <c r="D17847" s="8">
        <f t="shared" si="1953"/>
        <v>13.816761299998127</v>
      </c>
      <c r="E17847" s="8">
        <f t="shared" si="1954"/>
        <v>3.0098249999999998E-3</v>
      </c>
      <c r="F17847" s="8">
        <f t="shared" si="1955"/>
        <v>13.813751474998128</v>
      </c>
      <c r="G17847" s="19">
        <f t="shared" si="1949"/>
        <v>2.8095501902310809</v>
      </c>
      <c r="H17847" s="26">
        <f t="shared" si="1951"/>
        <v>5.3389329196380271E-6</v>
      </c>
      <c r="I17847" s="27">
        <f>SUM($H$11:H17847)</f>
        <v>5.3201164640268285E-2</v>
      </c>
      <c r="J17847" s="26" t="str">
        <f t="shared" si="1950"/>
        <v/>
      </c>
      <c r="K17847" s="20" t="str">
        <f t="shared" si="1952"/>
        <v/>
      </c>
    </row>
    <row r="17848" spans="3:11" x14ac:dyDescent="0.25">
      <c r="C17848" s="7">
        <v>17837</v>
      </c>
      <c r="D17848" s="8">
        <f t="shared" si="1953"/>
        <v>13.81074148124813</v>
      </c>
      <c r="E17848" s="8">
        <f t="shared" si="1954"/>
        <v>3.0099937499999995E-3</v>
      </c>
      <c r="F17848" s="8">
        <f t="shared" si="1955"/>
        <v>13.807731487498129</v>
      </c>
      <c r="G17848" s="19">
        <f t="shared" si="1949"/>
        <v>2.8089379271479746</v>
      </c>
      <c r="H17848" s="26">
        <f t="shared" si="1951"/>
        <v>5.3400966447236838E-6</v>
      </c>
      <c r="I17848" s="27">
        <f>SUM($H$11:H17848)</f>
        <v>5.3206504736913011E-2</v>
      </c>
      <c r="J17848" s="26" t="str">
        <f t="shared" si="1950"/>
        <v/>
      </c>
      <c r="K17848" s="20" t="str">
        <f t="shared" si="1952"/>
        <v/>
      </c>
    </row>
    <row r="17849" spans="3:11" x14ac:dyDescent="0.25">
      <c r="C17849" s="7">
        <v>17838</v>
      </c>
      <c r="D17849" s="8">
        <f t="shared" si="1953"/>
        <v>13.804721324998129</v>
      </c>
      <c r="E17849" s="8">
        <f t="shared" si="1954"/>
        <v>3.0101624999999996E-3</v>
      </c>
      <c r="F17849" s="8">
        <f t="shared" si="1955"/>
        <v>13.801711162498128</v>
      </c>
      <c r="G17849" s="19">
        <f t="shared" si="1949"/>
        <v>2.8083254962443496</v>
      </c>
      <c r="H17849" s="26">
        <f t="shared" si="1951"/>
        <v>5.3412611964175477E-6</v>
      </c>
      <c r="I17849" s="27">
        <f>SUM($H$11:H17849)</f>
        <v>5.3211845998109429E-2</v>
      </c>
      <c r="J17849" s="26" t="str">
        <f t="shared" si="1950"/>
        <v/>
      </c>
      <c r="K17849" s="20" t="str">
        <f t="shared" si="1952"/>
        <v/>
      </c>
    </row>
    <row r="17850" spans="3:11" x14ac:dyDescent="0.25">
      <c r="C17850" s="7">
        <v>17839</v>
      </c>
      <c r="D17850" s="8">
        <f t="shared" si="1953"/>
        <v>13.798700831248127</v>
      </c>
      <c r="E17850" s="8">
        <f t="shared" si="1954"/>
        <v>3.0103312499999996E-3</v>
      </c>
      <c r="F17850" s="8">
        <f t="shared" si="1955"/>
        <v>13.795690499998127</v>
      </c>
      <c r="G17850" s="19">
        <f t="shared" si="1949"/>
        <v>2.8077128974103895</v>
      </c>
      <c r="H17850" s="26">
        <f t="shared" si="1951"/>
        <v>5.3424265756783051E-6</v>
      </c>
      <c r="I17850" s="27">
        <f>SUM($H$11:H17850)</f>
        <v>5.3217188424685105E-2</v>
      </c>
      <c r="J17850" s="26" t="str">
        <f t="shared" si="1950"/>
        <v/>
      </c>
      <c r="K17850" s="20" t="str">
        <f t="shared" si="1952"/>
        <v/>
      </c>
    </row>
    <row r="17851" spans="3:11" x14ac:dyDescent="0.25">
      <c r="C17851" s="7">
        <v>17840</v>
      </c>
      <c r="D17851" s="8">
        <f t="shared" si="1953"/>
        <v>13.792679999998127</v>
      </c>
      <c r="E17851" s="8">
        <f t="shared" si="1954"/>
        <v>3.0104999999999997E-3</v>
      </c>
      <c r="F17851" s="8">
        <f t="shared" si="1955"/>
        <v>13.789669499998126</v>
      </c>
      <c r="G17851" s="19">
        <f t="shared" si="1949"/>
        <v>2.8071001305361505</v>
      </c>
      <c r="H17851" s="26">
        <f t="shared" si="1951"/>
        <v>5.343592783466199E-6</v>
      </c>
      <c r="I17851" s="27">
        <f>SUM($H$11:H17851)</f>
        <v>5.3222532017468571E-2</v>
      </c>
      <c r="J17851" s="26" t="str">
        <f t="shared" si="1950"/>
        <v/>
      </c>
      <c r="K17851" s="20" t="str">
        <f t="shared" si="1952"/>
        <v/>
      </c>
    </row>
    <row r="17852" spans="3:11" x14ac:dyDescent="0.25">
      <c r="C17852" s="7">
        <v>17841</v>
      </c>
      <c r="D17852" s="8">
        <f t="shared" si="1953"/>
        <v>13.786658831248129</v>
      </c>
      <c r="E17852" s="8">
        <f t="shared" si="1954"/>
        <v>3.0106687499999998E-3</v>
      </c>
      <c r="F17852" s="8">
        <f t="shared" si="1955"/>
        <v>13.78364816249813</v>
      </c>
      <c r="G17852" s="19">
        <f t="shared" si="1949"/>
        <v>2.8064871955115631</v>
      </c>
      <c r="H17852" s="26">
        <f t="shared" si="1951"/>
        <v>5.344759820743033E-6</v>
      </c>
      <c r="I17852" s="27">
        <f>SUM($H$11:H17852)</f>
        <v>5.3227876777289317E-2</v>
      </c>
      <c r="J17852" s="26" t="str">
        <f t="shared" si="1950"/>
        <v/>
      </c>
      <c r="K17852" s="20" t="str">
        <f t="shared" si="1952"/>
        <v/>
      </c>
    </row>
    <row r="17853" spans="3:11" x14ac:dyDescent="0.25">
      <c r="C17853" s="7">
        <v>17842</v>
      </c>
      <c r="D17853" s="8">
        <f t="shared" si="1953"/>
        <v>13.780637324998128</v>
      </c>
      <c r="E17853" s="8">
        <f t="shared" si="1954"/>
        <v>3.0108374999999995E-3</v>
      </c>
      <c r="F17853" s="8">
        <f t="shared" si="1955"/>
        <v>13.777626487498129</v>
      </c>
      <c r="G17853" s="19">
        <f t="shared" si="1949"/>
        <v>2.8058740922264316</v>
      </c>
      <c r="H17853" s="26">
        <f t="shared" si="1951"/>
        <v>5.3459276884721713E-6</v>
      </c>
      <c r="I17853" s="27">
        <f>SUM($H$11:H17853)</f>
        <v>5.3233222704977788E-2</v>
      </c>
      <c r="J17853" s="26" t="str">
        <f t="shared" si="1950"/>
        <v/>
      </c>
      <c r="K17853" s="20" t="str">
        <f t="shared" si="1952"/>
        <v/>
      </c>
    </row>
    <row r="17854" spans="3:11" x14ac:dyDescent="0.25">
      <c r="C17854" s="7">
        <v>17843</v>
      </c>
      <c r="D17854" s="8">
        <f t="shared" si="1953"/>
        <v>13.774615481248128</v>
      </c>
      <c r="E17854" s="8">
        <f t="shared" si="1954"/>
        <v>3.0110062499999995E-3</v>
      </c>
      <c r="F17854" s="8">
        <f t="shared" si="1955"/>
        <v>13.771604474998128</v>
      </c>
      <c r="G17854" s="19">
        <f t="shared" si="1949"/>
        <v>2.8052608205704335</v>
      </c>
      <c r="H17854" s="26">
        <f t="shared" si="1951"/>
        <v>5.3470963876185447E-6</v>
      </c>
      <c r="I17854" s="27">
        <f>SUM($H$11:H17854)</f>
        <v>5.3238569801365404E-2</v>
      </c>
      <c r="J17854" s="26" t="str">
        <f t="shared" si="1950"/>
        <v/>
      </c>
      <c r="K17854" s="20" t="str">
        <f t="shared" si="1952"/>
        <v/>
      </c>
    </row>
    <row r="17855" spans="3:11" x14ac:dyDescent="0.25">
      <c r="C17855" s="7">
        <v>17844</v>
      </c>
      <c r="D17855" s="8">
        <f t="shared" si="1953"/>
        <v>13.768593299998129</v>
      </c>
      <c r="E17855" s="8">
        <f t="shared" si="1954"/>
        <v>3.0111749999999996E-3</v>
      </c>
      <c r="F17855" s="8">
        <f t="shared" si="1955"/>
        <v>13.765582124998129</v>
      </c>
      <c r="G17855" s="19">
        <f t="shared" si="1949"/>
        <v>2.8046473804331198</v>
      </c>
      <c r="H17855" s="26">
        <f t="shared" si="1951"/>
        <v>5.3482659191486524E-6</v>
      </c>
      <c r="I17855" s="27">
        <f>SUM($H$11:H17855)</f>
        <v>5.3243918067284554E-2</v>
      </c>
      <c r="J17855" s="26" t="str">
        <f t="shared" si="1950"/>
        <v/>
      </c>
      <c r="K17855" s="20" t="str">
        <f t="shared" si="1952"/>
        <v/>
      </c>
    </row>
    <row r="17856" spans="3:11" x14ac:dyDescent="0.25">
      <c r="C17856" s="7">
        <v>17845</v>
      </c>
      <c r="D17856" s="8">
        <f t="shared" si="1953"/>
        <v>13.762570781248131</v>
      </c>
      <c r="E17856" s="8">
        <f t="shared" si="1954"/>
        <v>3.0113437499999997E-3</v>
      </c>
      <c r="F17856" s="8">
        <f t="shared" si="1955"/>
        <v>13.759559437498131</v>
      </c>
      <c r="G17856" s="19">
        <f t="shared" si="1949"/>
        <v>2.8040337717039137</v>
      </c>
      <c r="H17856" s="26">
        <f t="shared" si="1951"/>
        <v>5.3494362840305668E-6</v>
      </c>
      <c r="I17856" s="27">
        <f>SUM($H$11:H17856)</f>
        <v>5.3249267503568586E-2</v>
      </c>
      <c r="J17856" s="26" t="str">
        <f t="shared" si="1950"/>
        <v/>
      </c>
      <c r="K17856" s="20" t="str">
        <f t="shared" si="1952"/>
        <v/>
      </c>
    </row>
    <row r="17857" spans="3:11" x14ac:dyDescent="0.25">
      <c r="C17857" s="7">
        <v>17846</v>
      </c>
      <c r="D17857" s="8">
        <f t="shared" si="1953"/>
        <v>13.756547924998133</v>
      </c>
      <c r="E17857" s="8">
        <f t="shared" si="1954"/>
        <v>3.0115124999999998E-3</v>
      </c>
      <c r="F17857" s="8">
        <f t="shared" si="1955"/>
        <v>13.753536412498132</v>
      </c>
      <c r="G17857" s="19">
        <f t="shared" si="1949"/>
        <v>2.8034199942721116</v>
      </c>
      <c r="H17857" s="26">
        <f t="shared" si="1951"/>
        <v>5.3506074832339363E-6</v>
      </c>
      <c r="I17857" s="27">
        <f>SUM($H$11:H17857)</f>
        <v>5.3254618111051817E-2</v>
      </c>
      <c r="J17857" s="26" t="str">
        <f t="shared" si="1950"/>
        <v/>
      </c>
      <c r="K17857" s="20" t="str">
        <f t="shared" si="1952"/>
        <v/>
      </c>
    </row>
    <row r="17858" spans="3:11" x14ac:dyDescent="0.25">
      <c r="C17858" s="7">
        <v>17847</v>
      </c>
      <c r="D17858" s="8">
        <f t="shared" si="1953"/>
        <v>13.750524731248133</v>
      </c>
      <c r="E17858" s="8">
        <f t="shared" si="1954"/>
        <v>3.0116812499999994E-3</v>
      </c>
      <c r="F17858" s="8">
        <f t="shared" si="1955"/>
        <v>13.747513049998133</v>
      </c>
      <c r="G17858" s="19">
        <f t="shared" si="1949"/>
        <v>2.8028060480268833</v>
      </c>
      <c r="H17858" s="26">
        <f t="shared" si="1951"/>
        <v>5.3517795177299851E-6</v>
      </c>
      <c r="I17858" s="27">
        <f>SUM($H$11:H17858)</f>
        <v>5.3259969890569546E-2</v>
      </c>
      <c r="J17858" s="26" t="str">
        <f t="shared" si="1950"/>
        <v/>
      </c>
      <c r="K17858" s="20" t="str">
        <f t="shared" si="1952"/>
        <v/>
      </c>
    </row>
    <row r="17859" spans="3:11" x14ac:dyDescent="0.25">
      <c r="C17859" s="7">
        <v>17848</v>
      </c>
      <c r="D17859" s="8">
        <f t="shared" si="1953"/>
        <v>13.744501199998131</v>
      </c>
      <c r="E17859" s="8">
        <f t="shared" si="1954"/>
        <v>3.0118499999999995E-3</v>
      </c>
      <c r="F17859" s="8">
        <f t="shared" si="1955"/>
        <v>13.741489349998131</v>
      </c>
      <c r="G17859" s="19">
        <f t="shared" si="1949"/>
        <v>2.8021919328572698</v>
      </c>
      <c r="H17859" s="26">
        <f t="shared" si="1951"/>
        <v>5.352952388491523E-6</v>
      </c>
      <c r="I17859" s="27">
        <f>SUM($H$11:H17859)</f>
        <v>5.3265322842958041E-2</v>
      </c>
      <c r="J17859" s="26" t="str">
        <f t="shared" si="1950"/>
        <v/>
      </c>
      <c r="K17859" s="20" t="str">
        <f t="shared" si="1952"/>
        <v/>
      </c>
    </row>
    <row r="17860" spans="3:11" x14ac:dyDescent="0.25">
      <c r="C17860" s="7">
        <v>17849</v>
      </c>
      <c r="D17860" s="8">
        <f t="shared" si="1953"/>
        <v>13.738477331248133</v>
      </c>
      <c r="E17860" s="8">
        <f t="shared" si="1954"/>
        <v>3.0120187499999996E-3</v>
      </c>
      <c r="F17860" s="8">
        <f t="shared" si="1955"/>
        <v>13.735465312498132</v>
      </c>
      <c r="G17860" s="19">
        <f t="shared" si="1949"/>
        <v>2.8015776486521848</v>
      </c>
      <c r="H17860" s="26">
        <f t="shared" si="1951"/>
        <v>5.3541260964929426E-6</v>
      </c>
      <c r="I17860" s="27">
        <f>SUM($H$11:H17860)</f>
        <v>5.3270676969054534E-2</v>
      </c>
      <c r="J17860" s="26" t="str">
        <f t="shared" si="1950"/>
        <v/>
      </c>
      <c r="K17860" s="20" t="str">
        <f t="shared" si="1952"/>
        <v/>
      </c>
    </row>
    <row r="17861" spans="3:11" x14ac:dyDescent="0.25">
      <c r="C17861" s="7">
        <v>17850</v>
      </c>
      <c r="D17861" s="8">
        <f t="shared" si="1953"/>
        <v>13.732453124998134</v>
      </c>
      <c r="E17861" s="8">
        <f t="shared" si="1954"/>
        <v>3.0121874999999997E-3</v>
      </c>
      <c r="F17861" s="8">
        <f t="shared" si="1955"/>
        <v>13.729440937498135</v>
      </c>
      <c r="G17861" s="19">
        <f t="shared" si="1949"/>
        <v>2.8009631953004139</v>
      </c>
      <c r="H17861" s="26">
        <f t="shared" si="1951"/>
        <v>5.3553006427102276E-6</v>
      </c>
      <c r="I17861" s="27">
        <f>SUM($H$11:H17861)</f>
        <v>5.3276032269697245E-2</v>
      </c>
      <c r="J17861" s="26" t="str">
        <f t="shared" si="1950"/>
        <v/>
      </c>
      <c r="K17861" s="20" t="str">
        <f t="shared" si="1952"/>
        <v/>
      </c>
    </row>
    <row r="17862" spans="3:11" x14ac:dyDescent="0.25">
      <c r="C17862" s="7">
        <v>17851</v>
      </c>
      <c r="D17862" s="8">
        <f t="shared" si="1953"/>
        <v>13.726428581248133</v>
      </c>
      <c r="E17862" s="8">
        <f t="shared" si="1954"/>
        <v>3.0123562499999998E-3</v>
      </c>
      <c r="F17862" s="8">
        <f t="shared" si="1955"/>
        <v>13.723416224998132</v>
      </c>
      <c r="G17862" s="19">
        <f t="shared" si="1949"/>
        <v>2.8003485726906145</v>
      </c>
      <c r="H17862" s="26">
        <f t="shared" si="1951"/>
        <v>5.3564760281209514E-6</v>
      </c>
      <c r="I17862" s="27">
        <f>SUM($H$11:H17862)</f>
        <v>5.3281388745725362E-2</v>
      </c>
      <c r="J17862" s="26" t="str">
        <f t="shared" si="1950"/>
        <v/>
      </c>
      <c r="K17862" s="20" t="str">
        <f t="shared" si="1952"/>
        <v/>
      </c>
    </row>
    <row r="17863" spans="3:11" x14ac:dyDescent="0.25">
      <c r="C17863" s="7">
        <v>17852</v>
      </c>
      <c r="D17863" s="8">
        <f t="shared" si="1953"/>
        <v>13.720403699998133</v>
      </c>
      <c r="E17863" s="8">
        <f t="shared" si="1954"/>
        <v>3.0125249999999998E-3</v>
      </c>
      <c r="F17863" s="8">
        <f t="shared" si="1955"/>
        <v>13.717391174998133</v>
      </c>
      <c r="G17863" s="19">
        <f t="shared" si="1949"/>
        <v>2.7997337807113154</v>
      </c>
      <c r="H17863" s="26">
        <f t="shared" si="1951"/>
        <v>5.3576522537042857E-6</v>
      </c>
      <c r="I17863" s="27">
        <f>SUM($H$11:H17863)</f>
        <v>5.3286746397979069E-2</v>
      </c>
      <c r="J17863" s="26" t="str">
        <f t="shared" si="1950"/>
        <v/>
      </c>
      <c r="K17863" s="20" t="str">
        <f t="shared" si="1952"/>
        <v/>
      </c>
    </row>
    <row r="17864" spans="3:11" x14ac:dyDescent="0.25">
      <c r="C17864" s="7">
        <v>17853</v>
      </c>
      <c r="D17864" s="8">
        <f t="shared" si="1953"/>
        <v>13.714378481248133</v>
      </c>
      <c r="E17864" s="8">
        <f t="shared" si="1954"/>
        <v>3.0126937499999995E-3</v>
      </c>
      <c r="F17864" s="8">
        <f t="shared" si="1955"/>
        <v>13.711365787498133</v>
      </c>
      <c r="G17864" s="19">
        <f t="shared" si="1949"/>
        <v>2.7991188192509169</v>
      </c>
      <c r="H17864" s="26">
        <f t="shared" si="1951"/>
        <v>5.3588293204409974E-6</v>
      </c>
      <c r="I17864" s="27">
        <f>SUM($H$11:H17864)</f>
        <v>5.3292105227299512E-2</v>
      </c>
      <c r="J17864" s="26" t="str">
        <f t="shared" si="1950"/>
        <v/>
      </c>
      <c r="K17864" s="20" t="str">
        <f t="shared" si="1952"/>
        <v/>
      </c>
    </row>
    <row r="17865" spans="3:11" x14ac:dyDescent="0.25">
      <c r="C17865" s="7">
        <v>17854</v>
      </c>
      <c r="D17865" s="8">
        <f t="shared" si="1953"/>
        <v>13.708352924998131</v>
      </c>
      <c r="E17865" s="8">
        <f t="shared" si="1954"/>
        <v>3.0128624999999996E-3</v>
      </c>
      <c r="F17865" s="8">
        <f t="shared" si="1955"/>
        <v>13.705340062498131</v>
      </c>
      <c r="G17865" s="19">
        <f t="shared" si="1949"/>
        <v>2.7985036881976901</v>
      </c>
      <c r="H17865" s="26">
        <f t="shared" si="1951"/>
        <v>5.3600072293134592E-6</v>
      </c>
      <c r="I17865" s="27">
        <f>SUM($H$11:H17865)</f>
        <v>5.3297465234528822E-2</v>
      </c>
      <c r="J17865" s="26" t="str">
        <f t="shared" si="1950"/>
        <v/>
      </c>
      <c r="K17865" s="20" t="str">
        <f t="shared" si="1952"/>
        <v/>
      </c>
    </row>
    <row r="17866" spans="3:11" x14ac:dyDescent="0.25">
      <c r="C17866" s="7">
        <v>17855</v>
      </c>
      <c r="D17866" s="8">
        <f t="shared" si="1953"/>
        <v>13.702327031248132</v>
      </c>
      <c r="E17866" s="8">
        <f t="shared" si="1954"/>
        <v>3.0130312499999997E-3</v>
      </c>
      <c r="F17866" s="8">
        <f t="shared" si="1955"/>
        <v>13.699313999998132</v>
      </c>
      <c r="G17866" s="19">
        <f t="shared" si="1949"/>
        <v>2.797888387439778</v>
      </c>
      <c r="H17866" s="26">
        <f t="shared" si="1951"/>
        <v>5.3611859813056462E-6</v>
      </c>
      <c r="I17866" s="27">
        <f>SUM($H$11:H17866)</f>
        <v>5.3302826420510131E-2</v>
      </c>
      <c r="J17866" s="26" t="str">
        <f t="shared" si="1950"/>
        <v/>
      </c>
      <c r="K17866" s="20" t="str">
        <f t="shared" si="1952"/>
        <v/>
      </c>
    </row>
    <row r="17867" spans="3:11" x14ac:dyDescent="0.25">
      <c r="C17867" s="7">
        <v>17856</v>
      </c>
      <c r="D17867" s="8">
        <f t="shared" si="1953"/>
        <v>13.696300799998133</v>
      </c>
      <c r="E17867" s="8">
        <f t="shared" si="1954"/>
        <v>3.0131999999999997E-3</v>
      </c>
      <c r="F17867" s="8">
        <f t="shared" si="1955"/>
        <v>13.693287599998133</v>
      </c>
      <c r="G17867" s="19">
        <f t="shared" ref="G17867:G17930" si="1956">SQRT(2*F17867/$D$3)</f>
        <v>2.7972729168651931</v>
      </c>
      <c r="H17867" s="26">
        <f t="shared" si="1951"/>
        <v>5.3623655774031441E-6</v>
      </c>
      <c r="I17867" s="27">
        <f>SUM($H$11:H17867)</f>
        <v>5.3308188786087535E-2</v>
      </c>
      <c r="J17867" s="26" t="str">
        <f t="shared" ref="J17867:J17930" si="1957">IF($I$7&gt;=I17867,G17867,"")</f>
        <v/>
      </c>
      <c r="K17867" s="20" t="str">
        <f t="shared" si="1952"/>
        <v/>
      </c>
    </row>
    <row r="17868" spans="3:11" x14ac:dyDescent="0.25">
      <c r="C17868" s="7">
        <v>17857</v>
      </c>
      <c r="D17868" s="8">
        <f t="shared" si="1953"/>
        <v>13.690274231248134</v>
      </c>
      <c r="E17868" s="8">
        <f t="shared" si="1954"/>
        <v>3.0133687499999998E-3</v>
      </c>
      <c r="F17868" s="8">
        <f t="shared" si="1955"/>
        <v>13.687260862498134</v>
      </c>
      <c r="G17868" s="19">
        <f t="shared" si="1956"/>
        <v>2.7966572763618185</v>
      </c>
      <c r="H17868" s="26">
        <f t="shared" ref="H17868:H17931" si="1958">$D$7/G17868</f>
        <v>5.3635460185931512E-6</v>
      </c>
      <c r="I17868" s="27">
        <f>SUM($H$11:H17868)</f>
        <v>5.3313552332106127E-2</v>
      </c>
      <c r="J17868" s="26" t="str">
        <f t="shared" si="1957"/>
        <v/>
      </c>
      <c r="K17868" s="20" t="str">
        <f t="shared" ref="K17868:K17931" si="1959">IF(J17868="","",I17868)</f>
        <v/>
      </c>
    </row>
    <row r="17869" spans="3:11" x14ac:dyDescent="0.25">
      <c r="C17869" s="7">
        <v>17858</v>
      </c>
      <c r="D17869" s="8">
        <f t="shared" ref="D17869:D17932" si="1960">$D$3*G17868^2/2-E17869</f>
        <v>13.684247324998134</v>
      </c>
      <c r="E17869" s="8">
        <f t="shared" ref="E17869:E17932" si="1961">C17869*$D$4*$D$7^2/2</f>
        <v>3.0135374999999995E-3</v>
      </c>
      <c r="F17869" s="8">
        <f t="shared" si="1955"/>
        <v>13.681233787498135</v>
      </c>
      <c r="G17869" s="19">
        <f t="shared" si="1956"/>
        <v>2.7960414658174084</v>
      </c>
      <c r="H17869" s="26">
        <f t="shared" si="1958"/>
        <v>5.3647273058644809E-6</v>
      </c>
      <c r="I17869" s="27">
        <f>SUM($H$11:H17869)</f>
        <v>5.331891705941199E-2</v>
      </c>
      <c r="J17869" s="26" t="str">
        <f t="shared" si="1957"/>
        <v/>
      </c>
      <c r="K17869" s="20" t="str">
        <f t="shared" si="1959"/>
        <v/>
      </c>
    </row>
    <row r="17870" spans="3:11" x14ac:dyDescent="0.25">
      <c r="C17870" s="7">
        <v>17859</v>
      </c>
      <c r="D17870" s="8">
        <f t="shared" si="1960"/>
        <v>13.678220081248133</v>
      </c>
      <c r="E17870" s="8">
        <f t="shared" si="1961"/>
        <v>3.0137062499999995E-3</v>
      </c>
      <c r="F17870" s="8">
        <f t="shared" si="1955"/>
        <v>13.675206374998133</v>
      </c>
      <c r="G17870" s="19">
        <f t="shared" si="1956"/>
        <v>2.7954254851195866</v>
      </c>
      <c r="H17870" s="26">
        <f t="shared" si="1958"/>
        <v>5.3659094402075638E-6</v>
      </c>
      <c r="I17870" s="27">
        <f>SUM($H$11:H17870)</f>
        <v>5.33242829688522E-2</v>
      </c>
      <c r="J17870" s="26" t="str">
        <f t="shared" si="1957"/>
        <v/>
      </c>
      <c r="K17870" s="20" t="str">
        <f t="shared" si="1959"/>
        <v/>
      </c>
    </row>
    <row r="17871" spans="3:11" x14ac:dyDescent="0.25">
      <c r="C17871" s="7">
        <v>17860</v>
      </c>
      <c r="D17871" s="8">
        <f t="shared" si="1960"/>
        <v>13.672192499998131</v>
      </c>
      <c r="E17871" s="8">
        <f t="shared" si="1961"/>
        <v>3.0138749999999996E-3</v>
      </c>
      <c r="F17871" s="8">
        <f t="shared" si="1955"/>
        <v>13.66917862499813</v>
      </c>
      <c r="G17871" s="19">
        <f t="shared" si="1956"/>
        <v>2.7948093341558464</v>
      </c>
      <c r="H17871" s="26">
        <f t="shared" si="1958"/>
        <v>5.3670924226144568E-6</v>
      </c>
      <c r="I17871" s="27">
        <f>SUM($H$11:H17871)</f>
        <v>5.3329650061274818E-2</v>
      </c>
      <c r="J17871" s="26" t="str">
        <f t="shared" si="1957"/>
        <v/>
      </c>
      <c r="K17871" s="20" t="str">
        <f t="shared" si="1959"/>
        <v/>
      </c>
    </row>
    <row r="17872" spans="3:11" x14ac:dyDescent="0.25">
      <c r="C17872" s="7">
        <v>17861</v>
      </c>
      <c r="D17872" s="8">
        <f t="shared" si="1960"/>
        <v>13.666164581248131</v>
      </c>
      <c r="E17872" s="8">
        <f t="shared" si="1961"/>
        <v>3.0140437499999997E-3</v>
      </c>
      <c r="F17872" s="8">
        <f t="shared" si="1955"/>
        <v>13.663150537498131</v>
      </c>
      <c r="G17872" s="19">
        <f t="shared" si="1956"/>
        <v>2.7941930128135519</v>
      </c>
      <c r="H17872" s="26">
        <f t="shared" si="1958"/>
        <v>5.3682762540788388E-6</v>
      </c>
      <c r="I17872" s="27">
        <f>SUM($H$11:H17872)</f>
        <v>5.3335018337528899E-2</v>
      </c>
      <c r="J17872" s="26" t="str">
        <f t="shared" si="1957"/>
        <v/>
      </c>
      <c r="K17872" s="20" t="str">
        <f t="shared" si="1959"/>
        <v/>
      </c>
    </row>
    <row r="17873" spans="3:11" x14ac:dyDescent="0.25">
      <c r="C17873" s="7">
        <v>17862</v>
      </c>
      <c r="D17873" s="8">
        <f t="shared" si="1960"/>
        <v>13.660136324998131</v>
      </c>
      <c r="E17873" s="8">
        <f t="shared" si="1961"/>
        <v>3.0142124999999998E-3</v>
      </c>
      <c r="F17873" s="8">
        <f t="shared" si="1955"/>
        <v>13.657122112498131</v>
      </c>
      <c r="G17873" s="19">
        <f t="shared" si="1956"/>
        <v>2.7935765209799355</v>
      </c>
      <c r="H17873" s="26">
        <f t="shared" si="1958"/>
        <v>5.3694609355960201E-6</v>
      </c>
      <c r="I17873" s="27">
        <f>SUM($H$11:H17873)</f>
        <v>5.3340387798464492E-2</v>
      </c>
      <c r="J17873" s="26" t="str">
        <f t="shared" si="1957"/>
        <v/>
      </c>
      <c r="K17873" s="20" t="str">
        <f t="shared" si="1959"/>
        <v/>
      </c>
    </row>
    <row r="17874" spans="3:11" x14ac:dyDescent="0.25">
      <c r="C17874" s="7">
        <v>17863</v>
      </c>
      <c r="D17874" s="8">
        <f t="shared" si="1960"/>
        <v>13.654107731248128</v>
      </c>
      <c r="E17874" s="8">
        <f t="shared" si="1961"/>
        <v>3.0143812499999994E-3</v>
      </c>
      <c r="F17874" s="8">
        <f t="shared" si="1955"/>
        <v>13.651093349998128</v>
      </c>
      <c r="G17874" s="19">
        <f t="shared" si="1956"/>
        <v>2.7929598585420989</v>
      </c>
      <c r="H17874" s="26">
        <f t="shared" si="1958"/>
        <v>5.370646468162944E-6</v>
      </c>
      <c r="I17874" s="27">
        <f>SUM($H$11:H17874)</f>
        <v>5.3345758444932653E-2</v>
      </c>
      <c r="J17874" s="26" t="str">
        <f t="shared" si="1957"/>
        <v/>
      </c>
      <c r="K17874" s="20" t="str">
        <f t="shared" si="1959"/>
        <v/>
      </c>
    </row>
    <row r="17875" spans="3:11" x14ac:dyDescent="0.25">
      <c r="C17875" s="7">
        <v>17864</v>
      </c>
      <c r="D17875" s="8">
        <f t="shared" si="1960"/>
        <v>13.648078799998128</v>
      </c>
      <c r="E17875" s="8">
        <f t="shared" si="1961"/>
        <v>3.0145499999999995E-3</v>
      </c>
      <c r="F17875" s="8">
        <f t="shared" si="1955"/>
        <v>13.645064249998129</v>
      </c>
      <c r="G17875" s="19">
        <f t="shared" si="1956"/>
        <v>2.7923430253870141</v>
      </c>
      <c r="H17875" s="26">
        <f t="shared" si="1958"/>
        <v>5.3718328527781879E-6</v>
      </c>
      <c r="I17875" s="27">
        <f>SUM($H$11:H17875)</f>
        <v>5.335113027778543E-2</v>
      </c>
      <c r="J17875" s="26" t="str">
        <f t="shared" si="1957"/>
        <v/>
      </c>
      <c r="K17875" s="20" t="str">
        <f t="shared" si="1959"/>
        <v/>
      </c>
    </row>
    <row r="17876" spans="3:11" x14ac:dyDescent="0.25">
      <c r="C17876" s="7">
        <v>17865</v>
      </c>
      <c r="D17876" s="8">
        <f t="shared" si="1960"/>
        <v>13.642049531248128</v>
      </c>
      <c r="E17876" s="8">
        <f t="shared" si="1961"/>
        <v>3.0147187499999996E-3</v>
      </c>
      <c r="F17876" s="8">
        <f t="shared" si="1955"/>
        <v>13.639034812498128</v>
      </c>
      <c r="G17876" s="19">
        <f t="shared" si="1956"/>
        <v>2.7917260214015198</v>
      </c>
      <c r="H17876" s="26">
        <f t="shared" si="1958"/>
        <v>5.3730200904419715E-6</v>
      </c>
      <c r="I17876" s="27">
        <f>SUM($H$11:H17876)</f>
        <v>5.3356503297875869E-2</v>
      </c>
      <c r="J17876" s="26" t="str">
        <f t="shared" si="1957"/>
        <v/>
      </c>
      <c r="K17876" s="20" t="str">
        <f t="shared" si="1959"/>
        <v/>
      </c>
    </row>
    <row r="17877" spans="3:11" x14ac:dyDescent="0.25">
      <c r="C17877" s="7">
        <v>17866</v>
      </c>
      <c r="D17877" s="8">
        <f t="shared" si="1960"/>
        <v>13.636019924998129</v>
      </c>
      <c r="E17877" s="8">
        <f t="shared" si="1961"/>
        <v>3.0148874999999997E-3</v>
      </c>
      <c r="F17877" s="8">
        <f t="shared" si="1955"/>
        <v>13.63300503749813</v>
      </c>
      <c r="G17877" s="19">
        <f t="shared" si="1956"/>
        <v>2.791108846472325</v>
      </c>
      <c r="H17877" s="26">
        <f t="shared" si="1958"/>
        <v>5.374208182156156E-6</v>
      </c>
      <c r="I17877" s="27">
        <f>SUM($H$11:H17877)</f>
        <v>5.3361877506058024E-2</v>
      </c>
      <c r="J17877" s="26" t="str">
        <f t="shared" si="1957"/>
        <v/>
      </c>
      <c r="K17877" s="20" t="str">
        <f t="shared" si="1959"/>
        <v/>
      </c>
    </row>
    <row r="17878" spans="3:11" x14ac:dyDescent="0.25">
      <c r="C17878" s="7">
        <v>17867</v>
      </c>
      <c r="D17878" s="8">
        <f t="shared" si="1960"/>
        <v>13.629989981248128</v>
      </c>
      <c r="E17878" s="8">
        <f t="shared" si="1961"/>
        <v>3.0150562499999998E-3</v>
      </c>
      <c r="F17878" s="8">
        <f t="shared" si="1955"/>
        <v>13.626974924998128</v>
      </c>
      <c r="G17878" s="19">
        <f t="shared" si="1956"/>
        <v>2.7904915004860067</v>
      </c>
      <c r="H17878" s="26">
        <f t="shared" si="1958"/>
        <v>5.3753971289242485E-6</v>
      </c>
      <c r="I17878" s="27">
        <f>SUM($H$11:H17878)</f>
        <v>5.3367252903186946E-2</v>
      </c>
      <c r="J17878" s="26" t="str">
        <f t="shared" si="1957"/>
        <v/>
      </c>
      <c r="K17878" s="20" t="str">
        <f t="shared" si="1959"/>
        <v/>
      </c>
    </row>
    <row r="17879" spans="3:11" x14ac:dyDescent="0.25">
      <c r="C17879" s="7">
        <v>17868</v>
      </c>
      <c r="D17879" s="8">
        <f t="shared" si="1960"/>
        <v>13.623959699998128</v>
      </c>
      <c r="E17879" s="8">
        <f t="shared" si="1961"/>
        <v>3.0152249999999998E-3</v>
      </c>
      <c r="F17879" s="8">
        <f t="shared" si="1955"/>
        <v>13.620944474998128</v>
      </c>
      <c r="G17879" s="19">
        <f t="shared" si="1956"/>
        <v>2.7898739833290094</v>
      </c>
      <c r="H17879" s="26">
        <f t="shared" si="1958"/>
        <v>5.3765869317514085E-6</v>
      </c>
      <c r="I17879" s="27">
        <f>SUM($H$11:H17879)</f>
        <v>5.33726294901187E-2</v>
      </c>
      <c r="J17879" s="26" t="str">
        <f t="shared" si="1957"/>
        <v/>
      </c>
      <c r="K17879" s="20" t="str">
        <f t="shared" si="1959"/>
        <v/>
      </c>
    </row>
    <row r="17880" spans="3:11" x14ac:dyDescent="0.25">
      <c r="C17880" s="7">
        <v>17869</v>
      </c>
      <c r="D17880" s="8">
        <f t="shared" si="1960"/>
        <v>13.61792908124813</v>
      </c>
      <c r="E17880" s="8">
        <f t="shared" si="1961"/>
        <v>3.0153937499999995E-3</v>
      </c>
      <c r="F17880" s="8">
        <f t="shared" si="1955"/>
        <v>13.614913687498131</v>
      </c>
      <c r="G17880" s="19">
        <f t="shared" si="1956"/>
        <v>2.7892562948876463</v>
      </c>
      <c r="H17880" s="26">
        <f t="shared" si="1958"/>
        <v>5.3777775916444465E-6</v>
      </c>
      <c r="I17880" s="27">
        <f>SUM($H$11:H17880)</f>
        <v>5.3378007267710345E-2</v>
      </c>
      <c r="J17880" s="26" t="str">
        <f t="shared" si="1957"/>
        <v/>
      </c>
      <c r="K17880" s="20" t="str">
        <f t="shared" si="1959"/>
        <v/>
      </c>
    </row>
    <row r="17881" spans="3:11" x14ac:dyDescent="0.25">
      <c r="C17881" s="7">
        <v>17870</v>
      </c>
      <c r="D17881" s="8">
        <f t="shared" si="1960"/>
        <v>13.611898124998131</v>
      </c>
      <c r="E17881" s="8">
        <f t="shared" si="1961"/>
        <v>3.0155624999999996E-3</v>
      </c>
      <c r="F17881" s="8">
        <f t="shared" si="1955"/>
        <v>13.608882562498131</v>
      </c>
      <c r="G17881" s="19">
        <f t="shared" si="1956"/>
        <v>2.7886384350480977</v>
      </c>
      <c r="H17881" s="26">
        <f t="shared" si="1958"/>
        <v>5.3789691096118324E-6</v>
      </c>
      <c r="I17881" s="27">
        <f>SUM($H$11:H17881)</f>
        <v>5.3383386236819957E-2</v>
      </c>
      <c r="J17881" s="26" t="str">
        <f t="shared" si="1957"/>
        <v/>
      </c>
      <c r="K17881" s="20" t="str">
        <f t="shared" si="1959"/>
        <v/>
      </c>
    </row>
    <row r="17882" spans="3:11" x14ac:dyDescent="0.25">
      <c r="C17882" s="7">
        <v>17871</v>
      </c>
      <c r="D17882" s="8">
        <f t="shared" si="1960"/>
        <v>13.605866831248131</v>
      </c>
      <c r="E17882" s="8">
        <f t="shared" si="1961"/>
        <v>3.0157312499999997E-3</v>
      </c>
      <c r="F17882" s="8">
        <f t="shared" si="1955"/>
        <v>13.60285109999813</v>
      </c>
      <c r="G17882" s="19">
        <f t="shared" si="1956"/>
        <v>2.7880204036964118</v>
      </c>
      <c r="H17882" s="26">
        <f t="shared" si="1958"/>
        <v>5.3801614866636935E-6</v>
      </c>
      <c r="I17882" s="27">
        <f>SUM($H$11:H17882)</f>
        <v>5.3388766398306621E-2</v>
      </c>
      <c r="J17882" s="26" t="str">
        <f t="shared" si="1957"/>
        <v/>
      </c>
      <c r="K17882" s="20" t="str">
        <f t="shared" si="1959"/>
        <v/>
      </c>
    </row>
    <row r="17883" spans="3:11" x14ac:dyDescent="0.25">
      <c r="C17883" s="7">
        <v>17872</v>
      </c>
      <c r="D17883" s="8">
        <f t="shared" si="1960"/>
        <v>13.599835199998131</v>
      </c>
      <c r="E17883" s="8">
        <f t="shared" si="1961"/>
        <v>3.0158999999999997E-3</v>
      </c>
      <c r="F17883" s="8">
        <f t="shared" si="1955"/>
        <v>13.596819299998131</v>
      </c>
      <c r="G17883" s="19">
        <f t="shared" si="1956"/>
        <v>2.7874022007185042</v>
      </c>
      <c r="H17883" s="26">
        <f t="shared" si="1958"/>
        <v>5.3813547238118244E-6</v>
      </c>
      <c r="I17883" s="27">
        <f>SUM($H$11:H17883)</f>
        <v>5.3394147753030433E-2</v>
      </c>
      <c r="J17883" s="26" t="str">
        <f t="shared" si="1957"/>
        <v/>
      </c>
      <c r="K17883" s="20" t="str">
        <f t="shared" si="1959"/>
        <v/>
      </c>
    </row>
    <row r="17884" spans="3:11" x14ac:dyDescent="0.25">
      <c r="C17884" s="7">
        <v>17873</v>
      </c>
      <c r="D17884" s="8">
        <f t="shared" si="1960"/>
        <v>13.593803231248131</v>
      </c>
      <c r="E17884" s="8">
        <f t="shared" si="1961"/>
        <v>3.0160687499999998E-3</v>
      </c>
      <c r="F17884" s="8">
        <f t="shared" si="1955"/>
        <v>13.590787162498131</v>
      </c>
      <c r="G17884" s="19">
        <f t="shared" si="1956"/>
        <v>2.7867838260001574</v>
      </c>
      <c r="H17884" s="26">
        <f t="shared" si="1958"/>
        <v>5.3825488220696854E-6</v>
      </c>
      <c r="I17884" s="27">
        <f>SUM($H$11:H17884)</f>
        <v>5.3399530301852502E-2</v>
      </c>
      <c r="J17884" s="26" t="str">
        <f t="shared" si="1957"/>
        <v/>
      </c>
      <c r="K17884" s="20" t="str">
        <f t="shared" si="1959"/>
        <v/>
      </c>
    </row>
    <row r="17885" spans="3:11" x14ac:dyDescent="0.25">
      <c r="C17885" s="7">
        <v>17874</v>
      </c>
      <c r="D17885" s="8">
        <f t="shared" si="1960"/>
        <v>13.587770924998132</v>
      </c>
      <c r="E17885" s="8">
        <f t="shared" si="1961"/>
        <v>3.0162374999999995E-3</v>
      </c>
      <c r="F17885" s="8">
        <f t="shared" si="1955"/>
        <v>13.584754687498132</v>
      </c>
      <c r="G17885" s="19">
        <f t="shared" si="1956"/>
        <v>2.7861652794270206</v>
      </c>
      <c r="H17885" s="26">
        <f t="shared" si="1958"/>
        <v>5.3837437824524084E-6</v>
      </c>
      <c r="I17885" s="27">
        <f>SUM($H$11:H17885)</f>
        <v>5.3404914045634952E-2</v>
      </c>
      <c r="J17885" s="26" t="str">
        <f t="shared" si="1957"/>
        <v/>
      </c>
      <c r="K17885" s="20" t="str">
        <f t="shared" si="1959"/>
        <v/>
      </c>
    </row>
    <row r="17886" spans="3:11" x14ac:dyDescent="0.25">
      <c r="C17886" s="7">
        <v>17875</v>
      </c>
      <c r="D17886" s="8">
        <f t="shared" si="1960"/>
        <v>13.581738281248134</v>
      </c>
      <c r="E17886" s="8">
        <f t="shared" si="1961"/>
        <v>3.0164062499999996E-3</v>
      </c>
      <c r="F17886" s="8">
        <f t="shared" si="1955"/>
        <v>13.578721874998134</v>
      </c>
      <c r="G17886" s="19">
        <f t="shared" si="1956"/>
        <v>2.7855465608846095</v>
      </c>
      <c r="H17886" s="26">
        <f t="shared" si="1958"/>
        <v>5.3849396059767995E-6</v>
      </c>
      <c r="I17886" s="27">
        <f>SUM($H$11:H17886)</f>
        <v>5.3410298985240925E-2</v>
      </c>
      <c r="J17886" s="26" t="str">
        <f t="shared" si="1957"/>
        <v/>
      </c>
      <c r="K17886" s="20" t="str">
        <f t="shared" si="1959"/>
        <v/>
      </c>
    </row>
    <row r="17887" spans="3:11" x14ac:dyDescent="0.25">
      <c r="C17887" s="7">
        <v>17876</v>
      </c>
      <c r="D17887" s="8">
        <f t="shared" si="1960"/>
        <v>13.575705299998132</v>
      </c>
      <c r="E17887" s="8">
        <f t="shared" si="1961"/>
        <v>3.0165749999999996E-3</v>
      </c>
      <c r="F17887" s="8">
        <f t="shared" si="1955"/>
        <v>13.572688724998132</v>
      </c>
      <c r="G17887" s="19">
        <f t="shared" si="1956"/>
        <v>2.7849276702583068</v>
      </c>
      <c r="H17887" s="26">
        <f t="shared" si="1958"/>
        <v>5.3861362936613441E-6</v>
      </c>
      <c r="I17887" s="27">
        <f>SUM($H$11:H17887)</f>
        <v>5.3415685121534585E-2</v>
      </c>
      <c r="J17887" s="26" t="str">
        <f t="shared" si="1957"/>
        <v/>
      </c>
      <c r="K17887" s="20" t="str">
        <f t="shared" si="1959"/>
        <v/>
      </c>
    </row>
    <row r="17888" spans="3:11" x14ac:dyDescent="0.25">
      <c r="C17888" s="7">
        <v>17877</v>
      </c>
      <c r="D17888" s="8">
        <f t="shared" si="1960"/>
        <v>13.569671981248129</v>
      </c>
      <c r="E17888" s="8">
        <f t="shared" si="1961"/>
        <v>3.0167437499999997E-3</v>
      </c>
      <c r="F17888" s="8">
        <f t="shared" si="1955"/>
        <v>13.566655237498129</v>
      </c>
      <c r="G17888" s="19">
        <f t="shared" si="1956"/>
        <v>2.7843086074333612</v>
      </c>
      <c r="H17888" s="26">
        <f t="shared" si="1958"/>
        <v>5.3873338465262076E-6</v>
      </c>
      <c r="I17888" s="27">
        <f>SUM($H$11:H17888)</f>
        <v>5.3421072455381115E-2</v>
      </c>
      <c r="J17888" s="26" t="str">
        <f t="shared" si="1957"/>
        <v/>
      </c>
      <c r="K17888" s="20" t="str">
        <f t="shared" si="1959"/>
        <v/>
      </c>
    </row>
    <row r="17889" spans="3:11" x14ac:dyDescent="0.25">
      <c r="C17889" s="7">
        <v>17878</v>
      </c>
      <c r="D17889" s="8">
        <f t="shared" si="1960"/>
        <v>13.563638324998131</v>
      </c>
      <c r="E17889" s="8">
        <f t="shared" si="1961"/>
        <v>3.0169124999999998E-3</v>
      </c>
      <c r="F17889" s="8">
        <f t="shared" si="1955"/>
        <v>13.560621412498131</v>
      </c>
      <c r="G17889" s="19">
        <f t="shared" si="1956"/>
        <v>2.7836893722948872</v>
      </c>
      <c r="H17889" s="26">
        <f t="shared" si="1958"/>
        <v>5.3885322655932422E-6</v>
      </c>
      <c r="I17889" s="27">
        <f>SUM($H$11:H17889)</f>
        <v>5.3426460987646709E-2</v>
      </c>
      <c r="J17889" s="26" t="str">
        <f t="shared" si="1957"/>
        <v/>
      </c>
      <c r="K17889" s="20" t="str">
        <f t="shared" si="1959"/>
        <v/>
      </c>
    </row>
    <row r="17890" spans="3:11" x14ac:dyDescent="0.25">
      <c r="C17890" s="7">
        <v>17879</v>
      </c>
      <c r="D17890" s="8">
        <f t="shared" si="1960"/>
        <v>13.557604331248129</v>
      </c>
      <c r="E17890" s="8">
        <f t="shared" si="1961"/>
        <v>3.0170812499999995E-3</v>
      </c>
      <c r="F17890" s="8">
        <f t="shared" si="1955"/>
        <v>13.554587249998129</v>
      </c>
      <c r="G17890" s="19">
        <f t="shared" si="1956"/>
        <v>2.7830699647278649</v>
      </c>
      <c r="H17890" s="26">
        <f t="shared" si="1958"/>
        <v>5.3897315518859889E-6</v>
      </c>
      <c r="I17890" s="27">
        <f>SUM($H$11:H17890)</f>
        <v>5.3431850719198593E-2</v>
      </c>
      <c r="J17890" s="26" t="str">
        <f t="shared" si="1957"/>
        <v/>
      </c>
      <c r="K17890" s="20" t="str">
        <f t="shared" si="1959"/>
        <v/>
      </c>
    </row>
    <row r="17891" spans="3:11" x14ac:dyDescent="0.25">
      <c r="C17891" s="7">
        <v>17880</v>
      </c>
      <c r="D17891" s="8">
        <f t="shared" si="1960"/>
        <v>13.551569999998129</v>
      </c>
      <c r="E17891" s="8">
        <f t="shared" si="1961"/>
        <v>3.0172499999999995E-3</v>
      </c>
      <c r="F17891" s="8">
        <f t="shared" si="1955"/>
        <v>13.54855274999813</v>
      </c>
      <c r="G17891" s="19">
        <f t="shared" si="1956"/>
        <v>2.7824503846171407</v>
      </c>
      <c r="H17891" s="26">
        <f t="shared" si="1958"/>
        <v>5.3909317064296786E-6</v>
      </c>
      <c r="I17891" s="27">
        <f>SUM($H$11:H17891)</f>
        <v>5.3437241650905021E-2</v>
      </c>
      <c r="J17891" s="26" t="str">
        <f t="shared" si="1957"/>
        <v/>
      </c>
      <c r="K17891" s="20" t="str">
        <f t="shared" si="1959"/>
        <v/>
      </c>
    </row>
    <row r="17892" spans="3:11" x14ac:dyDescent="0.25">
      <c r="C17892" s="7">
        <v>17881</v>
      </c>
      <c r="D17892" s="8">
        <f t="shared" si="1960"/>
        <v>13.54553533124813</v>
      </c>
      <c r="E17892" s="8">
        <f t="shared" si="1961"/>
        <v>3.0174187499999996E-3</v>
      </c>
      <c r="F17892" s="8">
        <f t="shared" si="1955"/>
        <v>13.542517912498131</v>
      </c>
      <c r="G17892" s="19">
        <f t="shared" si="1956"/>
        <v>2.7818306318474253</v>
      </c>
      <c r="H17892" s="26">
        <f t="shared" si="1958"/>
        <v>5.392132730251243E-6</v>
      </c>
      <c r="I17892" s="27">
        <f>SUM($H$11:H17892)</f>
        <v>5.3442633783635271E-2</v>
      </c>
      <c r="J17892" s="26" t="str">
        <f t="shared" si="1957"/>
        <v/>
      </c>
      <c r="K17892" s="20" t="str">
        <f t="shared" si="1959"/>
        <v/>
      </c>
    </row>
    <row r="17893" spans="3:11" x14ac:dyDescent="0.25">
      <c r="C17893" s="7">
        <v>17882</v>
      </c>
      <c r="D17893" s="8">
        <f t="shared" si="1960"/>
        <v>13.53950032499813</v>
      </c>
      <c r="E17893" s="8">
        <f t="shared" si="1961"/>
        <v>3.0175874999999997E-3</v>
      </c>
      <c r="F17893" s="8">
        <f t="shared" si="1955"/>
        <v>13.53648273749813</v>
      </c>
      <c r="G17893" s="19">
        <f t="shared" si="1956"/>
        <v>2.7812107063032951</v>
      </c>
      <c r="H17893" s="26">
        <f t="shared" si="1958"/>
        <v>5.3933346243793106E-6</v>
      </c>
      <c r="I17893" s="27">
        <f>SUM($H$11:H17893)</f>
        <v>5.3448027118259647E-2</v>
      </c>
      <c r="J17893" s="26" t="str">
        <f t="shared" si="1957"/>
        <v/>
      </c>
      <c r="K17893" s="20" t="str">
        <f t="shared" si="1959"/>
        <v/>
      </c>
    </row>
    <row r="17894" spans="3:11" x14ac:dyDescent="0.25">
      <c r="C17894" s="7">
        <v>17883</v>
      </c>
      <c r="D17894" s="8">
        <f t="shared" si="1960"/>
        <v>13.53346498124813</v>
      </c>
      <c r="E17894" s="8">
        <f t="shared" si="1961"/>
        <v>3.0177562499999998E-3</v>
      </c>
      <c r="F17894" s="8">
        <f t="shared" si="1955"/>
        <v>13.530447224998131</v>
      </c>
      <c r="G17894" s="19">
        <f t="shared" si="1956"/>
        <v>2.7805906078691915</v>
      </c>
      <c r="H17894" s="26">
        <f t="shared" si="1958"/>
        <v>5.3945373898442121E-6</v>
      </c>
      <c r="I17894" s="27">
        <f>SUM($H$11:H17894)</f>
        <v>5.3453421655649494E-2</v>
      </c>
      <c r="J17894" s="26" t="str">
        <f t="shared" si="1957"/>
        <v/>
      </c>
      <c r="K17894" s="20" t="str">
        <f t="shared" si="1959"/>
        <v/>
      </c>
    </row>
    <row r="17895" spans="3:11" x14ac:dyDescent="0.25">
      <c r="C17895" s="7">
        <v>17884</v>
      </c>
      <c r="D17895" s="8">
        <f t="shared" si="1960"/>
        <v>13.527429299998131</v>
      </c>
      <c r="E17895" s="8">
        <f t="shared" si="1961"/>
        <v>3.0179249999999994E-3</v>
      </c>
      <c r="F17895" s="8">
        <f t="shared" si="1955"/>
        <v>13.524411374998131</v>
      </c>
      <c r="G17895" s="19">
        <f t="shared" si="1956"/>
        <v>2.7799703364294204</v>
      </c>
      <c r="H17895" s="26">
        <f t="shared" si="1958"/>
        <v>5.3957410276779869E-6</v>
      </c>
      <c r="I17895" s="27">
        <f>SUM($H$11:H17895)</f>
        <v>5.3458817396677169E-2</v>
      </c>
      <c r="J17895" s="26" t="str">
        <f t="shared" si="1957"/>
        <v/>
      </c>
      <c r="K17895" s="20" t="str">
        <f t="shared" si="1959"/>
        <v/>
      </c>
    </row>
    <row r="17896" spans="3:11" x14ac:dyDescent="0.25">
      <c r="C17896" s="7">
        <v>17885</v>
      </c>
      <c r="D17896" s="8">
        <f t="shared" si="1960"/>
        <v>13.521393281248132</v>
      </c>
      <c r="E17896" s="8">
        <f t="shared" si="1961"/>
        <v>3.0180937499999995E-3</v>
      </c>
      <c r="F17896" s="8">
        <f t="shared" si="1955"/>
        <v>13.518375187498131</v>
      </c>
      <c r="G17896" s="19">
        <f t="shared" si="1956"/>
        <v>2.7793498918681512</v>
      </c>
      <c r="H17896" s="26">
        <f t="shared" si="1958"/>
        <v>5.3969455389143854E-6</v>
      </c>
      <c r="I17896" s="27">
        <f>SUM($H$11:H17896)</f>
        <v>5.3464214342216085E-2</v>
      </c>
      <c r="J17896" s="26" t="str">
        <f t="shared" si="1957"/>
        <v/>
      </c>
      <c r="K17896" s="20" t="str">
        <f t="shared" si="1959"/>
        <v/>
      </c>
    </row>
    <row r="17897" spans="3:11" x14ac:dyDescent="0.25">
      <c r="C17897" s="7">
        <v>17886</v>
      </c>
      <c r="D17897" s="8">
        <f t="shared" si="1960"/>
        <v>13.515356924998132</v>
      </c>
      <c r="E17897" s="8">
        <f t="shared" si="1961"/>
        <v>3.0182624999999996E-3</v>
      </c>
      <c r="F17897" s="8">
        <f t="shared" si="1955"/>
        <v>13.512338662498133</v>
      </c>
      <c r="G17897" s="19">
        <f t="shared" si="1956"/>
        <v>2.7787292740694194</v>
      </c>
      <c r="H17897" s="26">
        <f t="shared" si="1958"/>
        <v>5.3981509245888714E-6</v>
      </c>
      <c r="I17897" s="27">
        <f>SUM($H$11:H17897)</f>
        <v>5.3469612493140674E-2</v>
      </c>
      <c r="J17897" s="26" t="str">
        <f t="shared" si="1957"/>
        <v/>
      </c>
      <c r="K17897" s="20" t="str">
        <f t="shared" si="1959"/>
        <v/>
      </c>
    </row>
    <row r="17898" spans="3:11" x14ac:dyDescent="0.25">
      <c r="C17898" s="7">
        <v>17887</v>
      </c>
      <c r="D17898" s="8">
        <f t="shared" si="1960"/>
        <v>13.509320231248134</v>
      </c>
      <c r="E17898" s="8">
        <f t="shared" si="1961"/>
        <v>3.0184312499999997E-3</v>
      </c>
      <c r="F17898" s="8">
        <f t="shared" si="1955"/>
        <v>13.506301799998134</v>
      </c>
      <c r="G17898" s="19">
        <f t="shared" si="1956"/>
        <v>2.7781084829171228</v>
      </c>
      <c r="H17898" s="26">
        <f t="shared" si="1958"/>
        <v>5.3993571857386258E-6</v>
      </c>
      <c r="I17898" s="27">
        <f>SUM($H$11:H17898)</f>
        <v>5.3475011850326409E-2</v>
      </c>
      <c r="J17898" s="26" t="str">
        <f t="shared" si="1957"/>
        <v/>
      </c>
      <c r="K17898" s="20" t="str">
        <f t="shared" si="1959"/>
        <v/>
      </c>
    </row>
    <row r="17899" spans="3:11" x14ac:dyDescent="0.25">
      <c r="C17899" s="7">
        <v>17888</v>
      </c>
      <c r="D17899" s="8">
        <f t="shared" si="1960"/>
        <v>13.503283199998133</v>
      </c>
      <c r="E17899" s="8">
        <f t="shared" si="1961"/>
        <v>3.0185999999999998E-3</v>
      </c>
      <c r="F17899" s="8">
        <f t="shared" si="1955"/>
        <v>13.500264599998133</v>
      </c>
      <c r="G17899" s="19">
        <f t="shared" si="1956"/>
        <v>2.7774875182950232</v>
      </c>
      <c r="H17899" s="26">
        <f t="shared" si="1958"/>
        <v>5.4005643234025531E-6</v>
      </c>
      <c r="I17899" s="27">
        <f>SUM($H$11:H17899)</f>
        <v>5.3480412414649812E-2</v>
      </c>
      <c r="J17899" s="26" t="str">
        <f t="shared" si="1957"/>
        <v/>
      </c>
      <c r="K17899" s="20" t="str">
        <f t="shared" si="1959"/>
        <v/>
      </c>
    </row>
    <row r="17900" spans="3:11" x14ac:dyDescent="0.25">
      <c r="C17900" s="7">
        <v>17889</v>
      </c>
      <c r="D17900" s="8">
        <f t="shared" si="1960"/>
        <v>13.497245831248131</v>
      </c>
      <c r="E17900" s="8">
        <f t="shared" si="1961"/>
        <v>3.0187687499999998E-3</v>
      </c>
      <c r="F17900" s="8">
        <f t="shared" si="1955"/>
        <v>13.494227062498132</v>
      </c>
      <c r="G17900" s="19">
        <f t="shared" si="1956"/>
        <v>2.7768663800867475</v>
      </c>
      <c r="H17900" s="26">
        <f t="shared" si="1958"/>
        <v>5.40177233862128E-6</v>
      </c>
      <c r="I17900" s="27">
        <f>SUM($H$11:H17900)</f>
        <v>5.3485814186988431E-2</v>
      </c>
      <c r="J17900" s="26" t="str">
        <f t="shared" si="1957"/>
        <v/>
      </c>
      <c r="K17900" s="20" t="str">
        <f t="shared" si="1959"/>
        <v/>
      </c>
    </row>
    <row r="17901" spans="3:11" x14ac:dyDescent="0.25">
      <c r="C17901" s="7">
        <v>17890</v>
      </c>
      <c r="D17901" s="8">
        <f t="shared" si="1960"/>
        <v>13.491208124998133</v>
      </c>
      <c r="E17901" s="8">
        <f t="shared" si="1961"/>
        <v>3.0189374999999995E-3</v>
      </c>
      <c r="F17901" s="8">
        <f t="shared" si="1955"/>
        <v>13.488189187498133</v>
      </c>
      <c r="G17901" s="19">
        <f t="shared" si="1956"/>
        <v>2.7762450681757835</v>
      </c>
      <c r="H17901" s="26">
        <f t="shared" si="1958"/>
        <v>5.4029812324371659E-6</v>
      </c>
      <c r="I17901" s="27">
        <f>SUM($H$11:H17901)</f>
        <v>5.3491217168220868E-2</v>
      </c>
      <c r="J17901" s="26" t="str">
        <f t="shared" si="1957"/>
        <v/>
      </c>
      <c r="K17901" s="20" t="str">
        <f t="shared" si="1959"/>
        <v/>
      </c>
    </row>
    <row r="17902" spans="3:11" x14ac:dyDescent="0.25">
      <c r="C17902" s="7">
        <v>17891</v>
      </c>
      <c r="D17902" s="8">
        <f t="shared" si="1960"/>
        <v>13.485170081248132</v>
      </c>
      <c r="E17902" s="8">
        <f t="shared" si="1961"/>
        <v>3.0191062499999996E-3</v>
      </c>
      <c r="F17902" s="8">
        <f t="shared" ref="F17902:F17965" si="1962">D17902-E17902</f>
        <v>13.482150974998133</v>
      </c>
      <c r="G17902" s="19">
        <f t="shared" si="1956"/>
        <v>2.7756235824454842</v>
      </c>
      <c r="H17902" s="26">
        <f t="shared" si="1958"/>
        <v>5.4041910058942984E-6</v>
      </c>
      <c r="I17902" s="27">
        <f>SUM($H$11:H17902)</f>
        <v>5.3496621359226761E-2</v>
      </c>
      <c r="J17902" s="26" t="str">
        <f t="shared" si="1957"/>
        <v/>
      </c>
      <c r="K17902" s="20" t="str">
        <f t="shared" si="1959"/>
        <v/>
      </c>
    </row>
    <row r="17903" spans="3:11" x14ac:dyDescent="0.25">
      <c r="C17903" s="7">
        <v>17892</v>
      </c>
      <c r="D17903" s="8">
        <f t="shared" si="1960"/>
        <v>13.479131699998131</v>
      </c>
      <c r="E17903" s="8">
        <f t="shared" si="1961"/>
        <v>3.0192749999999997E-3</v>
      </c>
      <c r="F17903" s="8">
        <f t="shared" si="1962"/>
        <v>13.476112424998131</v>
      </c>
      <c r="G17903" s="19">
        <f t="shared" si="1956"/>
        <v>2.7750019227790643</v>
      </c>
      <c r="H17903" s="26">
        <f t="shared" si="1958"/>
        <v>5.4054016600385057E-6</v>
      </c>
      <c r="I17903" s="27">
        <f>SUM($H$11:H17903)</f>
        <v>5.3502026760886799E-2</v>
      </c>
      <c r="J17903" s="26" t="str">
        <f t="shared" si="1957"/>
        <v/>
      </c>
      <c r="K17903" s="20" t="str">
        <f t="shared" si="1959"/>
        <v/>
      </c>
    </row>
    <row r="17904" spans="3:11" x14ac:dyDescent="0.25">
      <c r="C17904" s="7">
        <v>17893</v>
      </c>
      <c r="D17904" s="8">
        <f t="shared" si="1960"/>
        <v>13.473092981248131</v>
      </c>
      <c r="E17904" s="8">
        <f t="shared" si="1961"/>
        <v>3.0194437499999997E-3</v>
      </c>
      <c r="F17904" s="8">
        <f t="shared" si="1962"/>
        <v>13.470073537498131</v>
      </c>
      <c r="G17904" s="19">
        <f t="shared" si="1956"/>
        <v>2.7743800890596013</v>
      </c>
      <c r="H17904" s="26">
        <f t="shared" si="1958"/>
        <v>5.4066131959173517E-6</v>
      </c>
      <c r="I17904" s="27">
        <f>SUM($H$11:H17904)</f>
        <v>5.3507433374082716E-2</v>
      </c>
      <c r="J17904" s="26" t="str">
        <f t="shared" si="1957"/>
        <v/>
      </c>
      <c r="K17904" s="20" t="str">
        <f t="shared" si="1959"/>
        <v/>
      </c>
    </row>
    <row r="17905" spans="3:11" x14ac:dyDescent="0.25">
      <c r="C17905" s="7">
        <v>17894</v>
      </c>
      <c r="D17905" s="8">
        <f t="shared" si="1960"/>
        <v>13.467053924998133</v>
      </c>
      <c r="E17905" s="8">
        <f t="shared" si="1961"/>
        <v>3.0196124999999998E-3</v>
      </c>
      <c r="F17905" s="8">
        <f t="shared" si="1962"/>
        <v>13.464034312498134</v>
      </c>
      <c r="G17905" s="19">
        <f t="shared" si="1956"/>
        <v>2.7737580811700351</v>
      </c>
      <c r="H17905" s="26">
        <f t="shared" si="1958"/>
        <v>5.4078256145801482E-6</v>
      </c>
      <c r="I17905" s="27">
        <f>SUM($H$11:H17905)</f>
        <v>5.3512841199697299E-2</v>
      </c>
      <c r="J17905" s="26" t="str">
        <f t="shared" si="1957"/>
        <v/>
      </c>
      <c r="K17905" s="20" t="str">
        <f t="shared" si="1959"/>
        <v/>
      </c>
    </row>
    <row r="17906" spans="3:11" x14ac:dyDescent="0.25">
      <c r="C17906" s="7">
        <v>17895</v>
      </c>
      <c r="D17906" s="8">
        <f t="shared" si="1960"/>
        <v>13.461014531248132</v>
      </c>
      <c r="E17906" s="8">
        <f t="shared" si="1961"/>
        <v>3.0197812499999995E-3</v>
      </c>
      <c r="F17906" s="8">
        <f t="shared" si="1962"/>
        <v>13.457994749998132</v>
      </c>
      <c r="G17906" s="19">
        <f t="shared" si="1956"/>
        <v>2.7731358989931683</v>
      </c>
      <c r="H17906" s="26">
        <f t="shared" si="1958"/>
        <v>5.4090389170779514E-6</v>
      </c>
      <c r="I17906" s="27">
        <f>SUM($H$11:H17906)</f>
        <v>5.3518250238614375E-2</v>
      </c>
      <c r="J17906" s="26" t="str">
        <f t="shared" si="1957"/>
        <v/>
      </c>
      <c r="K17906" s="20" t="str">
        <f t="shared" si="1959"/>
        <v/>
      </c>
    </row>
    <row r="17907" spans="3:11" x14ac:dyDescent="0.25">
      <c r="C17907" s="7">
        <v>17896</v>
      </c>
      <c r="D17907" s="8">
        <f t="shared" si="1960"/>
        <v>13.454974799998132</v>
      </c>
      <c r="E17907" s="8">
        <f t="shared" si="1961"/>
        <v>3.0199499999999995E-3</v>
      </c>
      <c r="F17907" s="8">
        <f t="shared" si="1962"/>
        <v>13.451954849998131</v>
      </c>
      <c r="G17907" s="19">
        <f t="shared" si="1956"/>
        <v>2.772513542411664</v>
      </c>
      <c r="H17907" s="26">
        <f t="shared" si="1958"/>
        <v>5.4102531044635716E-6</v>
      </c>
      <c r="I17907" s="27">
        <f>SUM($H$11:H17907)</f>
        <v>5.352366049171884E-2</v>
      </c>
      <c r="J17907" s="26" t="str">
        <f t="shared" si="1957"/>
        <v/>
      </c>
      <c r="K17907" s="20" t="str">
        <f t="shared" si="1959"/>
        <v/>
      </c>
    </row>
    <row r="17908" spans="3:11" x14ac:dyDescent="0.25">
      <c r="C17908" s="7">
        <v>17897</v>
      </c>
      <c r="D17908" s="8">
        <f t="shared" si="1960"/>
        <v>13.44893473124813</v>
      </c>
      <c r="E17908" s="8">
        <f t="shared" si="1961"/>
        <v>3.0201187499999996E-3</v>
      </c>
      <c r="F17908" s="8">
        <f t="shared" si="1962"/>
        <v>13.445914612498131</v>
      </c>
      <c r="G17908" s="19">
        <f t="shared" si="1956"/>
        <v>2.7718910113080493</v>
      </c>
      <c r="H17908" s="26">
        <f t="shared" si="1958"/>
        <v>5.4114681777915691E-6</v>
      </c>
      <c r="I17908" s="27">
        <f>SUM($H$11:H17908)</f>
        <v>5.3529071959896632E-2</v>
      </c>
      <c r="J17908" s="26" t="str">
        <f t="shared" si="1957"/>
        <v/>
      </c>
      <c r="K17908" s="20" t="str">
        <f t="shared" si="1959"/>
        <v/>
      </c>
    </row>
    <row r="17909" spans="3:11" x14ac:dyDescent="0.25">
      <c r="C17909" s="7">
        <v>17898</v>
      </c>
      <c r="D17909" s="8">
        <f t="shared" si="1960"/>
        <v>13.442894324998129</v>
      </c>
      <c r="E17909" s="8">
        <f t="shared" si="1961"/>
        <v>3.0202874999999997E-3</v>
      </c>
      <c r="F17909" s="8">
        <f t="shared" si="1962"/>
        <v>13.439874037498129</v>
      </c>
      <c r="G17909" s="19">
        <f t="shared" si="1956"/>
        <v>2.7712683055647105</v>
      </c>
      <c r="H17909" s="26">
        <f t="shared" si="1958"/>
        <v>5.4126841381182684E-6</v>
      </c>
      <c r="I17909" s="27">
        <f>SUM($H$11:H17909)</f>
        <v>5.3534484644034749E-2</v>
      </c>
      <c r="J17909" s="26" t="str">
        <f t="shared" si="1957"/>
        <v/>
      </c>
      <c r="K17909" s="20" t="str">
        <f t="shared" si="1959"/>
        <v/>
      </c>
    </row>
    <row r="17910" spans="3:11" x14ac:dyDescent="0.25">
      <c r="C17910" s="7">
        <v>17899</v>
      </c>
      <c r="D17910" s="8">
        <f t="shared" si="1960"/>
        <v>13.436853581248128</v>
      </c>
      <c r="E17910" s="8">
        <f t="shared" si="1961"/>
        <v>3.0204562499999998E-3</v>
      </c>
      <c r="F17910" s="8">
        <f t="shared" si="1962"/>
        <v>13.433833124998127</v>
      </c>
      <c r="G17910" s="19">
        <f t="shared" si="1956"/>
        <v>2.770645425063897</v>
      </c>
      <c r="H17910" s="26">
        <f t="shared" si="1958"/>
        <v>5.4139009865017526E-6</v>
      </c>
      <c r="I17910" s="27">
        <f>SUM($H$11:H17910)</f>
        <v>5.3539898545021253E-2</v>
      </c>
      <c r="J17910" s="26" t="str">
        <f t="shared" si="1957"/>
        <v/>
      </c>
      <c r="K17910" s="20" t="str">
        <f t="shared" si="1959"/>
        <v/>
      </c>
    </row>
    <row r="17911" spans="3:11" x14ac:dyDescent="0.25">
      <c r="C17911" s="7">
        <v>17900</v>
      </c>
      <c r="D17911" s="8">
        <f t="shared" si="1960"/>
        <v>13.43081249999813</v>
      </c>
      <c r="E17911" s="8">
        <f t="shared" si="1961"/>
        <v>3.0206249999999994E-3</v>
      </c>
      <c r="F17911" s="8">
        <f t="shared" si="1962"/>
        <v>13.42779187499813</v>
      </c>
      <c r="G17911" s="19">
        <f t="shared" si="1956"/>
        <v>2.7700223696877178</v>
      </c>
      <c r="H17911" s="26">
        <f t="shared" si="1958"/>
        <v>5.4151187240018734E-6</v>
      </c>
      <c r="I17911" s="27">
        <f>SUM($H$11:H17911)</f>
        <v>5.3545313663745257E-2</v>
      </c>
      <c r="J17911" s="26" t="str">
        <f t="shared" si="1957"/>
        <v/>
      </c>
      <c r="K17911" s="20" t="str">
        <f t="shared" si="1959"/>
        <v/>
      </c>
    </row>
    <row r="17912" spans="3:11" x14ac:dyDescent="0.25">
      <c r="C17912" s="7">
        <v>17901</v>
      </c>
      <c r="D17912" s="8">
        <f t="shared" si="1960"/>
        <v>13.424771081248128</v>
      </c>
      <c r="E17912" s="8">
        <f t="shared" si="1961"/>
        <v>3.0207937499999995E-3</v>
      </c>
      <c r="F17912" s="8">
        <f t="shared" si="1962"/>
        <v>13.421750287498128</v>
      </c>
      <c r="G17912" s="19">
        <f t="shared" si="1956"/>
        <v>2.7693991393181432</v>
      </c>
      <c r="H17912" s="26">
        <f t="shared" si="1958"/>
        <v>5.4163373516802511E-6</v>
      </c>
      <c r="I17912" s="27">
        <f>SUM($H$11:H17912)</f>
        <v>5.355073000109694E-2</v>
      </c>
      <c r="J17912" s="26" t="str">
        <f t="shared" si="1957"/>
        <v/>
      </c>
      <c r="K17912" s="20" t="str">
        <f t="shared" si="1959"/>
        <v/>
      </c>
    </row>
    <row r="17913" spans="3:11" x14ac:dyDescent="0.25">
      <c r="C17913" s="7">
        <v>17902</v>
      </c>
      <c r="D17913" s="8">
        <f t="shared" si="1960"/>
        <v>13.418729324998125</v>
      </c>
      <c r="E17913" s="8">
        <f t="shared" si="1961"/>
        <v>3.0209624999999996E-3</v>
      </c>
      <c r="F17913" s="8">
        <f t="shared" si="1962"/>
        <v>13.415708362498124</v>
      </c>
      <c r="G17913" s="19">
        <f t="shared" si="1956"/>
        <v>2.7687757338370043</v>
      </c>
      <c r="H17913" s="26">
        <f t="shared" si="1958"/>
        <v>5.4175568706002813E-6</v>
      </c>
      <c r="I17913" s="27">
        <f>SUM($H$11:H17913)</f>
        <v>5.3556147557967539E-2</v>
      </c>
      <c r="J17913" s="26" t="str">
        <f t="shared" si="1957"/>
        <v/>
      </c>
      <c r="K17913" s="20" t="str">
        <f t="shared" si="1959"/>
        <v/>
      </c>
    </row>
    <row r="17914" spans="3:11" x14ac:dyDescent="0.25">
      <c r="C17914" s="7">
        <v>17903</v>
      </c>
      <c r="D17914" s="8">
        <f t="shared" si="1960"/>
        <v>13.412687231248123</v>
      </c>
      <c r="E17914" s="8">
        <f t="shared" si="1961"/>
        <v>3.0211312499999997E-3</v>
      </c>
      <c r="F17914" s="8">
        <f t="shared" si="1962"/>
        <v>13.409666099998123</v>
      </c>
      <c r="G17914" s="19">
        <f t="shared" si="1956"/>
        <v>2.7681521531259929</v>
      </c>
      <c r="H17914" s="26">
        <f t="shared" si="1958"/>
        <v>5.418777281827135E-6</v>
      </c>
      <c r="I17914" s="27">
        <f>SUM($H$11:H17914)</f>
        <v>5.3561566335249368E-2</v>
      </c>
      <c r="J17914" s="26" t="str">
        <f t="shared" si="1957"/>
        <v/>
      </c>
      <c r="K17914" s="20" t="str">
        <f t="shared" si="1959"/>
        <v/>
      </c>
    </row>
    <row r="17915" spans="3:11" x14ac:dyDescent="0.25">
      <c r="C17915" s="7">
        <v>17904</v>
      </c>
      <c r="D17915" s="8">
        <f t="shared" si="1960"/>
        <v>13.406644799998123</v>
      </c>
      <c r="E17915" s="8">
        <f t="shared" si="1961"/>
        <v>3.0212999999999998E-3</v>
      </c>
      <c r="F17915" s="8">
        <f t="shared" si="1962"/>
        <v>13.403623499998123</v>
      </c>
      <c r="G17915" s="19">
        <f t="shared" si="1956"/>
        <v>2.76752839706666</v>
      </c>
      <c r="H17915" s="26">
        <f t="shared" si="1958"/>
        <v>5.4199985864277664E-6</v>
      </c>
      <c r="I17915" s="27">
        <f>SUM($H$11:H17915)</f>
        <v>5.3566986333835796E-2</v>
      </c>
      <c r="J17915" s="26" t="str">
        <f t="shared" si="1957"/>
        <v/>
      </c>
      <c r="K17915" s="20" t="str">
        <f t="shared" si="1959"/>
        <v/>
      </c>
    </row>
    <row r="17916" spans="3:11" x14ac:dyDescent="0.25">
      <c r="C17916" s="7">
        <v>17905</v>
      </c>
      <c r="D17916" s="8">
        <f t="shared" si="1960"/>
        <v>13.400602031248125</v>
      </c>
      <c r="E17916" s="8">
        <f t="shared" si="1961"/>
        <v>3.0214687499999998E-3</v>
      </c>
      <c r="F17916" s="8">
        <f t="shared" si="1962"/>
        <v>13.397580562498126</v>
      </c>
      <c r="G17916" s="19">
        <f t="shared" si="1956"/>
        <v>2.7669044655404171</v>
      </c>
      <c r="H17916" s="26">
        <f t="shared" si="1958"/>
        <v>5.4212207854709132E-6</v>
      </c>
      <c r="I17916" s="27">
        <f>SUM($H$11:H17916)</f>
        <v>5.3572407554621268E-2</v>
      </c>
      <c r="J17916" s="26" t="str">
        <f t="shared" si="1957"/>
        <v/>
      </c>
      <c r="K17916" s="20" t="str">
        <f t="shared" si="1959"/>
        <v/>
      </c>
    </row>
    <row r="17917" spans="3:11" x14ac:dyDescent="0.25">
      <c r="C17917" s="7">
        <v>17906</v>
      </c>
      <c r="D17917" s="8">
        <f t="shared" si="1960"/>
        <v>13.394558924998128</v>
      </c>
      <c r="E17917" s="8">
        <f t="shared" si="1961"/>
        <v>3.0216374999999995E-3</v>
      </c>
      <c r="F17917" s="8">
        <f t="shared" si="1962"/>
        <v>13.391537287498128</v>
      </c>
      <c r="G17917" s="19">
        <f t="shared" si="1956"/>
        <v>2.7662803584285345</v>
      </c>
      <c r="H17917" s="26">
        <f t="shared" si="1958"/>
        <v>5.4224438800271066E-6</v>
      </c>
      <c r="I17917" s="27">
        <f>SUM($H$11:H17917)</f>
        <v>5.3577829998501296E-2</v>
      </c>
      <c r="J17917" s="26" t="str">
        <f t="shared" si="1957"/>
        <v/>
      </c>
      <c r="K17917" s="20" t="str">
        <f t="shared" si="1959"/>
        <v/>
      </c>
    </row>
    <row r="17918" spans="3:11" x14ac:dyDescent="0.25">
      <c r="C17918" s="7">
        <v>17907</v>
      </c>
      <c r="D17918" s="8">
        <f t="shared" si="1960"/>
        <v>13.388515481248126</v>
      </c>
      <c r="E17918" s="8">
        <f t="shared" si="1961"/>
        <v>3.0218062499999996E-3</v>
      </c>
      <c r="F17918" s="8">
        <f t="shared" si="1962"/>
        <v>13.385493674998125</v>
      </c>
      <c r="G17918" s="19">
        <f t="shared" si="1956"/>
        <v>2.7656560756121427</v>
      </c>
      <c r="H17918" s="26">
        <f t="shared" si="1958"/>
        <v>5.4236678711686666E-6</v>
      </c>
      <c r="I17918" s="27">
        <f>SUM($H$11:H17918)</f>
        <v>5.3583253666372462E-2</v>
      </c>
      <c r="J17918" s="26" t="str">
        <f t="shared" si="1957"/>
        <v/>
      </c>
      <c r="K17918" s="20" t="str">
        <f t="shared" si="1959"/>
        <v/>
      </c>
    </row>
    <row r="17919" spans="3:11" x14ac:dyDescent="0.25">
      <c r="C17919" s="7">
        <v>17908</v>
      </c>
      <c r="D17919" s="8">
        <f t="shared" si="1960"/>
        <v>13.382471699998128</v>
      </c>
      <c r="E17919" s="8">
        <f t="shared" si="1961"/>
        <v>3.0219749999999997E-3</v>
      </c>
      <c r="F17919" s="8">
        <f t="shared" si="1962"/>
        <v>13.379449724998128</v>
      </c>
      <c r="G17919" s="19">
        <f t="shared" si="1956"/>
        <v>2.7650316169722315</v>
      </c>
      <c r="H17919" s="26">
        <f t="shared" si="1958"/>
        <v>5.4248927599697096E-6</v>
      </c>
      <c r="I17919" s="27">
        <f>SUM($H$11:H17919)</f>
        <v>5.3588678559132429E-2</v>
      </c>
      <c r="J17919" s="26" t="str">
        <f t="shared" si="1957"/>
        <v/>
      </c>
      <c r="K17919" s="20" t="str">
        <f t="shared" si="1959"/>
        <v/>
      </c>
    </row>
    <row r="17920" spans="3:11" x14ac:dyDescent="0.25">
      <c r="C17920" s="7">
        <v>17909</v>
      </c>
      <c r="D17920" s="8">
        <f t="shared" si="1960"/>
        <v>13.376427581248128</v>
      </c>
      <c r="E17920" s="8">
        <f t="shared" si="1961"/>
        <v>3.0221437499999997E-3</v>
      </c>
      <c r="F17920" s="8">
        <f t="shared" si="1962"/>
        <v>13.373405437498128</v>
      </c>
      <c r="G17920" s="19">
        <f t="shared" si="1956"/>
        <v>2.7644069823896489</v>
      </c>
      <c r="H17920" s="26">
        <f t="shared" si="1958"/>
        <v>5.4261185475061565E-6</v>
      </c>
      <c r="I17920" s="27">
        <f>SUM($H$11:H17920)</f>
        <v>5.3594104677679937E-2</v>
      </c>
      <c r="J17920" s="26" t="str">
        <f t="shared" si="1957"/>
        <v/>
      </c>
      <c r="K17920" s="20" t="str">
        <f t="shared" si="1959"/>
        <v/>
      </c>
    </row>
    <row r="17921" spans="3:11" x14ac:dyDescent="0.25">
      <c r="C17921" s="7">
        <v>17910</v>
      </c>
      <c r="D17921" s="8">
        <f t="shared" si="1960"/>
        <v>13.370383124998128</v>
      </c>
      <c r="E17921" s="8">
        <f t="shared" si="1961"/>
        <v>3.0223124999999998E-3</v>
      </c>
      <c r="F17921" s="8">
        <f t="shared" si="1962"/>
        <v>13.367360812498127</v>
      </c>
      <c r="G17921" s="19">
        <f t="shared" si="1956"/>
        <v>2.7637821717451021</v>
      </c>
      <c r="H17921" s="26">
        <f t="shared" si="1958"/>
        <v>5.4273452348557295E-6</v>
      </c>
      <c r="I17921" s="27">
        <f>SUM($H$11:H17921)</f>
        <v>5.3599532022914793E-2</v>
      </c>
      <c r="J17921" s="26" t="str">
        <f t="shared" si="1957"/>
        <v/>
      </c>
      <c r="K17921" s="20" t="str">
        <f t="shared" si="1959"/>
        <v/>
      </c>
    </row>
    <row r="17922" spans="3:11" x14ac:dyDescent="0.25">
      <c r="C17922" s="7">
        <v>17911</v>
      </c>
      <c r="D17922" s="8">
        <f t="shared" si="1960"/>
        <v>13.364338331248128</v>
      </c>
      <c r="E17922" s="8">
        <f t="shared" si="1961"/>
        <v>3.0224812499999995E-3</v>
      </c>
      <c r="F17922" s="8">
        <f t="shared" si="1962"/>
        <v>13.361315849998128</v>
      </c>
      <c r="G17922" s="19">
        <f t="shared" si="1956"/>
        <v>2.7631571849191565</v>
      </c>
      <c r="H17922" s="26">
        <f t="shared" si="1958"/>
        <v>5.4285728230979604E-6</v>
      </c>
      <c r="I17922" s="27">
        <f>SUM($H$11:H17922)</f>
        <v>5.360496059573789E-2</v>
      </c>
      <c r="J17922" s="26" t="str">
        <f t="shared" si="1957"/>
        <v/>
      </c>
      <c r="K17922" s="20" t="str">
        <f t="shared" si="1959"/>
        <v/>
      </c>
    </row>
    <row r="17923" spans="3:11" x14ac:dyDescent="0.25">
      <c r="C17923" s="7">
        <v>17912</v>
      </c>
      <c r="D17923" s="8">
        <f t="shared" si="1960"/>
        <v>13.358293199998126</v>
      </c>
      <c r="E17923" s="8">
        <f t="shared" si="1961"/>
        <v>3.0226499999999996E-3</v>
      </c>
      <c r="F17923" s="8">
        <f t="shared" si="1962"/>
        <v>13.355270549998126</v>
      </c>
      <c r="G17923" s="19">
        <f t="shared" si="1956"/>
        <v>2.7625320217922362</v>
      </c>
      <c r="H17923" s="26">
        <f t="shared" si="1958"/>
        <v>5.4298013133141934E-6</v>
      </c>
      <c r="I17923" s="27">
        <f>SUM($H$11:H17923)</f>
        <v>5.3610390397051205E-2</v>
      </c>
      <c r="J17923" s="26" t="str">
        <f t="shared" si="1957"/>
        <v/>
      </c>
      <c r="K17923" s="20" t="str">
        <f t="shared" si="1959"/>
        <v/>
      </c>
    </row>
    <row r="17924" spans="3:11" x14ac:dyDescent="0.25">
      <c r="C17924" s="7">
        <v>17913</v>
      </c>
      <c r="D17924" s="8">
        <f t="shared" si="1960"/>
        <v>13.352247731248125</v>
      </c>
      <c r="E17924" s="8">
        <f t="shared" si="1961"/>
        <v>3.0228187499999996E-3</v>
      </c>
      <c r="F17924" s="8">
        <f t="shared" si="1962"/>
        <v>13.349224912498125</v>
      </c>
      <c r="G17924" s="19">
        <f t="shared" si="1956"/>
        <v>2.7619066822446228</v>
      </c>
      <c r="H17924" s="26">
        <f t="shared" si="1958"/>
        <v>5.4310307065875897E-6</v>
      </c>
      <c r="I17924" s="27">
        <f>SUM($H$11:H17924)</f>
        <v>5.3615821427757795E-2</v>
      </c>
      <c r="J17924" s="26" t="str">
        <f t="shared" si="1957"/>
        <v/>
      </c>
      <c r="K17924" s="20" t="str">
        <f t="shared" si="1959"/>
        <v/>
      </c>
    </row>
    <row r="17925" spans="3:11" x14ac:dyDescent="0.25">
      <c r="C17925" s="7">
        <v>17914</v>
      </c>
      <c r="D17925" s="8">
        <f t="shared" si="1960"/>
        <v>13.346201924998125</v>
      </c>
      <c r="E17925" s="8">
        <f t="shared" si="1961"/>
        <v>3.0229874999999997E-3</v>
      </c>
      <c r="F17925" s="8">
        <f t="shared" si="1962"/>
        <v>13.343178937498125</v>
      </c>
      <c r="G17925" s="19">
        <f t="shared" si="1956"/>
        <v>2.761281166156456</v>
      </c>
      <c r="H17925" s="26">
        <f t="shared" si="1958"/>
        <v>5.4322610040031282E-6</v>
      </c>
      <c r="I17925" s="27">
        <f>SUM($H$11:H17925)</f>
        <v>5.3621253688761798E-2</v>
      </c>
      <c r="J17925" s="26" t="str">
        <f t="shared" si="1957"/>
        <v/>
      </c>
      <c r="K17925" s="20" t="str">
        <f t="shared" si="1959"/>
        <v/>
      </c>
    </row>
    <row r="17926" spans="3:11" x14ac:dyDescent="0.25">
      <c r="C17926" s="7">
        <v>17915</v>
      </c>
      <c r="D17926" s="8">
        <f t="shared" si="1960"/>
        <v>13.340155781248125</v>
      </c>
      <c r="E17926" s="8">
        <f t="shared" si="1961"/>
        <v>3.0231562499999998E-3</v>
      </c>
      <c r="F17926" s="8">
        <f t="shared" si="1962"/>
        <v>13.337132624998125</v>
      </c>
      <c r="G17926" s="19">
        <f t="shared" si="1956"/>
        <v>2.7606554734077324</v>
      </c>
      <c r="H17926" s="26">
        <f t="shared" si="1958"/>
        <v>5.4334922066476156E-6</v>
      </c>
      <c r="I17926" s="27">
        <f>SUM($H$11:H17926)</f>
        <v>5.3626687180968448E-2</v>
      </c>
      <c r="J17926" s="26" t="str">
        <f t="shared" si="1957"/>
        <v/>
      </c>
      <c r="K17926" s="20" t="str">
        <f t="shared" si="1959"/>
        <v/>
      </c>
    </row>
    <row r="17927" spans="3:11" x14ac:dyDescent="0.25">
      <c r="C17927" s="7">
        <v>17916</v>
      </c>
      <c r="D17927" s="8">
        <f t="shared" si="1960"/>
        <v>13.334109299998126</v>
      </c>
      <c r="E17927" s="8">
        <f t="shared" si="1961"/>
        <v>3.0233249999999995E-3</v>
      </c>
      <c r="F17927" s="8">
        <f t="shared" si="1962"/>
        <v>13.331085974998127</v>
      </c>
      <c r="G17927" s="19">
        <f t="shared" si="1956"/>
        <v>2.7600296038783068</v>
      </c>
      <c r="H17927" s="26">
        <f t="shared" si="1958"/>
        <v>5.4347243156096842E-6</v>
      </c>
      <c r="I17927" s="27">
        <f>SUM($H$11:H17927)</f>
        <v>5.3632121905284061E-2</v>
      </c>
      <c r="J17927" s="26" t="str">
        <f t="shared" si="1957"/>
        <v/>
      </c>
      <c r="K17927" s="20" t="str">
        <f t="shared" si="1959"/>
        <v/>
      </c>
    </row>
    <row r="17928" spans="3:11" x14ac:dyDescent="0.25">
      <c r="C17928" s="7">
        <v>17917</v>
      </c>
      <c r="D17928" s="8">
        <f t="shared" si="1960"/>
        <v>13.328062481248125</v>
      </c>
      <c r="E17928" s="8">
        <f t="shared" si="1961"/>
        <v>3.0234937499999995E-3</v>
      </c>
      <c r="F17928" s="8">
        <f t="shared" si="1962"/>
        <v>13.325038987498125</v>
      </c>
      <c r="G17928" s="19">
        <f t="shared" si="1956"/>
        <v>2.7594035574478899</v>
      </c>
      <c r="H17928" s="26">
        <f t="shared" si="1958"/>
        <v>5.435957331979799E-6</v>
      </c>
      <c r="I17928" s="27">
        <f>SUM($H$11:H17928)</f>
        <v>5.3637557862616043E-2</v>
      </c>
      <c r="J17928" s="26" t="str">
        <f t="shared" si="1957"/>
        <v/>
      </c>
      <c r="K17928" s="20" t="str">
        <f t="shared" si="1959"/>
        <v/>
      </c>
    </row>
    <row r="17929" spans="3:11" x14ac:dyDescent="0.25">
      <c r="C17929" s="7">
        <v>17918</v>
      </c>
      <c r="D17929" s="8">
        <f t="shared" si="1960"/>
        <v>13.322015324998123</v>
      </c>
      <c r="E17929" s="8">
        <f t="shared" si="1961"/>
        <v>3.0236624999999996E-3</v>
      </c>
      <c r="F17929" s="8">
        <f t="shared" si="1962"/>
        <v>13.318991662498123</v>
      </c>
      <c r="G17929" s="19">
        <f t="shared" si="1956"/>
        <v>2.7587773339960506</v>
      </c>
      <c r="H17929" s="26">
        <f t="shared" si="1958"/>
        <v>5.4371912568502608E-6</v>
      </c>
      <c r="I17929" s="27">
        <f>SUM($H$11:H17929)</f>
        <v>5.3642995053872891E-2</v>
      </c>
      <c r="J17929" s="26" t="str">
        <f t="shared" si="1957"/>
        <v/>
      </c>
      <c r="K17929" s="20" t="str">
        <f t="shared" si="1959"/>
        <v/>
      </c>
    </row>
    <row r="17930" spans="3:11" x14ac:dyDescent="0.25">
      <c r="C17930" s="7">
        <v>17919</v>
      </c>
      <c r="D17930" s="8">
        <f t="shared" si="1960"/>
        <v>13.315967831248125</v>
      </c>
      <c r="E17930" s="8">
        <f t="shared" si="1961"/>
        <v>3.0238312499999997E-3</v>
      </c>
      <c r="F17930" s="8">
        <f t="shared" si="1962"/>
        <v>13.312943999998126</v>
      </c>
      <c r="G17930" s="19">
        <f t="shared" si="1956"/>
        <v>2.7581509334022134</v>
      </c>
      <c r="H17930" s="26">
        <f t="shared" si="1958"/>
        <v>5.4384260913152108E-6</v>
      </c>
      <c r="I17930" s="27">
        <f>SUM($H$11:H17930)</f>
        <v>5.364843347996421E-2</v>
      </c>
      <c r="J17930" s="26" t="str">
        <f t="shared" si="1957"/>
        <v/>
      </c>
      <c r="K17930" s="20" t="str">
        <f t="shared" si="1959"/>
        <v/>
      </c>
    </row>
    <row r="17931" spans="3:11" x14ac:dyDescent="0.25">
      <c r="C17931" s="7">
        <v>17920</v>
      </c>
      <c r="D17931" s="8">
        <f t="shared" si="1960"/>
        <v>13.309919999998128</v>
      </c>
      <c r="E17931" s="8">
        <f t="shared" si="1961"/>
        <v>3.0239999999999998E-3</v>
      </c>
      <c r="F17931" s="8">
        <f t="shared" si="1962"/>
        <v>13.306895999998128</v>
      </c>
      <c r="G17931" s="19">
        <f t="shared" ref="G17931:G17994" si="1963">SQRT(2*F17931/$D$3)</f>
        <v>2.7575243555456588</v>
      </c>
      <c r="H17931" s="26">
        <f t="shared" si="1958"/>
        <v>5.4396618364706334E-6</v>
      </c>
      <c r="I17931" s="27">
        <f>SUM($H$11:H17931)</f>
        <v>5.365387314180068E-2</v>
      </c>
      <c r="J17931" s="26" t="str">
        <f t="shared" ref="J17931:J17994" si="1964">IF($I$7&gt;=I17931,G17931,"")</f>
        <v/>
      </c>
      <c r="K17931" s="20" t="str">
        <f t="shared" si="1959"/>
        <v/>
      </c>
    </row>
    <row r="17932" spans="3:11" x14ac:dyDescent="0.25">
      <c r="C17932" s="7">
        <v>17921</v>
      </c>
      <c r="D17932" s="8">
        <f t="shared" si="1960"/>
        <v>13.303871831248125</v>
      </c>
      <c r="E17932" s="8">
        <f t="shared" si="1961"/>
        <v>3.0241687499999994E-3</v>
      </c>
      <c r="F17932" s="8">
        <f t="shared" si="1962"/>
        <v>13.300847662498125</v>
      </c>
      <c r="G17932" s="19">
        <f t="shared" si="1963"/>
        <v>2.7568976003055239</v>
      </c>
      <c r="H17932" s="26">
        <f t="shared" ref="H17932:H17995" si="1965">$D$7/G17932</f>
        <v>5.4408984934143637E-6</v>
      </c>
      <c r="I17932" s="27">
        <f>SUM($H$11:H17932)</f>
        <v>5.3659314040294094E-2</v>
      </c>
      <c r="J17932" s="26" t="str">
        <f t="shared" si="1964"/>
        <v/>
      </c>
      <c r="K17932" s="20" t="str">
        <f t="shared" ref="K17932:K17995" si="1966">IF(J17932="","",I17932)</f>
        <v/>
      </c>
    </row>
    <row r="17933" spans="3:11" x14ac:dyDescent="0.25">
      <c r="C17933" s="7">
        <v>17922</v>
      </c>
      <c r="D17933" s="8">
        <f t="shared" ref="D17933:D17996" si="1967">$D$3*G17932^2/2-E17933</f>
        <v>13.297823324998124</v>
      </c>
      <c r="E17933" s="8">
        <f t="shared" ref="E17933:E17996" si="1968">C17933*$D$4*$D$7^2/2</f>
        <v>3.0243374999999995E-3</v>
      </c>
      <c r="F17933" s="8">
        <f t="shared" si="1962"/>
        <v>13.294798987498124</v>
      </c>
      <c r="G17933" s="19">
        <f t="shared" si="1963"/>
        <v>2.7562706675608024</v>
      </c>
      <c r="H17933" s="26">
        <f t="shared" si="1965"/>
        <v>5.4421360632460834E-6</v>
      </c>
      <c r="I17933" s="27">
        <f>SUM($H$11:H17933)</f>
        <v>5.3664756176357339E-2</v>
      </c>
      <c r="J17933" s="26" t="str">
        <f t="shared" si="1964"/>
        <v/>
      </c>
      <c r="K17933" s="20" t="str">
        <f t="shared" si="1966"/>
        <v/>
      </c>
    </row>
    <row r="17934" spans="3:11" x14ac:dyDescent="0.25">
      <c r="C17934" s="7">
        <v>17923</v>
      </c>
      <c r="D17934" s="8">
        <f t="shared" si="1967"/>
        <v>13.291774481248126</v>
      </c>
      <c r="E17934" s="8">
        <f t="shared" si="1968"/>
        <v>3.0245062499999996E-3</v>
      </c>
      <c r="F17934" s="8">
        <f t="shared" si="1962"/>
        <v>13.288749974998126</v>
      </c>
      <c r="G17934" s="19">
        <f t="shared" si="1963"/>
        <v>2.7556435571903424</v>
      </c>
      <c r="H17934" s="26">
        <f t="shared" si="1965"/>
        <v>5.4433745470673344E-6</v>
      </c>
      <c r="I17934" s="27">
        <f>SUM($H$11:H17934)</f>
        <v>5.3670199550904407E-2</v>
      </c>
      <c r="J17934" s="26" t="str">
        <f t="shared" si="1964"/>
        <v/>
      </c>
      <c r="K17934" s="20" t="str">
        <f t="shared" si="1966"/>
        <v/>
      </c>
    </row>
    <row r="17935" spans="3:11" x14ac:dyDescent="0.25">
      <c r="C17935" s="7">
        <v>17924</v>
      </c>
      <c r="D17935" s="8">
        <f t="shared" si="1967"/>
        <v>13.285725299998125</v>
      </c>
      <c r="E17935" s="8">
        <f t="shared" si="1968"/>
        <v>3.0246749999999997E-3</v>
      </c>
      <c r="F17935" s="8">
        <f t="shared" si="1962"/>
        <v>13.282700624998125</v>
      </c>
      <c r="G17935" s="19">
        <f t="shared" si="1963"/>
        <v>2.7550162690728475</v>
      </c>
      <c r="H17935" s="26">
        <f t="shared" si="1965"/>
        <v>5.4446139459815193E-6</v>
      </c>
      <c r="I17935" s="27">
        <f>SUM($H$11:H17935)</f>
        <v>5.3675644164850392E-2</v>
      </c>
      <c r="J17935" s="26" t="str">
        <f t="shared" si="1964"/>
        <v/>
      </c>
      <c r="K17935" s="20" t="str">
        <f t="shared" si="1966"/>
        <v/>
      </c>
    </row>
    <row r="17936" spans="3:11" x14ac:dyDescent="0.25">
      <c r="C17936" s="7">
        <v>17925</v>
      </c>
      <c r="D17936" s="8">
        <f t="shared" si="1967"/>
        <v>13.279675781248127</v>
      </c>
      <c r="E17936" s="8">
        <f t="shared" si="1968"/>
        <v>3.0248437499999998E-3</v>
      </c>
      <c r="F17936" s="8">
        <f t="shared" si="1962"/>
        <v>13.276650937498127</v>
      </c>
      <c r="G17936" s="19">
        <f t="shared" si="1963"/>
        <v>2.7543888030868771</v>
      </c>
      <c r="H17936" s="26">
        <f t="shared" si="1965"/>
        <v>5.445854261093901E-6</v>
      </c>
      <c r="I17936" s="27">
        <f>SUM($H$11:H17936)</f>
        <v>5.3681090019111484E-2</v>
      </c>
      <c r="J17936" s="26" t="str">
        <f t="shared" si="1964"/>
        <v/>
      </c>
      <c r="K17936" s="20" t="str">
        <f t="shared" si="1966"/>
        <v/>
      </c>
    </row>
    <row r="17937" spans="3:11" x14ac:dyDescent="0.25">
      <c r="C17937" s="7">
        <v>17926</v>
      </c>
      <c r="D17937" s="8">
        <f t="shared" si="1967"/>
        <v>13.273625924998127</v>
      </c>
      <c r="E17937" s="8">
        <f t="shared" si="1968"/>
        <v>3.0250124999999998E-3</v>
      </c>
      <c r="F17937" s="8">
        <f t="shared" si="1962"/>
        <v>13.270600912498127</v>
      </c>
      <c r="G17937" s="19">
        <f t="shared" si="1963"/>
        <v>2.7537611591108444</v>
      </c>
      <c r="H17937" s="26">
        <f t="shared" si="1965"/>
        <v>5.4470954935116142E-6</v>
      </c>
      <c r="I17937" s="27">
        <f>SUM($H$11:H17937)</f>
        <v>5.3686537114604999E-2</v>
      </c>
      <c r="J17937" s="26" t="str">
        <f t="shared" si="1964"/>
        <v/>
      </c>
      <c r="K17937" s="20" t="str">
        <f t="shared" si="1966"/>
        <v/>
      </c>
    </row>
    <row r="17938" spans="3:11" x14ac:dyDescent="0.25">
      <c r="C17938" s="7">
        <v>17927</v>
      </c>
      <c r="D17938" s="8">
        <f t="shared" si="1967"/>
        <v>13.267575731248126</v>
      </c>
      <c r="E17938" s="8">
        <f t="shared" si="1968"/>
        <v>3.0251812499999995E-3</v>
      </c>
      <c r="F17938" s="8">
        <f t="shared" si="1962"/>
        <v>13.264550549998125</v>
      </c>
      <c r="G17938" s="19">
        <f t="shared" si="1963"/>
        <v>2.7531333370230184</v>
      </c>
      <c r="H17938" s="26">
        <f t="shared" si="1965"/>
        <v>5.4483376443436622E-6</v>
      </c>
      <c r="I17938" s="27">
        <f>SUM($H$11:H17938)</f>
        <v>5.369198545224934E-2</v>
      </c>
      <c r="J17938" s="26" t="str">
        <f t="shared" si="1964"/>
        <v/>
      </c>
      <c r="K17938" s="20" t="str">
        <f t="shared" si="1966"/>
        <v/>
      </c>
    </row>
    <row r="17939" spans="3:11" x14ac:dyDescent="0.25">
      <c r="C17939" s="7">
        <v>17928</v>
      </c>
      <c r="D17939" s="8">
        <f t="shared" si="1967"/>
        <v>13.261525199998127</v>
      </c>
      <c r="E17939" s="8">
        <f t="shared" si="1968"/>
        <v>3.0253499999999996E-3</v>
      </c>
      <c r="F17939" s="8">
        <f t="shared" si="1962"/>
        <v>13.258499849998127</v>
      </c>
      <c r="G17939" s="19">
        <f t="shared" si="1963"/>
        <v>2.752505336701522</v>
      </c>
      <c r="H17939" s="26">
        <f t="shared" si="1965"/>
        <v>5.4495807147009278E-6</v>
      </c>
      <c r="I17939" s="27">
        <f>SUM($H$11:H17939)</f>
        <v>5.3697435032964043E-2</v>
      </c>
      <c r="J17939" s="26" t="str">
        <f t="shared" si="1964"/>
        <v/>
      </c>
      <c r="K17939" s="20" t="str">
        <f t="shared" si="1966"/>
        <v/>
      </c>
    </row>
    <row r="17940" spans="3:11" x14ac:dyDescent="0.25">
      <c r="C17940" s="7">
        <v>17929</v>
      </c>
      <c r="D17940" s="8">
        <f t="shared" si="1967"/>
        <v>13.255474331248127</v>
      </c>
      <c r="E17940" s="8">
        <f t="shared" si="1968"/>
        <v>3.0255187499999996E-3</v>
      </c>
      <c r="F17940" s="8">
        <f t="shared" si="1962"/>
        <v>13.252448812498127</v>
      </c>
      <c r="G17940" s="19">
        <f t="shared" si="1963"/>
        <v>2.7518771580243317</v>
      </c>
      <c r="H17940" s="26">
        <f t="shared" si="1965"/>
        <v>5.4508247056961727E-6</v>
      </c>
      <c r="I17940" s="27">
        <f>SUM($H$11:H17940)</f>
        <v>5.370288585766974E-2</v>
      </c>
      <c r="J17940" s="26" t="str">
        <f t="shared" si="1964"/>
        <v/>
      </c>
      <c r="K17940" s="20" t="str">
        <f t="shared" si="1966"/>
        <v/>
      </c>
    </row>
    <row r="17941" spans="3:11" x14ac:dyDescent="0.25">
      <c r="C17941" s="7">
        <v>17930</v>
      </c>
      <c r="D17941" s="8">
        <f t="shared" si="1967"/>
        <v>13.249423124998128</v>
      </c>
      <c r="E17941" s="8">
        <f t="shared" si="1968"/>
        <v>3.0256874999999997E-3</v>
      </c>
      <c r="F17941" s="8">
        <f t="shared" si="1962"/>
        <v>13.246397437498128</v>
      </c>
      <c r="G17941" s="19">
        <f t="shared" si="1963"/>
        <v>2.7512488008692788</v>
      </c>
      <c r="H17941" s="26">
        <f t="shared" si="1965"/>
        <v>5.452069618444043E-6</v>
      </c>
      <c r="I17941" s="27">
        <f>SUM($H$11:H17941)</f>
        <v>5.3708337927288186E-2</v>
      </c>
      <c r="J17941" s="26" t="str">
        <f t="shared" si="1964"/>
        <v/>
      </c>
      <c r="K17941" s="20" t="str">
        <f t="shared" si="1966"/>
        <v/>
      </c>
    </row>
    <row r="17942" spans="3:11" x14ac:dyDescent="0.25">
      <c r="C17942" s="7">
        <v>17931</v>
      </c>
      <c r="D17942" s="8">
        <f t="shared" si="1967"/>
        <v>13.243371581248127</v>
      </c>
      <c r="E17942" s="8">
        <f t="shared" si="1968"/>
        <v>3.0258562499999998E-3</v>
      </c>
      <c r="F17942" s="8">
        <f t="shared" si="1962"/>
        <v>13.240345724998127</v>
      </c>
      <c r="G17942" s="19">
        <f t="shared" si="1963"/>
        <v>2.7506202651140477</v>
      </c>
      <c r="H17942" s="26">
        <f t="shared" si="1965"/>
        <v>5.4533154540610722E-6</v>
      </c>
      <c r="I17942" s="27">
        <f>SUM($H$11:H17942)</f>
        <v>5.3713791242742247E-2</v>
      </c>
      <c r="J17942" s="26" t="str">
        <f t="shared" si="1964"/>
        <v/>
      </c>
      <c r="K17942" s="20" t="str">
        <f t="shared" si="1966"/>
        <v/>
      </c>
    </row>
    <row r="17943" spans="3:11" x14ac:dyDescent="0.25">
      <c r="C17943" s="7">
        <v>17932</v>
      </c>
      <c r="D17943" s="8">
        <f t="shared" si="1967"/>
        <v>13.237319699998128</v>
      </c>
      <c r="E17943" s="8">
        <f t="shared" si="1968"/>
        <v>3.0260249999999995E-3</v>
      </c>
      <c r="F17943" s="8">
        <f t="shared" si="1962"/>
        <v>13.234293674998128</v>
      </c>
      <c r="G17943" s="19">
        <f t="shared" si="1963"/>
        <v>2.7499915506361758</v>
      </c>
      <c r="H17943" s="26">
        <f t="shared" si="1965"/>
        <v>5.4545622136656886E-6</v>
      </c>
      <c r="I17943" s="27">
        <f>SUM($H$11:H17943)</f>
        <v>5.3719245804955913E-2</v>
      </c>
      <c r="J17943" s="26" t="str">
        <f t="shared" si="1964"/>
        <v/>
      </c>
      <c r="K17943" s="20" t="str">
        <f t="shared" si="1966"/>
        <v/>
      </c>
    </row>
    <row r="17944" spans="3:11" x14ac:dyDescent="0.25">
      <c r="C17944" s="7">
        <v>17933</v>
      </c>
      <c r="D17944" s="8">
        <f t="shared" si="1967"/>
        <v>13.231267481248128</v>
      </c>
      <c r="E17944" s="8">
        <f t="shared" si="1968"/>
        <v>3.0261937499999995E-3</v>
      </c>
      <c r="F17944" s="8">
        <f t="shared" si="1962"/>
        <v>13.228241287498129</v>
      </c>
      <c r="G17944" s="19">
        <f t="shared" si="1963"/>
        <v>2.7493626573130547</v>
      </c>
      <c r="H17944" s="26">
        <f t="shared" si="1965"/>
        <v>5.4558098983782159E-6</v>
      </c>
      <c r="I17944" s="27">
        <f>SUM($H$11:H17944)</f>
        <v>5.3724701614854292E-2</v>
      </c>
      <c r="J17944" s="26" t="str">
        <f t="shared" si="1964"/>
        <v/>
      </c>
      <c r="K17944" s="20" t="str">
        <f t="shared" si="1966"/>
        <v/>
      </c>
    </row>
    <row r="17945" spans="3:11" x14ac:dyDescent="0.25">
      <c r="C17945" s="7">
        <v>17934</v>
      </c>
      <c r="D17945" s="8">
        <f t="shared" si="1967"/>
        <v>13.225214924998129</v>
      </c>
      <c r="E17945" s="8">
        <f t="shared" si="1968"/>
        <v>3.0263624999999996E-3</v>
      </c>
      <c r="F17945" s="8">
        <f t="shared" si="1962"/>
        <v>13.222188562498129</v>
      </c>
      <c r="G17945" s="19">
        <f t="shared" si="1963"/>
        <v>2.7487335850219283</v>
      </c>
      <c r="H17945" s="26">
        <f t="shared" si="1965"/>
        <v>5.4570585093208789E-6</v>
      </c>
      <c r="I17945" s="27">
        <f>SUM($H$11:H17945)</f>
        <v>5.3730158673363615E-2</v>
      </c>
      <c r="J17945" s="26" t="str">
        <f t="shared" si="1964"/>
        <v/>
      </c>
      <c r="K17945" s="20" t="str">
        <f t="shared" si="1966"/>
        <v/>
      </c>
    </row>
    <row r="17946" spans="3:11" x14ac:dyDescent="0.25">
      <c r="C17946" s="7">
        <v>17935</v>
      </c>
      <c r="D17946" s="8">
        <f t="shared" si="1967"/>
        <v>13.219162031248128</v>
      </c>
      <c r="E17946" s="8">
        <f t="shared" si="1968"/>
        <v>3.0265312499999997E-3</v>
      </c>
      <c r="F17946" s="8">
        <f t="shared" si="1962"/>
        <v>13.216135499998128</v>
      </c>
      <c r="G17946" s="19">
        <f t="shared" si="1963"/>
        <v>2.7481043336398927</v>
      </c>
      <c r="H17946" s="26">
        <f t="shared" si="1965"/>
        <v>5.4583080476178072E-6</v>
      </c>
      <c r="I17946" s="27">
        <f>SUM($H$11:H17946)</f>
        <v>5.373561698141123E-2</v>
      </c>
      <c r="J17946" s="26" t="str">
        <f t="shared" si="1964"/>
        <v/>
      </c>
      <c r="K17946" s="20" t="str">
        <f t="shared" si="1966"/>
        <v/>
      </c>
    </row>
    <row r="17947" spans="3:11" x14ac:dyDescent="0.25">
      <c r="C17947" s="7">
        <v>17936</v>
      </c>
      <c r="D17947" s="8">
        <f t="shared" si="1967"/>
        <v>13.213108799998128</v>
      </c>
      <c r="E17947" s="8">
        <f t="shared" si="1968"/>
        <v>3.0266999999999998E-3</v>
      </c>
      <c r="F17947" s="8">
        <f t="shared" si="1962"/>
        <v>13.210082099998129</v>
      </c>
      <c r="G17947" s="19">
        <f t="shared" si="1963"/>
        <v>2.7474749030438974</v>
      </c>
      <c r="H17947" s="26">
        <f t="shared" si="1965"/>
        <v>5.4595585143950404E-6</v>
      </c>
      <c r="I17947" s="27">
        <f>SUM($H$11:H17947)</f>
        <v>5.3741076539925624E-2</v>
      </c>
      <c r="J17947" s="26" t="str">
        <f t="shared" si="1964"/>
        <v/>
      </c>
      <c r="K17947" s="20" t="str">
        <f t="shared" si="1966"/>
        <v/>
      </c>
    </row>
    <row r="17948" spans="3:11" x14ac:dyDescent="0.25">
      <c r="C17948" s="7">
        <v>17937</v>
      </c>
      <c r="D17948" s="8">
        <f t="shared" si="1967"/>
        <v>13.207055231248129</v>
      </c>
      <c r="E17948" s="8">
        <f t="shared" si="1968"/>
        <v>3.0268687499999994E-3</v>
      </c>
      <c r="F17948" s="8">
        <f t="shared" si="1962"/>
        <v>13.204028362498129</v>
      </c>
      <c r="G17948" s="19">
        <f t="shared" si="1963"/>
        <v>2.7468452931107432</v>
      </c>
      <c r="H17948" s="26">
        <f t="shared" si="1965"/>
        <v>5.4608099107805307E-6</v>
      </c>
      <c r="I17948" s="27">
        <f>SUM($H$11:H17948)</f>
        <v>5.3746537349836407E-2</v>
      </c>
      <c r="J17948" s="26" t="str">
        <f t="shared" si="1964"/>
        <v/>
      </c>
      <c r="K17948" s="20" t="str">
        <f t="shared" si="1966"/>
        <v/>
      </c>
    </row>
    <row r="17949" spans="3:11" x14ac:dyDescent="0.25">
      <c r="C17949" s="7">
        <v>17938</v>
      </c>
      <c r="D17949" s="8">
        <f t="shared" si="1967"/>
        <v>13.201001324998128</v>
      </c>
      <c r="E17949" s="8">
        <f t="shared" si="1968"/>
        <v>3.0270374999999995E-3</v>
      </c>
      <c r="F17949" s="8">
        <f t="shared" si="1962"/>
        <v>13.197974287498127</v>
      </c>
      <c r="G17949" s="19">
        <f t="shared" si="1963"/>
        <v>2.746215503717083</v>
      </c>
      <c r="H17949" s="26">
        <f t="shared" si="1965"/>
        <v>5.4620622379041483E-6</v>
      </c>
      <c r="I17949" s="27">
        <f>SUM($H$11:H17949)</f>
        <v>5.3751999412074314E-2</v>
      </c>
      <c r="J17949" s="26" t="str">
        <f t="shared" si="1964"/>
        <v/>
      </c>
      <c r="K17949" s="20" t="str">
        <f t="shared" si="1966"/>
        <v/>
      </c>
    </row>
    <row r="17950" spans="3:11" x14ac:dyDescent="0.25">
      <c r="C17950" s="7">
        <v>17939</v>
      </c>
      <c r="D17950" s="8">
        <f t="shared" si="1967"/>
        <v>13.194947081248127</v>
      </c>
      <c r="E17950" s="8">
        <f t="shared" si="1968"/>
        <v>3.0272062499999996E-3</v>
      </c>
      <c r="F17950" s="8">
        <f t="shared" si="1962"/>
        <v>13.191919874998128</v>
      </c>
      <c r="G17950" s="19">
        <f t="shared" si="1963"/>
        <v>2.7455855347394222</v>
      </c>
      <c r="H17950" s="26">
        <f t="shared" si="1965"/>
        <v>5.4633154968976831E-6</v>
      </c>
      <c r="I17950" s="27">
        <f>SUM($H$11:H17950)</f>
        <v>5.3757462727571211E-2</v>
      </c>
      <c r="J17950" s="26" t="str">
        <f t="shared" si="1964"/>
        <v/>
      </c>
      <c r="K17950" s="20" t="str">
        <f t="shared" si="1966"/>
        <v/>
      </c>
    </row>
    <row r="17951" spans="3:11" x14ac:dyDescent="0.25">
      <c r="C17951" s="7">
        <v>17940</v>
      </c>
      <c r="D17951" s="8">
        <f t="shared" si="1967"/>
        <v>13.188892499998127</v>
      </c>
      <c r="E17951" s="8">
        <f t="shared" si="1968"/>
        <v>3.0273749999999997E-3</v>
      </c>
      <c r="F17951" s="8">
        <f t="shared" si="1962"/>
        <v>13.185865124998127</v>
      </c>
      <c r="G17951" s="19">
        <f t="shared" si="1963"/>
        <v>2.7449553860541158</v>
      </c>
      <c r="H17951" s="26">
        <f t="shared" si="1965"/>
        <v>5.4645696888948559E-6</v>
      </c>
      <c r="I17951" s="27">
        <f>SUM($H$11:H17951)</f>
        <v>5.3762927297260107E-2</v>
      </c>
      <c r="J17951" s="26" t="str">
        <f t="shared" si="1964"/>
        <v/>
      </c>
      <c r="K17951" s="20" t="str">
        <f t="shared" si="1966"/>
        <v/>
      </c>
    </row>
    <row r="17952" spans="3:11" x14ac:dyDescent="0.25">
      <c r="C17952" s="7">
        <v>17941</v>
      </c>
      <c r="D17952" s="8">
        <f t="shared" si="1967"/>
        <v>13.182837581248126</v>
      </c>
      <c r="E17952" s="8">
        <f t="shared" si="1968"/>
        <v>3.0275437499999998E-3</v>
      </c>
      <c r="F17952" s="8">
        <f t="shared" si="1962"/>
        <v>13.179810037498127</v>
      </c>
      <c r="G17952" s="19">
        <f t="shared" si="1963"/>
        <v>2.7443250575373721</v>
      </c>
      <c r="H17952" s="26">
        <f t="shared" si="1965"/>
        <v>5.4658248150313107E-6</v>
      </c>
      <c r="I17952" s="27">
        <f>SUM($H$11:H17952)</f>
        <v>5.3768393122075139E-2</v>
      </c>
      <c r="J17952" s="26" t="str">
        <f t="shared" si="1964"/>
        <v/>
      </c>
      <c r="K17952" s="20" t="str">
        <f t="shared" si="1966"/>
        <v/>
      </c>
    </row>
    <row r="17953" spans="3:11" x14ac:dyDescent="0.25">
      <c r="C17953" s="7">
        <v>17942</v>
      </c>
      <c r="D17953" s="8">
        <f t="shared" si="1967"/>
        <v>13.176782324998126</v>
      </c>
      <c r="E17953" s="8">
        <f t="shared" si="1968"/>
        <v>3.0277124999999998E-3</v>
      </c>
      <c r="F17953" s="8">
        <f t="shared" si="1962"/>
        <v>13.173754612498126</v>
      </c>
      <c r="G17953" s="19">
        <f t="shared" si="1963"/>
        <v>2.7436945490652485</v>
      </c>
      <c r="H17953" s="26">
        <f t="shared" si="1965"/>
        <v>5.4670808764446324E-6</v>
      </c>
      <c r="I17953" s="27">
        <f>SUM($H$11:H17953)</f>
        <v>5.3773860202951586E-2</v>
      </c>
      <c r="J17953" s="26" t="str">
        <f t="shared" si="1964"/>
        <v/>
      </c>
      <c r="K17953" s="20" t="str">
        <f t="shared" si="1966"/>
        <v/>
      </c>
    </row>
    <row r="17954" spans="3:11" x14ac:dyDescent="0.25">
      <c r="C17954" s="7">
        <v>17943</v>
      </c>
      <c r="D17954" s="8">
        <f t="shared" si="1967"/>
        <v>13.170726731248124</v>
      </c>
      <c r="E17954" s="8">
        <f t="shared" si="1968"/>
        <v>3.0278812499999995E-3</v>
      </c>
      <c r="F17954" s="8">
        <f t="shared" si="1962"/>
        <v>13.167698849998123</v>
      </c>
      <c r="G17954" s="19">
        <f t="shared" si="1963"/>
        <v>2.7430638605136539</v>
      </c>
      <c r="H17954" s="26">
        <f t="shared" si="1965"/>
        <v>5.4683378742743402E-6</v>
      </c>
      <c r="I17954" s="27">
        <f>SUM($H$11:H17954)</f>
        <v>5.3779328540825858E-2</v>
      </c>
      <c r="J17954" s="26" t="str">
        <f t="shared" si="1964"/>
        <v/>
      </c>
      <c r="K17954" s="20" t="str">
        <f t="shared" si="1966"/>
        <v/>
      </c>
    </row>
    <row r="17955" spans="3:11" x14ac:dyDescent="0.25">
      <c r="C17955" s="7">
        <v>17944</v>
      </c>
      <c r="D17955" s="8">
        <f t="shared" si="1967"/>
        <v>13.164670799998124</v>
      </c>
      <c r="E17955" s="8">
        <f t="shared" si="1968"/>
        <v>3.0280499999999996E-3</v>
      </c>
      <c r="F17955" s="8">
        <f t="shared" si="1962"/>
        <v>13.161642749998125</v>
      </c>
      <c r="G17955" s="19">
        <f t="shared" si="1963"/>
        <v>2.7424329917583479</v>
      </c>
      <c r="H17955" s="26">
        <f t="shared" si="1965"/>
        <v>5.4695958096618966E-6</v>
      </c>
      <c r="I17955" s="27">
        <f>SUM($H$11:H17955)</f>
        <v>5.3784798136635517E-2</v>
      </c>
      <c r="J17955" s="26" t="str">
        <f t="shared" si="1964"/>
        <v/>
      </c>
      <c r="K17955" s="20" t="str">
        <f t="shared" si="1966"/>
        <v/>
      </c>
    </row>
    <row r="17956" spans="3:11" x14ac:dyDescent="0.25">
      <c r="C17956" s="7">
        <v>17945</v>
      </c>
      <c r="D17956" s="8">
        <f t="shared" si="1967"/>
        <v>13.158614531248125</v>
      </c>
      <c r="E17956" s="8">
        <f t="shared" si="1968"/>
        <v>3.0282187499999997E-3</v>
      </c>
      <c r="F17956" s="8">
        <f t="shared" si="1962"/>
        <v>13.155586312498125</v>
      </c>
      <c r="G17956" s="19">
        <f t="shared" si="1963"/>
        <v>2.7418019426749392</v>
      </c>
      <c r="H17956" s="26">
        <f t="shared" si="1965"/>
        <v>5.4708546837507148E-6</v>
      </c>
      <c r="I17956" s="27">
        <f>SUM($H$11:H17956)</f>
        <v>5.3790268991319265E-2</v>
      </c>
      <c r="J17956" s="26" t="str">
        <f t="shared" si="1964"/>
        <v/>
      </c>
      <c r="K17956" s="20" t="str">
        <f t="shared" si="1966"/>
        <v/>
      </c>
    </row>
    <row r="17957" spans="3:11" x14ac:dyDescent="0.25">
      <c r="C17957" s="7">
        <v>17946</v>
      </c>
      <c r="D17957" s="8">
        <f t="shared" si="1967"/>
        <v>13.152557924998122</v>
      </c>
      <c r="E17957" s="8">
        <f t="shared" si="1968"/>
        <v>3.0283874999999997E-3</v>
      </c>
      <c r="F17957" s="8">
        <f t="shared" si="1962"/>
        <v>13.149529537498122</v>
      </c>
      <c r="G17957" s="19">
        <f t="shared" si="1963"/>
        <v>2.7411707131388869</v>
      </c>
      <c r="H17957" s="26">
        <f t="shared" si="1965"/>
        <v>5.4721144976861543E-6</v>
      </c>
      <c r="I17957" s="27">
        <f>SUM($H$11:H17957)</f>
        <v>5.3795741105816954E-2</v>
      </c>
      <c r="J17957" s="26" t="str">
        <f t="shared" si="1964"/>
        <v/>
      </c>
      <c r="K17957" s="20" t="str">
        <f t="shared" si="1966"/>
        <v/>
      </c>
    </row>
    <row r="17958" spans="3:11" x14ac:dyDescent="0.25">
      <c r="C17958" s="7">
        <v>17947</v>
      </c>
      <c r="D17958" s="8">
        <f t="shared" si="1967"/>
        <v>13.146500981248121</v>
      </c>
      <c r="E17958" s="8">
        <f t="shared" si="1968"/>
        <v>3.0285562499999998E-3</v>
      </c>
      <c r="F17958" s="8">
        <f t="shared" si="1962"/>
        <v>13.143472424998121</v>
      </c>
      <c r="G17958" s="19">
        <f t="shared" si="1963"/>
        <v>2.7405393030255008</v>
      </c>
      <c r="H17958" s="26">
        <f t="shared" si="1965"/>
        <v>5.4733752526155333E-6</v>
      </c>
      <c r="I17958" s="27">
        <f>SUM($H$11:H17958)</f>
        <v>5.3801214481069566E-2</v>
      </c>
      <c r="J17958" s="26" t="str">
        <f t="shared" si="1964"/>
        <v/>
      </c>
      <c r="K17958" s="20" t="str">
        <f t="shared" si="1966"/>
        <v/>
      </c>
    </row>
    <row r="17959" spans="3:11" x14ac:dyDescent="0.25">
      <c r="C17959" s="7">
        <v>17948</v>
      </c>
      <c r="D17959" s="8">
        <f t="shared" si="1967"/>
        <v>13.140443699998121</v>
      </c>
      <c r="E17959" s="8">
        <f t="shared" si="1968"/>
        <v>3.0287249999999995E-3</v>
      </c>
      <c r="F17959" s="8">
        <f t="shared" si="1962"/>
        <v>13.137414974998121</v>
      </c>
      <c r="G17959" s="19">
        <f t="shared" si="1963"/>
        <v>2.7399077122099382</v>
      </c>
      <c r="H17959" s="26">
        <f t="shared" si="1965"/>
        <v>5.4746369496881297E-6</v>
      </c>
      <c r="I17959" s="27">
        <f>SUM($H$11:H17959)</f>
        <v>5.3806689118019252E-2</v>
      </c>
      <c r="J17959" s="26" t="str">
        <f t="shared" si="1964"/>
        <v/>
      </c>
      <c r="K17959" s="20" t="str">
        <f t="shared" si="1966"/>
        <v/>
      </c>
    </row>
    <row r="17960" spans="3:11" x14ac:dyDescent="0.25">
      <c r="C17960" s="7">
        <v>17949</v>
      </c>
      <c r="D17960" s="8">
        <f t="shared" si="1967"/>
        <v>13.13438608124812</v>
      </c>
      <c r="E17960" s="8">
        <f t="shared" si="1968"/>
        <v>3.0288937499999996E-3</v>
      </c>
      <c r="F17960" s="8">
        <f t="shared" si="1962"/>
        <v>13.13135718749812</v>
      </c>
      <c r="G17960" s="19">
        <f t="shared" si="1963"/>
        <v>2.7392759405672065</v>
      </c>
      <c r="H17960" s="26">
        <f t="shared" si="1965"/>
        <v>5.4758995900551858E-6</v>
      </c>
      <c r="I17960" s="27">
        <f>SUM($H$11:H17960)</f>
        <v>5.3812165017609305E-2</v>
      </c>
      <c r="J17960" s="26" t="str">
        <f t="shared" si="1964"/>
        <v/>
      </c>
      <c r="K17960" s="20" t="str">
        <f t="shared" si="1966"/>
        <v/>
      </c>
    </row>
    <row r="17961" spans="3:11" x14ac:dyDescent="0.25">
      <c r="C17961" s="7">
        <v>17950</v>
      </c>
      <c r="D17961" s="8">
        <f t="shared" si="1967"/>
        <v>13.128328124998118</v>
      </c>
      <c r="E17961" s="8">
        <f t="shared" si="1968"/>
        <v>3.0290624999999996E-3</v>
      </c>
      <c r="F17961" s="8">
        <f t="shared" si="1962"/>
        <v>13.125299062498119</v>
      </c>
      <c r="G17961" s="19">
        <f t="shared" si="1963"/>
        <v>2.738643987972162</v>
      </c>
      <c r="H17961" s="26">
        <f t="shared" si="1965"/>
        <v>5.4771631748699099E-6</v>
      </c>
      <c r="I17961" s="27">
        <f>SUM($H$11:H17961)</f>
        <v>5.3817642180784178E-2</v>
      </c>
      <c r="J17961" s="26" t="str">
        <f t="shared" si="1964"/>
        <v/>
      </c>
      <c r="K17961" s="20" t="str">
        <f t="shared" si="1966"/>
        <v/>
      </c>
    </row>
    <row r="17962" spans="3:11" x14ac:dyDescent="0.25">
      <c r="C17962" s="7">
        <v>17951</v>
      </c>
      <c r="D17962" s="8">
        <f t="shared" si="1967"/>
        <v>13.122269831248117</v>
      </c>
      <c r="E17962" s="8">
        <f t="shared" si="1968"/>
        <v>3.0292312499999997E-3</v>
      </c>
      <c r="F17962" s="8">
        <f t="shared" si="1962"/>
        <v>13.119240599998117</v>
      </c>
      <c r="G17962" s="19">
        <f t="shared" si="1963"/>
        <v>2.7380118542995096</v>
      </c>
      <c r="H17962" s="26">
        <f t="shared" si="1965"/>
        <v>5.4784277052874872E-6</v>
      </c>
      <c r="I17962" s="27">
        <f>SUM($H$11:H17962)</f>
        <v>5.3823120608489462E-2</v>
      </c>
      <c r="J17962" s="26" t="str">
        <f t="shared" si="1964"/>
        <v/>
      </c>
      <c r="K17962" s="20" t="str">
        <f t="shared" si="1966"/>
        <v/>
      </c>
    </row>
    <row r="17963" spans="3:11" x14ac:dyDescent="0.25">
      <c r="C17963" s="7">
        <v>17952</v>
      </c>
      <c r="D17963" s="8">
        <f t="shared" si="1967"/>
        <v>13.116211199998117</v>
      </c>
      <c r="E17963" s="8">
        <f t="shared" si="1968"/>
        <v>3.0293999999999998E-3</v>
      </c>
      <c r="F17963" s="8">
        <f t="shared" si="1962"/>
        <v>13.113181799998117</v>
      </c>
      <c r="G17963" s="19">
        <f t="shared" si="1963"/>
        <v>2.7373795394238019</v>
      </c>
      <c r="H17963" s="26">
        <f t="shared" si="1965"/>
        <v>5.4796931824650764E-6</v>
      </c>
      <c r="I17963" s="27">
        <f>SUM($H$11:H17963)</f>
        <v>5.3828600301671928E-2</v>
      </c>
      <c r="J17963" s="26" t="str">
        <f t="shared" si="1964"/>
        <v/>
      </c>
      <c r="K17963" s="20" t="str">
        <f t="shared" si="1966"/>
        <v/>
      </c>
    </row>
    <row r="17964" spans="3:11" x14ac:dyDescent="0.25">
      <c r="C17964" s="7">
        <v>17953</v>
      </c>
      <c r="D17964" s="8">
        <f t="shared" si="1967"/>
        <v>13.110152231248115</v>
      </c>
      <c r="E17964" s="8">
        <f t="shared" si="1968"/>
        <v>3.0295687499999994E-3</v>
      </c>
      <c r="F17964" s="8">
        <f t="shared" si="1962"/>
        <v>13.107122662498115</v>
      </c>
      <c r="G17964" s="19">
        <f t="shared" si="1963"/>
        <v>2.7367470432194407</v>
      </c>
      <c r="H17964" s="26">
        <f t="shared" si="1965"/>
        <v>5.4809596075618203E-6</v>
      </c>
      <c r="I17964" s="27">
        <f>SUM($H$11:H17964)</f>
        <v>5.383408126127949E-2</v>
      </c>
      <c r="J17964" s="26" t="str">
        <f t="shared" si="1964"/>
        <v/>
      </c>
      <c r="K17964" s="20" t="str">
        <f t="shared" si="1966"/>
        <v/>
      </c>
    </row>
    <row r="17965" spans="3:11" x14ac:dyDescent="0.25">
      <c r="C17965" s="7">
        <v>17954</v>
      </c>
      <c r="D17965" s="8">
        <f t="shared" si="1967"/>
        <v>13.104092924998115</v>
      </c>
      <c r="E17965" s="8">
        <f t="shared" si="1968"/>
        <v>3.0297374999999995E-3</v>
      </c>
      <c r="F17965" s="8">
        <f t="shared" si="1962"/>
        <v>13.101063187498115</v>
      </c>
      <c r="G17965" s="19">
        <f t="shared" si="1963"/>
        <v>2.7361143655606748</v>
      </c>
      <c r="H17965" s="26">
        <f t="shared" si="1965"/>
        <v>5.4822269817388475E-6</v>
      </c>
      <c r="I17965" s="27">
        <f>SUM($H$11:H17965)</f>
        <v>5.383956348826123E-2</v>
      </c>
      <c r="J17965" s="26" t="str">
        <f t="shared" si="1964"/>
        <v/>
      </c>
      <c r="K17965" s="20" t="str">
        <f t="shared" si="1966"/>
        <v/>
      </c>
    </row>
    <row r="17966" spans="3:11" x14ac:dyDescent="0.25">
      <c r="C17966" s="7">
        <v>17955</v>
      </c>
      <c r="D17966" s="8">
        <f t="shared" si="1967"/>
        <v>13.098033281248116</v>
      </c>
      <c r="E17966" s="8">
        <f t="shared" si="1968"/>
        <v>3.0299062499999996E-3</v>
      </c>
      <c r="F17966" s="8">
        <f t="shared" ref="F17966:F18029" si="1969">D17966-E17966</f>
        <v>13.095003374998116</v>
      </c>
      <c r="G17966" s="19">
        <f t="shared" si="1963"/>
        <v>2.7354815063216011</v>
      </c>
      <c r="H17966" s="26">
        <f t="shared" si="1965"/>
        <v>5.4834953061592733E-6</v>
      </c>
      <c r="I17966" s="27">
        <f>SUM($H$11:H17966)</f>
        <v>5.3845046983567388E-2</v>
      </c>
      <c r="J17966" s="26" t="str">
        <f t="shared" si="1964"/>
        <v/>
      </c>
      <c r="K17966" s="20" t="str">
        <f t="shared" si="1966"/>
        <v/>
      </c>
    </row>
    <row r="17967" spans="3:11" x14ac:dyDescent="0.25">
      <c r="C17967" s="7">
        <v>17956</v>
      </c>
      <c r="D17967" s="8">
        <f t="shared" si="1967"/>
        <v>13.091973299998118</v>
      </c>
      <c r="E17967" s="8">
        <f t="shared" si="1968"/>
        <v>3.0300749999999997E-3</v>
      </c>
      <c r="F17967" s="8">
        <f t="shared" si="1969"/>
        <v>13.088943224998118</v>
      </c>
      <c r="G17967" s="19">
        <f t="shared" si="1963"/>
        <v>2.7348484653761629</v>
      </c>
      <c r="H17967" s="26">
        <f t="shared" si="1965"/>
        <v>5.4847645819882144E-6</v>
      </c>
      <c r="I17967" s="27">
        <f>SUM($H$11:H17967)</f>
        <v>5.3850531748149376E-2</v>
      </c>
      <c r="J17967" s="26" t="str">
        <f t="shared" si="1964"/>
        <v/>
      </c>
      <c r="K17967" s="20" t="str">
        <f t="shared" si="1966"/>
        <v/>
      </c>
    </row>
    <row r="17968" spans="3:11" x14ac:dyDescent="0.25">
      <c r="C17968" s="7">
        <v>17957</v>
      </c>
      <c r="D17968" s="8">
        <f t="shared" si="1967"/>
        <v>13.085912981248118</v>
      </c>
      <c r="E17968" s="8">
        <f t="shared" si="1968"/>
        <v>3.0302437499999998E-3</v>
      </c>
      <c r="F17968" s="8">
        <f t="shared" si="1969"/>
        <v>13.082882737498117</v>
      </c>
      <c r="G17968" s="19">
        <f t="shared" si="1963"/>
        <v>2.7342152425981512</v>
      </c>
      <c r="H17968" s="26">
        <f t="shared" si="1965"/>
        <v>5.4860348103927805E-6</v>
      </c>
      <c r="I17968" s="27">
        <f>SUM($H$11:H17968)</f>
        <v>5.3856017782959766E-2</v>
      </c>
      <c r="J17968" s="26" t="str">
        <f t="shared" si="1964"/>
        <v/>
      </c>
      <c r="K17968" s="20" t="str">
        <f t="shared" si="1966"/>
        <v/>
      </c>
    </row>
    <row r="17969" spans="3:11" x14ac:dyDescent="0.25">
      <c r="C17969" s="7">
        <v>17958</v>
      </c>
      <c r="D17969" s="8">
        <f t="shared" si="1967"/>
        <v>13.079852324998118</v>
      </c>
      <c r="E17969" s="8">
        <f t="shared" si="1968"/>
        <v>3.0304124999999994E-3</v>
      </c>
      <c r="F17969" s="8">
        <f t="shared" si="1969"/>
        <v>13.076821912498119</v>
      </c>
      <c r="G17969" s="19">
        <f t="shared" si="1963"/>
        <v>2.7335818378612045</v>
      </c>
      <c r="H17969" s="26">
        <f t="shared" si="1965"/>
        <v>5.4873059925420872E-6</v>
      </c>
      <c r="I17969" s="27">
        <f>SUM($H$11:H17969)</f>
        <v>5.3861505088952308E-2</v>
      </c>
      <c r="J17969" s="26" t="str">
        <f t="shared" si="1964"/>
        <v/>
      </c>
      <c r="K17969" s="20" t="str">
        <f t="shared" si="1966"/>
        <v/>
      </c>
    </row>
    <row r="17970" spans="3:11" x14ac:dyDescent="0.25">
      <c r="C17970" s="7">
        <v>17959</v>
      </c>
      <c r="D17970" s="8">
        <f t="shared" si="1967"/>
        <v>13.07379133124812</v>
      </c>
      <c r="E17970" s="8">
        <f t="shared" si="1968"/>
        <v>3.0305812499999995E-3</v>
      </c>
      <c r="F17970" s="8">
        <f t="shared" si="1969"/>
        <v>13.07076074999812</v>
      </c>
      <c r="G17970" s="19">
        <f t="shared" si="1963"/>
        <v>2.7329482510388061</v>
      </c>
      <c r="H17970" s="26">
        <f t="shared" si="1965"/>
        <v>5.4885781296072583E-6</v>
      </c>
      <c r="I17970" s="27">
        <f>SUM($H$11:H17970)</f>
        <v>5.3866993667081912E-2</v>
      </c>
      <c r="J17970" s="26" t="str">
        <f t="shared" si="1964"/>
        <v/>
      </c>
      <c r="K17970" s="20" t="str">
        <f t="shared" si="1966"/>
        <v/>
      </c>
    </row>
    <row r="17971" spans="3:11" x14ac:dyDescent="0.25">
      <c r="C17971" s="7">
        <v>17960</v>
      </c>
      <c r="D17971" s="8">
        <f t="shared" si="1967"/>
        <v>13.067729999998122</v>
      </c>
      <c r="E17971" s="8">
        <f t="shared" si="1968"/>
        <v>3.0307499999999996E-3</v>
      </c>
      <c r="F17971" s="8">
        <f t="shared" si="1969"/>
        <v>13.064699249998121</v>
      </c>
      <c r="G17971" s="19">
        <f t="shared" si="1963"/>
        <v>2.7323144820042868</v>
      </c>
      <c r="H17971" s="26">
        <f t="shared" si="1965"/>
        <v>5.4898512227614301E-6</v>
      </c>
      <c r="I17971" s="27">
        <f>SUM($H$11:H17971)</f>
        <v>5.3872483518304676E-2</v>
      </c>
      <c r="J17971" s="26" t="str">
        <f t="shared" si="1964"/>
        <v/>
      </c>
      <c r="K17971" s="20" t="str">
        <f t="shared" si="1966"/>
        <v/>
      </c>
    </row>
    <row r="17972" spans="3:11" x14ac:dyDescent="0.25">
      <c r="C17972" s="7">
        <v>17961</v>
      </c>
      <c r="D17972" s="8">
        <f t="shared" si="1967"/>
        <v>13.061668331248121</v>
      </c>
      <c r="E17972" s="8">
        <f t="shared" si="1968"/>
        <v>3.0309187499999997E-3</v>
      </c>
      <c r="F17972" s="8">
        <f t="shared" si="1969"/>
        <v>13.058637412498122</v>
      </c>
      <c r="G17972" s="19">
        <f t="shared" si="1963"/>
        <v>2.7316805306308236</v>
      </c>
      <c r="H17972" s="26">
        <f t="shared" si="1965"/>
        <v>5.4911252731797551E-6</v>
      </c>
      <c r="I17972" s="27">
        <f>SUM($H$11:H17972)</f>
        <v>5.3877974643577853E-2</v>
      </c>
      <c r="J17972" s="26" t="str">
        <f t="shared" si="1964"/>
        <v/>
      </c>
      <c r="K17972" s="20" t="str">
        <f t="shared" si="1966"/>
        <v/>
      </c>
    </row>
    <row r="17973" spans="3:11" x14ac:dyDescent="0.25">
      <c r="C17973" s="7">
        <v>17962</v>
      </c>
      <c r="D17973" s="8">
        <f t="shared" si="1967"/>
        <v>13.05560632499812</v>
      </c>
      <c r="E17973" s="8">
        <f t="shared" si="1968"/>
        <v>3.0310874999999998E-3</v>
      </c>
      <c r="F17973" s="8">
        <f t="shared" si="1969"/>
        <v>13.05257523749812</v>
      </c>
      <c r="G17973" s="19">
        <f t="shared" si="1963"/>
        <v>2.731046396791438</v>
      </c>
      <c r="H17973" s="26">
        <f t="shared" si="1965"/>
        <v>5.4924002820394066E-6</v>
      </c>
      <c r="I17973" s="27">
        <f>SUM($H$11:H17973)</f>
        <v>5.3883467043859892E-2</v>
      </c>
      <c r="J17973" s="26" t="str">
        <f t="shared" si="1964"/>
        <v/>
      </c>
      <c r="K17973" s="20" t="str">
        <f t="shared" si="1966"/>
        <v/>
      </c>
    </row>
    <row r="17974" spans="3:11" x14ac:dyDescent="0.25">
      <c r="C17974" s="7">
        <v>17963</v>
      </c>
      <c r="D17974" s="8">
        <f t="shared" si="1967"/>
        <v>13.049543981248117</v>
      </c>
      <c r="E17974" s="8">
        <f t="shared" si="1968"/>
        <v>3.0312562499999998E-3</v>
      </c>
      <c r="F17974" s="8">
        <f t="shared" si="1969"/>
        <v>13.046512724998117</v>
      </c>
      <c r="G17974" s="19">
        <f t="shared" si="1963"/>
        <v>2.730412080358998</v>
      </c>
      <c r="H17974" s="26">
        <f t="shared" si="1965"/>
        <v>5.4936762505195849E-6</v>
      </c>
      <c r="I17974" s="27">
        <f>SUM($H$11:H17974)</f>
        <v>5.3888960720110408E-2</v>
      </c>
      <c r="J17974" s="26" t="str">
        <f t="shared" si="1964"/>
        <v/>
      </c>
      <c r="K17974" s="20" t="str">
        <f t="shared" si="1966"/>
        <v/>
      </c>
    </row>
    <row r="17975" spans="3:11" x14ac:dyDescent="0.25">
      <c r="C17975" s="7">
        <v>17964</v>
      </c>
      <c r="D17975" s="8">
        <f t="shared" si="1967"/>
        <v>13.043481299998115</v>
      </c>
      <c r="E17975" s="8">
        <f t="shared" si="1968"/>
        <v>3.0314249999999995E-3</v>
      </c>
      <c r="F17975" s="8">
        <f t="shared" si="1969"/>
        <v>13.040449874998115</v>
      </c>
      <c r="G17975" s="19">
        <f t="shared" si="1963"/>
        <v>2.7297775812062173</v>
      </c>
      <c r="H17975" s="26">
        <f t="shared" si="1965"/>
        <v>5.4949531798015172E-6</v>
      </c>
      <c r="I17975" s="27">
        <f>SUM($H$11:H17975)</f>
        <v>5.3894455673290209E-2</v>
      </c>
      <c r="J17975" s="26" t="str">
        <f t="shared" si="1964"/>
        <v/>
      </c>
      <c r="K17975" s="20" t="str">
        <f t="shared" si="1966"/>
        <v/>
      </c>
    </row>
    <row r="17976" spans="3:11" x14ac:dyDescent="0.25">
      <c r="C17976" s="7">
        <v>17965</v>
      </c>
      <c r="D17976" s="8">
        <f t="shared" si="1967"/>
        <v>13.037418281248117</v>
      </c>
      <c r="E17976" s="8">
        <f t="shared" si="1968"/>
        <v>3.0315937499999996E-3</v>
      </c>
      <c r="F17976" s="8">
        <f t="shared" si="1969"/>
        <v>13.034386687498117</v>
      </c>
      <c r="G17976" s="19">
        <f t="shared" si="1963"/>
        <v>2.729142899205653</v>
      </c>
      <c r="H17976" s="26">
        <f t="shared" si="1965"/>
        <v>5.4962310710684713E-6</v>
      </c>
      <c r="I17976" s="27">
        <f>SUM($H$11:H17976)</f>
        <v>5.3899951904361275E-2</v>
      </c>
      <c r="J17976" s="26" t="str">
        <f t="shared" si="1964"/>
        <v/>
      </c>
      <c r="K17976" s="20" t="str">
        <f t="shared" si="1966"/>
        <v/>
      </c>
    </row>
    <row r="17977" spans="3:11" x14ac:dyDescent="0.25">
      <c r="C17977" s="7">
        <v>17966</v>
      </c>
      <c r="D17977" s="8">
        <f t="shared" si="1967"/>
        <v>13.031354924998116</v>
      </c>
      <c r="E17977" s="8">
        <f t="shared" si="1968"/>
        <v>3.0317624999999996E-3</v>
      </c>
      <c r="F17977" s="8">
        <f t="shared" si="1969"/>
        <v>13.028323162498117</v>
      </c>
      <c r="G17977" s="19">
        <f t="shared" si="1963"/>
        <v>2.7285080342297081</v>
      </c>
      <c r="H17977" s="26">
        <f t="shared" si="1965"/>
        <v>5.4975099255057488E-6</v>
      </c>
      <c r="I17977" s="27">
        <f>SUM($H$11:H17977)</f>
        <v>5.390544941428678E-2</v>
      </c>
      <c r="J17977" s="26" t="str">
        <f t="shared" si="1964"/>
        <v/>
      </c>
      <c r="K17977" s="20" t="str">
        <f t="shared" si="1966"/>
        <v/>
      </c>
    </row>
    <row r="17978" spans="3:11" x14ac:dyDescent="0.25">
      <c r="C17978" s="7">
        <v>17967</v>
      </c>
      <c r="D17978" s="8">
        <f t="shared" si="1967"/>
        <v>13.025291231248115</v>
      </c>
      <c r="E17978" s="8">
        <f t="shared" si="1968"/>
        <v>3.0319312499999997E-3</v>
      </c>
      <c r="F17978" s="8">
        <f t="shared" si="1969"/>
        <v>13.022259299998115</v>
      </c>
      <c r="G17978" s="19">
        <f t="shared" si="1963"/>
        <v>2.7278729861506292</v>
      </c>
      <c r="H17978" s="26">
        <f t="shared" si="1965"/>
        <v>5.4987897443006974E-6</v>
      </c>
      <c r="I17978" s="27">
        <f>SUM($H$11:H17978)</f>
        <v>5.3910948204031077E-2</v>
      </c>
      <c r="J17978" s="26" t="str">
        <f t="shared" si="1964"/>
        <v/>
      </c>
      <c r="K17978" s="20" t="str">
        <f t="shared" si="1966"/>
        <v/>
      </c>
    </row>
    <row r="17979" spans="3:11" x14ac:dyDescent="0.25">
      <c r="C17979" s="7">
        <v>17968</v>
      </c>
      <c r="D17979" s="8">
        <f t="shared" si="1967"/>
        <v>13.019227199998115</v>
      </c>
      <c r="E17979" s="8">
        <f t="shared" si="1968"/>
        <v>3.0320999999999998E-3</v>
      </c>
      <c r="F17979" s="8">
        <f t="shared" si="1969"/>
        <v>13.016195099998114</v>
      </c>
      <c r="G17979" s="19">
        <f t="shared" si="1963"/>
        <v>2.7272377548405076</v>
      </c>
      <c r="H17979" s="26">
        <f t="shared" si="1965"/>
        <v>5.5000705286427141E-6</v>
      </c>
      <c r="I17979" s="27">
        <f>SUM($H$11:H17979)</f>
        <v>5.3916448274559721E-2</v>
      </c>
      <c r="J17979" s="26" t="str">
        <f t="shared" si="1964"/>
        <v/>
      </c>
      <c r="K17979" s="20" t="str">
        <f t="shared" si="1966"/>
        <v/>
      </c>
    </row>
    <row r="17980" spans="3:11" x14ac:dyDescent="0.25">
      <c r="C17980" s="7">
        <v>17969</v>
      </c>
      <c r="D17980" s="8">
        <f t="shared" si="1967"/>
        <v>13.013162831248113</v>
      </c>
      <c r="E17980" s="8">
        <f t="shared" si="1968"/>
        <v>3.0322687499999995E-3</v>
      </c>
      <c r="F17980" s="8">
        <f t="shared" si="1969"/>
        <v>13.010130562498114</v>
      </c>
      <c r="G17980" s="19">
        <f t="shared" si="1963"/>
        <v>2.7266023401712789</v>
      </c>
      <c r="H17980" s="26">
        <f t="shared" si="1965"/>
        <v>5.5013522797232448E-6</v>
      </c>
      <c r="I17980" s="27">
        <f>SUM($H$11:H17980)</f>
        <v>5.3921949626839445E-2</v>
      </c>
      <c r="J17980" s="26" t="str">
        <f t="shared" si="1964"/>
        <v/>
      </c>
      <c r="K17980" s="20" t="str">
        <f t="shared" si="1966"/>
        <v/>
      </c>
    </row>
    <row r="17981" spans="3:11" x14ac:dyDescent="0.25">
      <c r="C17981" s="7">
        <v>17970</v>
      </c>
      <c r="D17981" s="8">
        <f t="shared" si="1967"/>
        <v>13.007098124998116</v>
      </c>
      <c r="E17981" s="8">
        <f t="shared" si="1968"/>
        <v>3.0324374999999995E-3</v>
      </c>
      <c r="F17981" s="8">
        <f t="shared" si="1969"/>
        <v>13.004065687498116</v>
      </c>
      <c r="G17981" s="19">
        <f t="shared" si="1963"/>
        <v>2.7259667420147209</v>
      </c>
      <c r="H17981" s="26">
        <f t="shared" si="1965"/>
        <v>5.5026349987357969E-6</v>
      </c>
      <c r="I17981" s="27">
        <f>SUM($H$11:H17981)</f>
        <v>5.3927452261838184E-2</v>
      </c>
      <c r="J17981" s="26" t="str">
        <f t="shared" si="1964"/>
        <v/>
      </c>
      <c r="K17981" s="20" t="str">
        <f t="shared" si="1966"/>
        <v/>
      </c>
    </row>
    <row r="17982" spans="3:11" x14ac:dyDescent="0.25">
      <c r="C17982" s="7">
        <v>17971</v>
      </c>
      <c r="D17982" s="8">
        <f t="shared" si="1967"/>
        <v>13.001033081248115</v>
      </c>
      <c r="E17982" s="8">
        <f t="shared" si="1968"/>
        <v>3.0326062499999996E-3</v>
      </c>
      <c r="F17982" s="8">
        <f t="shared" si="1969"/>
        <v>12.998000474998115</v>
      </c>
      <c r="G17982" s="19">
        <f t="shared" si="1963"/>
        <v>2.7253309602424558</v>
      </c>
      <c r="H17982" s="26">
        <f t="shared" si="1965"/>
        <v>5.503918686875939E-6</v>
      </c>
      <c r="I17982" s="27">
        <f>SUM($H$11:H17982)</f>
        <v>5.3932956180525057E-2</v>
      </c>
      <c r="J17982" s="26" t="str">
        <f t="shared" si="1964"/>
        <v/>
      </c>
      <c r="K17982" s="20" t="str">
        <f t="shared" si="1966"/>
        <v/>
      </c>
    </row>
    <row r="17983" spans="3:11" x14ac:dyDescent="0.25">
      <c r="C17983" s="7">
        <v>17972</v>
      </c>
      <c r="D17983" s="8">
        <f t="shared" si="1967"/>
        <v>12.994967699998117</v>
      </c>
      <c r="E17983" s="8">
        <f t="shared" si="1968"/>
        <v>3.0327749999999997E-3</v>
      </c>
      <c r="F17983" s="8">
        <f t="shared" si="1969"/>
        <v>12.991934924998118</v>
      </c>
      <c r="G17983" s="19">
        <f t="shared" si="1963"/>
        <v>2.7246949947259487</v>
      </c>
      <c r="H17983" s="26">
        <f t="shared" si="1965"/>
        <v>5.5052033453413034E-6</v>
      </c>
      <c r="I17983" s="27">
        <f>SUM($H$11:H17983)</f>
        <v>5.3938461383870401E-2</v>
      </c>
      <c r="J17983" s="26" t="str">
        <f t="shared" si="1964"/>
        <v/>
      </c>
      <c r="K17983" s="20" t="str">
        <f t="shared" si="1966"/>
        <v/>
      </c>
    </row>
    <row r="17984" spans="3:11" x14ac:dyDescent="0.25">
      <c r="C17984" s="7">
        <v>17973</v>
      </c>
      <c r="D17984" s="8">
        <f t="shared" si="1967"/>
        <v>12.988901981248116</v>
      </c>
      <c r="E17984" s="8">
        <f t="shared" si="1968"/>
        <v>3.0329437499999998E-3</v>
      </c>
      <c r="F17984" s="8">
        <f t="shared" si="1969"/>
        <v>12.985869037498116</v>
      </c>
      <c r="G17984" s="19">
        <f t="shared" si="1963"/>
        <v>2.7240588453365073</v>
      </c>
      <c r="H17984" s="26">
        <f t="shared" si="1965"/>
        <v>5.5064889753315974E-6</v>
      </c>
      <c r="I17984" s="27">
        <f>SUM($H$11:H17984)</f>
        <v>5.3943967872845736E-2</v>
      </c>
      <c r="J17984" s="26" t="str">
        <f t="shared" si="1964"/>
        <v/>
      </c>
      <c r="K17984" s="20" t="str">
        <f t="shared" si="1966"/>
        <v/>
      </c>
    </row>
    <row r="17985" spans="3:11" x14ac:dyDescent="0.25">
      <c r="C17985" s="7">
        <v>17974</v>
      </c>
      <c r="D17985" s="8">
        <f t="shared" si="1967"/>
        <v>12.982835924998113</v>
      </c>
      <c r="E17985" s="8">
        <f t="shared" si="1968"/>
        <v>3.0331124999999994E-3</v>
      </c>
      <c r="F17985" s="8">
        <f t="shared" si="1969"/>
        <v>12.979802812498113</v>
      </c>
      <c r="G17985" s="19">
        <f t="shared" si="1963"/>
        <v>2.723422511945282</v>
      </c>
      <c r="H17985" s="26">
        <f t="shared" si="1965"/>
        <v>5.5077755780486012E-6</v>
      </c>
      <c r="I17985" s="27">
        <f>SUM($H$11:H17985)</f>
        <v>5.3949475648423784E-2</v>
      </c>
      <c r="J17985" s="26" t="str">
        <f t="shared" si="1964"/>
        <v/>
      </c>
      <c r="K17985" s="20" t="str">
        <f t="shared" si="1966"/>
        <v/>
      </c>
    </row>
    <row r="17986" spans="3:11" x14ac:dyDescent="0.25">
      <c r="C17986" s="7">
        <v>17975</v>
      </c>
      <c r="D17986" s="8">
        <f t="shared" si="1967"/>
        <v>12.976769531248111</v>
      </c>
      <c r="E17986" s="8">
        <f t="shared" si="1968"/>
        <v>3.0332812499999995E-3</v>
      </c>
      <c r="F17986" s="8">
        <f t="shared" si="1969"/>
        <v>12.973736249998112</v>
      </c>
      <c r="G17986" s="19">
        <f t="shared" si="1963"/>
        <v>2.722785994423266</v>
      </c>
      <c r="H17986" s="26">
        <f t="shared" si="1965"/>
        <v>5.509063154696175E-6</v>
      </c>
      <c r="I17986" s="27">
        <f>SUM($H$11:H17986)</f>
        <v>5.3954984711578481E-2</v>
      </c>
      <c r="J17986" s="26" t="str">
        <f t="shared" si="1964"/>
        <v/>
      </c>
      <c r="K17986" s="20" t="str">
        <f t="shared" si="1966"/>
        <v/>
      </c>
    </row>
    <row r="17987" spans="3:11" x14ac:dyDescent="0.25">
      <c r="C17987" s="7">
        <v>17976</v>
      </c>
      <c r="D17987" s="8">
        <f t="shared" si="1967"/>
        <v>12.970702799998113</v>
      </c>
      <c r="E17987" s="8">
        <f t="shared" si="1968"/>
        <v>3.0334499999999996E-3</v>
      </c>
      <c r="F17987" s="8">
        <f t="shared" si="1969"/>
        <v>12.967669349998113</v>
      </c>
      <c r="G17987" s="19">
        <f t="shared" si="1963"/>
        <v>2.7221492926412933</v>
      </c>
      <c r="H17987" s="26">
        <f t="shared" si="1965"/>
        <v>5.5103517064802657E-6</v>
      </c>
      <c r="I17987" s="27">
        <f>SUM($H$11:H17987)</f>
        <v>5.3960495063284965E-2</v>
      </c>
      <c r="J17987" s="26" t="str">
        <f t="shared" si="1964"/>
        <v/>
      </c>
      <c r="K17987" s="20" t="str">
        <f t="shared" si="1966"/>
        <v/>
      </c>
    </row>
    <row r="17988" spans="3:11" x14ac:dyDescent="0.25">
      <c r="C17988" s="7">
        <v>17977</v>
      </c>
      <c r="D17988" s="8">
        <f t="shared" si="1967"/>
        <v>12.964635731248114</v>
      </c>
      <c r="E17988" s="8">
        <f t="shared" si="1968"/>
        <v>3.0336187499999997E-3</v>
      </c>
      <c r="F17988" s="8">
        <f t="shared" si="1969"/>
        <v>12.961602112498113</v>
      </c>
      <c r="G17988" s="19">
        <f t="shared" si="1963"/>
        <v>2.7215124064700404</v>
      </c>
      <c r="H17988" s="26">
        <f t="shared" si="1965"/>
        <v>5.5116412346089101E-6</v>
      </c>
      <c r="I17988" s="27">
        <f>SUM($H$11:H17988)</f>
        <v>5.3966006704519572E-2</v>
      </c>
      <c r="J17988" s="26" t="str">
        <f t="shared" si="1964"/>
        <v/>
      </c>
      <c r="K17988" s="20" t="str">
        <f t="shared" si="1966"/>
        <v/>
      </c>
    </row>
    <row r="17989" spans="3:11" x14ac:dyDescent="0.25">
      <c r="C17989" s="7">
        <v>17978</v>
      </c>
      <c r="D17989" s="8">
        <f t="shared" si="1967"/>
        <v>12.958568324998115</v>
      </c>
      <c r="E17989" s="8">
        <f t="shared" si="1968"/>
        <v>3.0337874999999998E-3</v>
      </c>
      <c r="F17989" s="8">
        <f t="shared" si="1969"/>
        <v>12.955534537498115</v>
      </c>
      <c r="G17989" s="19">
        <f t="shared" si="1963"/>
        <v>2.7208753357800255</v>
      </c>
      <c r="H17989" s="26">
        <f t="shared" si="1965"/>
        <v>5.5129317402922362E-6</v>
      </c>
      <c r="I17989" s="27">
        <f>SUM($H$11:H17989)</f>
        <v>5.3971519636259867E-2</v>
      </c>
      <c r="J17989" s="26" t="str">
        <f t="shared" si="1964"/>
        <v/>
      </c>
      <c r="K17989" s="20" t="str">
        <f t="shared" si="1966"/>
        <v/>
      </c>
    </row>
    <row r="17990" spans="3:11" x14ac:dyDescent="0.25">
      <c r="C17990" s="7">
        <v>17979</v>
      </c>
      <c r="D17990" s="8">
        <f t="shared" si="1967"/>
        <v>12.952500581248117</v>
      </c>
      <c r="E17990" s="8">
        <f t="shared" si="1968"/>
        <v>3.0339562499999998E-3</v>
      </c>
      <c r="F17990" s="8">
        <f t="shared" si="1969"/>
        <v>12.949466624998117</v>
      </c>
      <c r="G17990" s="19">
        <f t="shared" si="1963"/>
        <v>2.7202380804416069</v>
      </c>
      <c r="H17990" s="26">
        <f t="shared" si="1965"/>
        <v>5.5142232247424752E-6</v>
      </c>
      <c r="I17990" s="27">
        <f>SUM($H$11:H17990)</f>
        <v>5.3977033859484609E-2</v>
      </c>
      <c r="J17990" s="26" t="str">
        <f t="shared" si="1964"/>
        <v/>
      </c>
      <c r="K17990" s="20" t="str">
        <f t="shared" si="1966"/>
        <v/>
      </c>
    </row>
    <row r="17991" spans="3:11" x14ac:dyDescent="0.25">
      <c r="C17991" s="7">
        <v>17980</v>
      </c>
      <c r="D17991" s="8">
        <f t="shared" si="1967"/>
        <v>12.946432499998117</v>
      </c>
      <c r="E17991" s="8">
        <f t="shared" si="1968"/>
        <v>3.0341249999999995E-3</v>
      </c>
      <c r="F17991" s="8">
        <f t="shared" si="1969"/>
        <v>12.943398374998118</v>
      </c>
      <c r="G17991" s="19">
        <f t="shared" si="1963"/>
        <v>2.7196006403249848</v>
      </c>
      <c r="H17991" s="26">
        <f t="shared" si="1965"/>
        <v>5.515515689173959E-6</v>
      </c>
      <c r="I17991" s="27">
        <f>SUM($H$11:H17991)</f>
        <v>5.3982549375173786E-2</v>
      </c>
      <c r="J17991" s="26" t="str">
        <f t="shared" si="1964"/>
        <v/>
      </c>
      <c r="K17991" s="20" t="str">
        <f t="shared" si="1966"/>
        <v/>
      </c>
    </row>
    <row r="17992" spans="3:11" x14ac:dyDescent="0.25">
      <c r="C17992" s="7">
        <v>17981</v>
      </c>
      <c r="D17992" s="8">
        <f t="shared" si="1967"/>
        <v>12.940364081248118</v>
      </c>
      <c r="E17992" s="8">
        <f t="shared" si="1968"/>
        <v>3.0342937499999996E-3</v>
      </c>
      <c r="F17992" s="8">
        <f t="shared" si="1969"/>
        <v>12.937329787498118</v>
      </c>
      <c r="G17992" s="19">
        <f t="shared" si="1963"/>
        <v>2.7189630153001993</v>
      </c>
      <c r="H17992" s="26">
        <f t="shared" si="1965"/>
        <v>5.5168091348031284E-6</v>
      </c>
      <c r="I17992" s="27">
        <f>SUM($H$11:H17992)</f>
        <v>5.398806618430859E-2</v>
      </c>
      <c r="J17992" s="26" t="str">
        <f t="shared" si="1964"/>
        <v/>
      </c>
      <c r="K17992" s="20" t="str">
        <f t="shared" si="1966"/>
        <v/>
      </c>
    </row>
    <row r="17993" spans="3:11" x14ac:dyDescent="0.25">
      <c r="C17993" s="7">
        <v>17982</v>
      </c>
      <c r="D17993" s="8">
        <f t="shared" si="1967"/>
        <v>12.934295324998116</v>
      </c>
      <c r="E17993" s="8">
        <f t="shared" si="1968"/>
        <v>3.0344624999999997E-3</v>
      </c>
      <c r="F17993" s="8">
        <f t="shared" si="1969"/>
        <v>12.931260862498116</v>
      </c>
      <c r="G17993" s="19">
        <f t="shared" si="1963"/>
        <v>2.7183252052371318</v>
      </c>
      <c r="H17993" s="26">
        <f t="shared" si="1965"/>
        <v>5.518103562848537E-6</v>
      </c>
      <c r="I17993" s="27">
        <f>SUM($H$11:H17993)</f>
        <v>5.3993584287871439E-2</v>
      </c>
      <c r="J17993" s="26" t="str">
        <f t="shared" si="1964"/>
        <v/>
      </c>
      <c r="K17993" s="20" t="str">
        <f t="shared" si="1966"/>
        <v/>
      </c>
    </row>
    <row r="17994" spans="3:11" x14ac:dyDescent="0.25">
      <c r="C17994" s="7">
        <v>17983</v>
      </c>
      <c r="D17994" s="8">
        <f t="shared" si="1967"/>
        <v>12.928226231248118</v>
      </c>
      <c r="E17994" s="8">
        <f t="shared" si="1968"/>
        <v>3.0346312499999997E-3</v>
      </c>
      <c r="F17994" s="8">
        <f t="shared" si="1969"/>
        <v>12.925191599998119</v>
      </c>
      <c r="G17994" s="19">
        <f t="shared" si="1963"/>
        <v>2.7176872100055034</v>
      </c>
      <c r="H17994" s="26">
        <f t="shared" si="1965"/>
        <v>5.5193989745308558E-6</v>
      </c>
      <c r="I17994" s="27">
        <f>SUM($H$11:H17994)</f>
        <v>5.3999103686845969E-2</v>
      </c>
      <c r="J17994" s="26" t="str">
        <f t="shared" si="1964"/>
        <v/>
      </c>
      <c r="K17994" s="20" t="str">
        <f t="shared" si="1966"/>
        <v/>
      </c>
    </row>
    <row r="17995" spans="3:11" x14ac:dyDescent="0.25">
      <c r="C17995" s="7">
        <v>17984</v>
      </c>
      <c r="D17995" s="8">
        <f t="shared" si="1967"/>
        <v>12.92215679999812</v>
      </c>
      <c r="E17995" s="8">
        <f t="shared" si="1968"/>
        <v>3.0347999999999998E-3</v>
      </c>
      <c r="F17995" s="8">
        <f t="shared" si="1969"/>
        <v>12.91912199999812</v>
      </c>
      <c r="G17995" s="19">
        <f t="shared" ref="G17995:G18058" si="1970">SQRT(2*F17995/$D$3)</f>
        <v>2.7170490294748739</v>
      </c>
      <c r="H17995" s="26">
        <f t="shared" si="1965"/>
        <v>5.5206953710728802E-6</v>
      </c>
      <c r="I17995" s="27">
        <f>SUM($H$11:H17995)</f>
        <v>5.4004624382217044E-2</v>
      </c>
      <c r="J17995" s="26" t="str">
        <f t="shared" ref="J17995:J18058" si="1971">IF($I$7&gt;=I17995,G17995,"")</f>
        <v/>
      </c>
      <c r="K17995" s="20" t="str">
        <f t="shared" si="1966"/>
        <v/>
      </c>
    </row>
    <row r="17996" spans="3:11" x14ac:dyDescent="0.25">
      <c r="C17996" s="7">
        <v>17985</v>
      </c>
      <c r="D17996" s="8">
        <f t="shared" si="1967"/>
        <v>12.916087031248118</v>
      </c>
      <c r="E17996" s="8">
        <f t="shared" si="1968"/>
        <v>3.0349687499999995E-3</v>
      </c>
      <c r="F17996" s="8">
        <f t="shared" si="1969"/>
        <v>12.913052062498117</v>
      </c>
      <c r="G17996" s="19">
        <f t="shared" si="1970"/>
        <v>2.7164106635146439</v>
      </c>
      <c r="H17996" s="26">
        <f t="shared" ref="H17996:H18059" si="1972">$D$7/G17996</f>
        <v>5.5219927536995307E-6</v>
      </c>
      <c r="I17996" s="27">
        <f>SUM($H$11:H17996)</f>
        <v>5.4010146374970744E-2</v>
      </c>
      <c r="J17996" s="26" t="str">
        <f t="shared" si="1971"/>
        <v/>
      </c>
      <c r="K17996" s="20" t="str">
        <f t="shared" ref="K17996:K18059" si="1973">IF(J17996="","",I17996)</f>
        <v/>
      </c>
    </row>
    <row r="17997" spans="3:11" x14ac:dyDescent="0.25">
      <c r="C17997" s="7">
        <v>17986</v>
      </c>
      <c r="D17997" s="8">
        <f t="shared" ref="D17997:D18060" si="1974">$D$3*G17996^2/2-E17997</f>
        <v>12.91001692499812</v>
      </c>
      <c r="E17997" s="8">
        <f t="shared" ref="E17997:E18060" si="1975">C17997*$D$4*$D$7^2/2</f>
        <v>3.0351374999999996E-3</v>
      </c>
      <c r="F17997" s="8">
        <f t="shared" si="1969"/>
        <v>12.90698178749812</v>
      </c>
      <c r="G17997" s="19">
        <f t="shared" si="1970"/>
        <v>2.715772111994053</v>
      </c>
      <c r="H17997" s="26">
        <f t="shared" si="1972"/>
        <v>5.5232911236378609E-6</v>
      </c>
      <c r="I17997" s="27">
        <f>SUM($H$11:H17997)</f>
        <v>5.4015669666094383E-2</v>
      </c>
      <c r="J17997" s="26" t="str">
        <f t="shared" si="1971"/>
        <v/>
      </c>
      <c r="K17997" s="20" t="str">
        <f t="shared" si="1973"/>
        <v/>
      </c>
    </row>
    <row r="17998" spans="3:11" x14ac:dyDescent="0.25">
      <c r="C17998" s="7">
        <v>17987</v>
      </c>
      <c r="D17998" s="8">
        <f t="shared" si="1974"/>
        <v>12.903946481248118</v>
      </c>
      <c r="E17998" s="8">
        <f t="shared" si="1975"/>
        <v>3.0353062499999996E-3</v>
      </c>
      <c r="F17998" s="8">
        <f t="shared" si="1969"/>
        <v>12.900911174998118</v>
      </c>
      <c r="G17998" s="19">
        <f t="shared" si="1970"/>
        <v>2.7151333747821798</v>
      </c>
      <c r="H17998" s="26">
        <f t="shared" si="1972"/>
        <v>5.5245904821170587E-6</v>
      </c>
      <c r="I17998" s="27">
        <f>SUM($H$11:H17998)</f>
        <v>5.4021194256576498E-2</v>
      </c>
      <c r="J17998" s="26" t="str">
        <f t="shared" si="1971"/>
        <v/>
      </c>
      <c r="K17998" s="20" t="str">
        <f t="shared" si="1973"/>
        <v/>
      </c>
    </row>
    <row r="17999" spans="3:11" x14ac:dyDescent="0.25">
      <c r="C17999" s="7">
        <v>17988</v>
      </c>
      <c r="D17999" s="8">
        <f t="shared" si="1974"/>
        <v>12.897875699998119</v>
      </c>
      <c r="E17999" s="8">
        <f t="shared" si="1975"/>
        <v>3.0354749999999997E-3</v>
      </c>
      <c r="F17999" s="8">
        <f t="shared" si="1969"/>
        <v>12.894840224998118</v>
      </c>
      <c r="G17999" s="19">
        <f t="shared" si="1970"/>
        <v>2.7144944517479406</v>
      </c>
      <c r="H17999" s="26">
        <f t="shared" si="1972"/>
        <v>5.5258908303684575E-6</v>
      </c>
      <c r="I17999" s="27">
        <f>SUM($H$11:H17999)</f>
        <v>5.4026720147406865E-2</v>
      </c>
      <c r="J17999" s="26" t="str">
        <f t="shared" si="1971"/>
        <v/>
      </c>
      <c r="K17999" s="20" t="str">
        <f t="shared" si="1973"/>
        <v/>
      </c>
    </row>
    <row r="18000" spans="3:11" x14ac:dyDescent="0.25">
      <c r="C18000" s="7">
        <v>17989</v>
      </c>
      <c r="D18000" s="8">
        <f t="shared" si="1974"/>
        <v>12.891804581248117</v>
      </c>
      <c r="E18000" s="8">
        <f t="shared" si="1975"/>
        <v>3.0356437499999998E-3</v>
      </c>
      <c r="F18000" s="8">
        <f t="shared" si="1969"/>
        <v>12.888768937498117</v>
      </c>
      <c r="G18000" s="19">
        <f t="shared" si="1970"/>
        <v>2.713855342760092</v>
      </c>
      <c r="H18000" s="26">
        <f t="shared" si="1972"/>
        <v>5.5271921696255339E-6</v>
      </c>
      <c r="I18000" s="27">
        <f>SUM($H$11:H18000)</f>
        <v>5.403224733957649E-2</v>
      </c>
      <c r="J18000" s="26" t="str">
        <f t="shared" si="1971"/>
        <v/>
      </c>
      <c r="K18000" s="20" t="str">
        <f t="shared" si="1973"/>
        <v/>
      </c>
    </row>
    <row r="18001" spans="3:11" x14ac:dyDescent="0.25">
      <c r="C18001" s="7">
        <v>17990</v>
      </c>
      <c r="D18001" s="8">
        <f t="shared" si="1974"/>
        <v>12.885733124998119</v>
      </c>
      <c r="E18001" s="8">
        <f t="shared" si="1975"/>
        <v>3.0358124999999994E-3</v>
      </c>
      <c r="F18001" s="8">
        <f t="shared" si="1969"/>
        <v>12.882697312498118</v>
      </c>
      <c r="G18001" s="19">
        <f t="shared" si="1970"/>
        <v>2.7132160476872267</v>
      </c>
      <c r="H18001" s="26">
        <f t="shared" si="1972"/>
        <v>5.5284945011239166E-6</v>
      </c>
      <c r="I18001" s="27">
        <f>SUM($H$11:H18001)</f>
        <v>5.4037775834077616E-2</v>
      </c>
      <c r="J18001" s="26" t="str">
        <f t="shared" si="1971"/>
        <v/>
      </c>
      <c r="K18001" s="20" t="str">
        <f t="shared" si="1973"/>
        <v/>
      </c>
    </row>
    <row r="18002" spans="3:11" x14ac:dyDescent="0.25">
      <c r="C18002" s="7">
        <v>17991</v>
      </c>
      <c r="D18002" s="8">
        <f t="shared" si="1974"/>
        <v>12.879661331248117</v>
      </c>
      <c r="E18002" s="8">
        <f t="shared" si="1975"/>
        <v>3.0359812499999995E-3</v>
      </c>
      <c r="F18002" s="8">
        <f t="shared" si="1969"/>
        <v>12.876625349998118</v>
      </c>
      <c r="G18002" s="19">
        <f t="shared" si="1970"/>
        <v>2.712576566397777</v>
      </c>
      <c r="H18002" s="26">
        <f t="shared" si="1972"/>
        <v>5.5297978261013893E-6</v>
      </c>
      <c r="I18002" s="27">
        <f>SUM($H$11:H18002)</f>
        <v>5.4043305631903717E-2</v>
      </c>
      <c r="J18002" s="26" t="str">
        <f t="shared" si="1971"/>
        <v/>
      </c>
      <c r="K18002" s="20" t="str">
        <f t="shared" si="1973"/>
        <v/>
      </c>
    </row>
    <row r="18003" spans="3:11" x14ac:dyDescent="0.25">
      <c r="C18003" s="7">
        <v>17992</v>
      </c>
      <c r="D18003" s="8">
        <f t="shared" si="1974"/>
        <v>12.873589199998118</v>
      </c>
      <c r="E18003" s="8">
        <f t="shared" si="1975"/>
        <v>3.0361499999999996E-3</v>
      </c>
      <c r="F18003" s="8">
        <f t="shared" si="1969"/>
        <v>12.870553049998119</v>
      </c>
      <c r="G18003" s="19">
        <f t="shared" si="1970"/>
        <v>2.7119368987600114</v>
      </c>
      <c r="H18003" s="26">
        <f t="shared" si="1972"/>
        <v>5.531102145797899E-6</v>
      </c>
      <c r="I18003" s="27">
        <f>SUM($H$11:H18003)</f>
        <v>5.4048836734049512E-2</v>
      </c>
      <c r="J18003" s="26" t="str">
        <f t="shared" si="1971"/>
        <v/>
      </c>
      <c r="K18003" s="20" t="str">
        <f t="shared" si="1973"/>
        <v/>
      </c>
    </row>
    <row r="18004" spans="3:11" x14ac:dyDescent="0.25">
      <c r="C18004" s="7">
        <v>17993</v>
      </c>
      <c r="D18004" s="8">
        <f t="shared" si="1974"/>
        <v>12.86751673124812</v>
      </c>
      <c r="E18004" s="8">
        <f t="shared" si="1975"/>
        <v>3.0363187499999997E-3</v>
      </c>
      <c r="F18004" s="8">
        <f t="shared" si="1969"/>
        <v>12.86448041249812</v>
      </c>
      <c r="G18004" s="19">
        <f t="shared" si="1970"/>
        <v>2.7112970446420364</v>
      </c>
      <c r="H18004" s="26">
        <f t="shared" si="1972"/>
        <v>5.5324074614555559E-6</v>
      </c>
      <c r="I18004" s="27">
        <f>SUM($H$11:H18004)</f>
        <v>5.4054369141510968E-2</v>
      </c>
      <c r="J18004" s="26" t="str">
        <f t="shared" si="1971"/>
        <v/>
      </c>
      <c r="K18004" s="20" t="str">
        <f t="shared" si="1973"/>
        <v/>
      </c>
    </row>
    <row r="18005" spans="3:11" x14ac:dyDescent="0.25">
      <c r="C18005" s="7">
        <v>17994</v>
      </c>
      <c r="D18005" s="8">
        <f t="shared" si="1974"/>
        <v>12.861443924998122</v>
      </c>
      <c r="E18005" s="8">
        <f t="shared" si="1975"/>
        <v>3.0364874999999998E-3</v>
      </c>
      <c r="F18005" s="8">
        <f t="shared" si="1969"/>
        <v>12.858407437498123</v>
      </c>
      <c r="G18005" s="19">
        <f t="shared" si="1970"/>
        <v>2.7106570039117952</v>
      </c>
      <c r="H18005" s="26">
        <f t="shared" si="1972"/>
        <v>5.5337137743186405E-6</v>
      </c>
      <c r="I18005" s="27">
        <f>SUM($H$11:H18005)</f>
        <v>5.4059902855285287E-2</v>
      </c>
      <c r="J18005" s="26" t="str">
        <f t="shared" si="1971"/>
        <v/>
      </c>
      <c r="K18005" s="20" t="str">
        <f t="shared" si="1973"/>
        <v/>
      </c>
    </row>
    <row r="18006" spans="3:11" x14ac:dyDescent="0.25">
      <c r="C18006" s="7">
        <v>17995</v>
      </c>
      <c r="D18006" s="8">
        <f t="shared" si="1974"/>
        <v>12.855370781248123</v>
      </c>
      <c r="E18006" s="8">
        <f t="shared" si="1975"/>
        <v>3.0366562499999994E-3</v>
      </c>
      <c r="F18006" s="8">
        <f t="shared" si="1969"/>
        <v>12.852334124998123</v>
      </c>
      <c r="G18006" s="19">
        <f t="shared" si="1970"/>
        <v>2.7100167764370675</v>
      </c>
      <c r="H18006" s="26">
        <f t="shared" si="1972"/>
        <v>5.5350210856336117E-6</v>
      </c>
      <c r="I18006" s="27">
        <f>SUM($H$11:H18006)</f>
        <v>5.4065437876370921E-2</v>
      </c>
      <c r="J18006" s="26" t="str">
        <f t="shared" si="1971"/>
        <v/>
      </c>
      <c r="K18006" s="20" t="str">
        <f t="shared" si="1973"/>
        <v/>
      </c>
    </row>
    <row r="18007" spans="3:11" x14ac:dyDescent="0.25">
      <c r="C18007" s="7">
        <v>17996</v>
      </c>
      <c r="D18007" s="8">
        <f t="shared" si="1974"/>
        <v>12.849297299998121</v>
      </c>
      <c r="E18007" s="8">
        <f t="shared" si="1975"/>
        <v>3.0368249999999995E-3</v>
      </c>
      <c r="F18007" s="8">
        <f t="shared" si="1969"/>
        <v>12.84626047499812</v>
      </c>
      <c r="G18007" s="19">
        <f t="shared" si="1970"/>
        <v>2.7093763620854703</v>
      </c>
      <c r="H18007" s="26">
        <f t="shared" si="1972"/>
        <v>5.5363293966491052E-6</v>
      </c>
      <c r="I18007" s="27">
        <f>SUM($H$11:H18007)</f>
        <v>5.407097420576757E-2</v>
      </c>
      <c r="J18007" s="26" t="str">
        <f t="shared" si="1971"/>
        <v/>
      </c>
      <c r="K18007" s="20" t="str">
        <f t="shared" si="1973"/>
        <v/>
      </c>
    </row>
    <row r="18008" spans="3:11" x14ac:dyDescent="0.25">
      <c r="C18008" s="7">
        <v>17997</v>
      </c>
      <c r="D18008" s="8">
        <f t="shared" si="1974"/>
        <v>12.843223481248121</v>
      </c>
      <c r="E18008" s="8">
        <f t="shared" si="1975"/>
        <v>3.0369937499999996E-3</v>
      </c>
      <c r="F18008" s="8">
        <f t="shared" si="1969"/>
        <v>12.840186487498121</v>
      </c>
      <c r="G18008" s="19">
        <f t="shared" si="1970"/>
        <v>2.7087357607244562</v>
      </c>
      <c r="H18008" s="26">
        <f t="shared" si="1972"/>
        <v>5.5376387086159416E-6</v>
      </c>
      <c r="I18008" s="27">
        <f>SUM($H$11:H18008)</f>
        <v>5.4076511844476184E-2</v>
      </c>
      <c r="J18008" s="26" t="str">
        <f t="shared" si="1971"/>
        <v/>
      </c>
      <c r="K18008" s="20" t="str">
        <f t="shared" si="1973"/>
        <v/>
      </c>
    </row>
    <row r="18009" spans="3:11" x14ac:dyDescent="0.25">
      <c r="C18009" s="7">
        <v>17998</v>
      </c>
      <c r="D18009" s="8">
        <f t="shared" si="1974"/>
        <v>12.837149324998121</v>
      </c>
      <c r="E18009" s="8">
        <f t="shared" si="1975"/>
        <v>3.0371624999999997E-3</v>
      </c>
      <c r="F18009" s="8">
        <f t="shared" si="1969"/>
        <v>12.834112162498121</v>
      </c>
      <c r="G18009" s="19">
        <f t="shared" si="1970"/>
        <v>2.7080949722213132</v>
      </c>
      <c r="H18009" s="26">
        <f t="shared" si="1972"/>
        <v>5.5389490227871356E-6</v>
      </c>
      <c r="I18009" s="27">
        <f>SUM($H$11:H18009)</f>
        <v>5.4082050793498974E-2</v>
      </c>
      <c r="J18009" s="26" t="str">
        <f t="shared" si="1971"/>
        <v/>
      </c>
      <c r="K18009" s="20" t="str">
        <f t="shared" si="1973"/>
        <v/>
      </c>
    </row>
    <row r="18010" spans="3:11" x14ac:dyDescent="0.25">
      <c r="C18010" s="7">
        <v>17999</v>
      </c>
      <c r="D18010" s="8">
        <f t="shared" si="1974"/>
        <v>12.83107483124812</v>
      </c>
      <c r="E18010" s="8">
        <f t="shared" si="1975"/>
        <v>3.0373312499999998E-3</v>
      </c>
      <c r="F18010" s="8">
        <f t="shared" si="1969"/>
        <v>12.828037499998119</v>
      </c>
      <c r="G18010" s="19">
        <f t="shared" si="1970"/>
        <v>2.7074539964431654</v>
      </c>
      <c r="H18010" s="26">
        <f t="shared" si="1972"/>
        <v>5.5402603404178937E-6</v>
      </c>
      <c r="I18010" s="27">
        <f>SUM($H$11:H18010)</f>
        <v>5.4087591053839396E-2</v>
      </c>
      <c r="J18010" s="26" t="str">
        <f t="shared" si="1971"/>
        <v/>
      </c>
      <c r="K18010" s="20" t="str">
        <f t="shared" si="1973"/>
        <v/>
      </c>
    </row>
    <row r="18011" spans="3:11" x14ac:dyDescent="0.25">
      <c r="C18011" s="7">
        <v>18000</v>
      </c>
      <c r="D18011" s="8">
        <f t="shared" si="1974"/>
        <v>12.824999999998118</v>
      </c>
      <c r="E18011" s="8">
        <f t="shared" si="1975"/>
        <v>3.0374999999999998E-3</v>
      </c>
      <c r="F18011" s="8">
        <f t="shared" si="1969"/>
        <v>12.821962499998119</v>
      </c>
      <c r="G18011" s="19">
        <f t="shared" si="1970"/>
        <v>2.7068128332569725</v>
      </c>
      <c r="H18011" s="26">
        <f t="shared" si="1972"/>
        <v>5.5415726627656218E-6</v>
      </c>
      <c r="I18011" s="27">
        <f>SUM($H$11:H18011)</f>
        <v>5.4093132626502158E-2</v>
      </c>
      <c r="J18011" s="26" t="str">
        <f t="shared" si="1971"/>
        <v/>
      </c>
      <c r="K18011" s="20" t="str">
        <f t="shared" si="1973"/>
        <v/>
      </c>
    </row>
    <row r="18012" spans="3:11" x14ac:dyDescent="0.25">
      <c r="C18012" s="7">
        <v>18001</v>
      </c>
      <c r="D18012" s="8">
        <f t="shared" si="1974"/>
        <v>12.818924831248117</v>
      </c>
      <c r="E18012" s="8">
        <f t="shared" si="1975"/>
        <v>3.0376687499999995E-3</v>
      </c>
      <c r="F18012" s="8">
        <f t="shared" si="1969"/>
        <v>12.815887162498116</v>
      </c>
      <c r="G18012" s="19">
        <f t="shared" si="1970"/>
        <v>2.7061714825295287</v>
      </c>
      <c r="H18012" s="26">
        <f t="shared" si="1972"/>
        <v>5.5428859910899325E-6</v>
      </c>
      <c r="I18012" s="27">
        <f>SUM($H$11:H18012)</f>
        <v>5.4098675512493248E-2</v>
      </c>
      <c r="J18012" s="26" t="str">
        <f t="shared" si="1971"/>
        <v/>
      </c>
      <c r="K18012" s="20" t="str">
        <f t="shared" si="1973"/>
        <v/>
      </c>
    </row>
    <row r="18013" spans="3:11" x14ac:dyDescent="0.25">
      <c r="C18013" s="7">
        <v>18002</v>
      </c>
      <c r="D18013" s="8">
        <f t="shared" si="1974"/>
        <v>12.812849324998117</v>
      </c>
      <c r="E18013" s="8">
        <f t="shared" si="1975"/>
        <v>3.0378374999999996E-3</v>
      </c>
      <c r="F18013" s="8">
        <f t="shared" si="1969"/>
        <v>12.809811487498116</v>
      </c>
      <c r="G18013" s="19">
        <f t="shared" si="1970"/>
        <v>2.7055299441274627</v>
      </c>
      <c r="H18013" s="26">
        <f t="shared" si="1972"/>
        <v>5.5442003266526481E-6</v>
      </c>
      <c r="I18013" s="27">
        <f>SUM($H$11:H18013)</f>
        <v>5.4104219712819902E-2</v>
      </c>
      <c r="J18013" s="26" t="str">
        <f t="shared" si="1971"/>
        <v/>
      </c>
      <c r="K18013" s="20" t="str">
        <f t="shared" si="1973"/>
        <v/>
      </c>
    </row>
    <row r="18014" spans="3:11" x14ac:dyDescent="0.25">
      <c r="C18014" s="7">
        <v>18003</v>
      </c>
      <c r="D18014" s="8">
        <f t="shared" si="1974"/>
        <v>12.806773481248117</v>
      </c>
      <c r="E18014" s="8">
        <f t="shared" si="1975"/>
        <v>3.0380062499999996E-3</v>
      </c>
      <c r="F18014" s="8">
        <f t="shared" si="1969"/>
        <v>12.803735474998117</v>
      </c>
      <c r="G18014" s="19">
        <f t="shared" si="1970"/>
        <v>2.7048882179172389</v>
      </c>
      <c r="H18014" s="26">
        <f t="shared" si="1972"/>
        <v>5.5455156707178028E-6</v>
      </c>
      <c r="I18014" s="27">
        <f>SUM($H$11:H18014)</f>
        <v>5.4109765228490619E-2</v>
      </c>
      <c r="J18014" s="26" t="str">
        <f t="shared" si="1971"/>
        <v/>
      </c>
      <c r="K18014" s="20" t="str">
        <f t="shared" si="1973"/>
        <v/>
      </c>
    </row>
    <row r="18015" spans="3:11" x14ac:dyDescent="0.25">
      <c r="C18015" s="7">
        <v>18004</v>
      </c>
      <c r="D18015" s="8">
        <f t="shared" si="1974"/>
        <v>12.800697299998118</v>
      </c>
      <c r="E18015" s="8">
        <f t="shared" si="1975"/>
        <v>3.0381749999999997E-3</v>
      </c>
      <c r="F18015" s="8">
        <f t="shared" si="1969"/>
        <v>12.797659124998118</v>
      </c>
      <c r="G18015" s="19">
        <f t="shared" si="1970"/>
        <v>2.7042463037651538</v>
      </c>
      <c r="H18015" s="26">
        <f t="shared" si="1972"/>
        <v>5.5468320245516549E-6</v>
      </c>
      <c r="I18015" s="27">
        <f>SUM($H$11:H18015)</f>
        <v>5.4115312060515168E-2</v>
      </c>
      <c r="J18015" s="26" t="str">
        <f t="shared" si="1971"/>
        <v/>
      </c>
      <c r="K18015" s="20" t="str">
        <f t="shared" si="1973"/>
        <v/>
      </c>
    </row>
    <row r="18016" spans="3:11" x14ac:dyDescent="0.25">
      <c r="C18016" s="7">
        <v>18005</v>
      </c>
      <c r="D18016" s="8">
        <f t="shared" si="1974"/>
        <v>12.794620781248119</v>
      </c>
      <c r="E18016" s="8">
        <f t="shared" si="1975"/>
        <v>3.0383437499999998E-3</v>
      </c>
      <c r="F18016" s="8">
        <f t="shared" si="1969"/>
        <v>12.79158243749812</v>
      </c>
      <c r="G18016" s="19">
        <f t="shared" si="1970"/>
        <v>2.7036042015373392</v>
      </c>
      <c r="H18016" s="26">
        <f t="shared" si="1972"/>
        <v>5.548149389422687E-6</v>
      </c>
      <c r="I18016" s="27">
        <f>SUM($H$11:H18016)</f>
        <v>5.4120860209904594E-2</v>
      </c>
      <c r="J18016" s="26" t="str">
        <f t="shared" si="1971"/>
        <v/>
      </c>
      <c r="K18016" s="20" t="str">
        <f t="shared" si="1973"/>
        <v/>
      </c>
    </row>
    <row r="18017" spans="3:11" x14ac:dyDescent="0.25">
      <c r="C18017" s="7">
        <v>18006</v>
      </c>
      <c r="D18017" s="8">
        <f t="shared" si="1974"/>
        <v>12.78854392499812</v>
      </c>
      <c r="E18017" s="8">
        <f t="shared" si="1975"/>
        <v>3.0385124999999995E-3</v>
      </c>
      <c r="F18017" s="8">
        <f t="shared" si="1969"/>
        <v>12.78550541249812</v>
      </c>
      <c r="G18017" s="19">
        <f t="shared" si="1970"/>
        <v>2.7029619110997603</v>
      </c>
      <c r="H18017" s="26">
        <f t="shared" si="1972"/>
        <v>5.549467766601607E-6</v>
      </c>
      <c r="I18017" s="27">
        <f>SUM($H$11:H18017)</f>
        <v>5.4126409677671197E-2</v>
      </c>
      <c r="J18017" s="26" t="str">
        <f t="shared" si="1971"/>
        <v/>
      </c>
      <c r="K18017" s="20" t="str">
        <f t="shared" si="1973"/>
        <v/>
      </c>
    </row>
    <row r="18018" spans="3:11" x14ac:dyDescent="0.25">
      <c r="C18018" s="7">
        <v>18007</v>
      </c>
      <c r="D18018" s="8">
        <f t="shared" si="1974"/>
        <v>12.782466731248119</v>
      </c>
      <c r="E18018" s="8">
        <f t="shared" si="1975"/>
        <v>3.0386812499999995E-3</v>
      </c>
      <c r="F18018" s="8">
        <f t="shared" si="1969"/>
        <v>12.779428049998119</v>
      </c>
      <c r="G18018" s="19">
        <f t="shared" si="1970"/>
        <v>2.7023194323182147</v>
      </c>
      <c r="H18018" s="26">
        <f t="shared" si="1972"/>
        <v>5.5507871573613639E-6</v>
      </c>
      <c r="I18018" s="27">
        <f>SUM($H$11:H18018)</f>
        <v>5.4131960464828557E-2</v>
      </c>
      <c r="J18018" s="26" t="str">
        <f t="shared" si="1971"/>
        <v/>
      </c>
      <c r="K18018" s="20" t="str">
        <f t="shared" si="1973"/>
        <v/>
      </c>
    </row>
    <row r="18019" spans="3:11" x14ac:dyDescent="0.25">
      <c r="C18019" s="7">
        <v>18008</v>
      </c>
      <c r="D18019" s="8">
        <f t="shared" si="1974"/>
        <v>12.776389199998118</v>
      </c>
      <c r="E18019" s="8">
        <f t="shared" si="1975"/>
        <v>3.0388499999999996E-3</v>
      </c>
      <c r="F18019" s="8">
        <f t="shared" si="1969"/>
        <v>12.773350349998118</v>
      </c>
      <c r="G18019" s="19">
        <f t="shared" si="1970"/>
        <v>2.7016767650583344</v>
      </c>
      <c r="H18019" s="26">
        <f t="shared" si="1972"/>
        <v>5.5521075629771422E-6</v>
      </c>
      <c r="I18019" s="27">
        <f>SUM($H$11:H18019)</f>
        <v>5.4137512572391536E-2</v>
      </c>
      <c r="J18019" s="26" t="str">
        <f t="shared" si="1971"/>
        <v/>
      </c>
      <c r="K18019" s="20" t="str">
        <f t="shared" si="1973"/>
        <v/>
      </c>
    </row>
    <row r="18020" spans="3:11" x14ac:dyDescent="0.25">
      <c r="C18020" s="7">
        <v>18009</v>
      </c>
      <c r="D18020" s="8">
        <f t="shared" si="1974"/>
        <v>12.770311331248116</v>
      </c>
      <c r="E18020" s="8">
        <f t="shared" si="1975"/>
        <v>3.0390187499999997E-3</v>
      </c>
      <c r="F18020" s="8">
        <f t="shared" si="1969"/>
        <v>12.767272312498116</v>
      </c>
      <c r="G18020" s="19">
        <f t="shared" si="1970"/>
        <v>2.7010339091855831</v>
      </c>
      <c r="H18020" s="26">
        <f t="shared" si="1972"/>
        <v>5.5534289847263733E-6</v>
      </c>
      <c r="I18020" s="27">
        <f>SUM($H$11:H18020)</f>
        <v>5.4143066001376264E-2</v>
      </c>
      <c r="J18020" s="26" t="str">
        <f t="shared" si="1971"/>
        <v/>
      </c>
      <c r="K18020" s="20" t="str">
        <f t="shared" si="1973"/>
        <v/>
      </c>
    </row>
    <row r="18021" spans="3:11" x14ac:dyDescent="0.25">
      <c r="C18021" s="7">
        <v>18010</v>
      </c>
      <c r="D18021" s="8">
        <f t="shared" si="1974"/>
        <v>12.764233124998116</v>
      </c>
      <c r="E18021" s="8">
        <f t="shared" si="1975"/>
        <v>3.0391874999999998E-3</v>
      </c>
      <c r="F18021" s="8">
        <f t="shared" si="1969"/>
        <v>12.761193937498115</v>
      </c>
      <c r="G18021" s="19">
        <f t="shared" si="1970"/>
        <v>2.7003908645652568</v>
      </c>
      <c r="H18021" s="26">
        <f t="shared" si="1972"/>
        <v>5.5547514238887377E-6</v>
      </c>
      <c r="I18021" s="27">
        <f>SUM($H$11:H18021)</f>
        <v>5.414862075280015E-2</v>
      </c>
      <c r="J18021" s="26" t="str">
        <f t="shared" si="1971"/>
        <v/>
      </c>
      <c r="K18021" s="20" t="str">
        <f t="shared" si="1973"/>
        <v/>
      </c>
    </row>
    <row r="18022" spans="3:11" x14ac:dyDescent="0.25">
      <c r="C18022" s="7">
        <v>18011</v>
      </c>
      <c r="D18022" s="8">
        <f t="shared" si="1974"/>
        <v>12.758154581248117</v>
      </c>
      <c r="E18022" s="8">
        <f t="shared" si="1975"/>
        <v>3.0393562499999994E-3</v>
      </c>
      <c r="F18022" s="8">
        <f t="shared" si="1969"/>
        <v>12.755115224998118</v>
      </c>
      <c r="G18022" s="19">
        <f t="shared" si="1970"/>
        <v>2.6997476310624844</v>
      </c>
      <c r="H18022" s="26">
        <f t="shared" si="1972"/>
        <v>5.5560748817461715E-6</v>
      </c>
      <c r="I18022" s="27">
        <f>SUM($H$11:H18022)</f>
        <v>5.4154176827681894E-2</v>
      </c>
      <c r="J18022" s="26" t="str">
        <f t="shared" si="1971"/>
        <v/>
      </c>
      <c r="K18022" s="20" t="str">
        <f t="shared" si="1973"/>
        <v/>
      </c>
    </row>
    <row r="18023" spans="3:11" x14ac:dyDescent="0.25">
      <c r="C18023" s="7">
        <v>18012</v>
      </c>
      <c r="D18023" s="8">
        <f t="shared" si="1974"/>
        <v>12.752075699998118</v>
      </c>
      <c r="E18023" s="8">
        <f t="shared" si="1975"/>
        <v>3.0395249999999995E-3</v>
      </c>
      <c r="F18023" s="8">
        <f t="shared" si="1969"/>
        <v>12.749036174998118</v>
      </c>
      <c r="G18023" s="19">
        <f t="shared" si="1970"/>
        <v>2.6991042085422254</v>
      </c>
      <c r="H18023" s="26">
        <f t="shared" si="1972"/>
        <v>5.5573993595828724E-6</v>
      </c>
      <c r="I18023" s="27">
        <f>SUM($H$11:H18023)</f>
        <v>5.4159734227041477E-2</v>
      </c>
      <c r="J18023" s="26" t="str">
        <f t="shared" si="1971"/>
        <v/>
      </c>
      <c r="K18023" s="20" t="str">
        <f t="shared" si="1973"/>
        <v/>
      </c>
    </row>
    <row r="18024" spans="3:11" x14ac:dyDescent="0.25">
      <c r="C18024" s="7">
        <v>18013</v>
      </c>
      <c r="D18024" s="8">
        <f t="shared" si="1974"/>
        <v>12.745996481248119</v>
      </c>
      <c r="E18024" s="8">
        <f t="shared" si="1975"/>
        <v>3.0396937499999996E-3</v>
      </c>
      <c r="F18024" s="8">
        <f t="shared" si="1969"/>
        <v>12.742956787498118</v>
      </c>
      <c r="G18024" s="19">
        <f t="shared" si="1970"/>
        <v>2.6984605968692721</v>
      </c>
      <c r="H18024" s="26">
        <f t="shared" si="1972"/>
        <v>5.5587248586853013E-6</v>
      </c>
      <c r="I18024" s="27">
        <f>SUM($H$11:H18024)</f>
        <v>5.416529295190016E-2</v>
      </c>
      <c r="J18024" s="26" t="str">
        <f t="shared" si="1971"/>
        <v/>
      </c>
      <c r="K18024" s="20" t="str">
        <f t="shared" si="1973"/>
        <v/>
      </c>
    </row>
    <row r="18025" spans="3:11" x14ac:dyDescent="0.25">
      <c r="C18025" s="7">
        <v>18014</v>
      </c>
      <c r="D18025" s="8">
        <f t="shared" si="1974"/>
        <v>12.73991692499812</v>
      </c>
      <c r="E18025" s="8">
        <f t="shared" si="1975"/>
        <v>3.0398624999999997E-3</v>
      </c>
      <c r="F18025" s="8">
        <f t="shared" si="1969"/>
        <v>12.73687706249812</v>
      </c>
      <c r="G18025" s="19">
        <f t="shared" si="1970"/>
        <v>2.6978167959082469</v>
      </c>
      <c r="H18025" s="26">
        <f t="shared" si="1972"/>
        <v>5.5600513803421926E-6</v>
      </c>
      <c r="I18025" s="27">
        <f>SUM($H$11:H18025)</f>
        <v>5.4170853003280499E-2</v>
      </c>
      <c r="J18025" s="26" t="str">
        <f t="shared" si="1971"/>
        <v/>
      </c>
      <c r="K18025" s="20" t="str">
        <f t="shared" si="1973"/>
        <v/>
      </c>
    </row>
    <row r="18026" spans="3:11" x14ac:dyDescent="0.25">
      <c r="C18026" s="7">
        <v>18015</v>
      </c>
      <c r="D18026" s="8">
        <f t="shared" si="1974"/>
        <v>12.733837031248118</v>
      </c>
      <c r="E18026" s="8">
        <f t="shared" si="1975"/>
        <v>3.0400312499999998E-3</v>
      </c>
      <c r="F18026" s="8">
        <f t="shared" si="1969"/>
        <v>12.730796999998118</v>
      </c>
      <c r="G18026" s="19">
        <f t="shared" si="1970"/>
        <v>2.6971728055236035</v>
      </c>
      <c r="H18026" s="26">
        <f t="shared" si="1972"/>
        <v>5.5613789258445532E-6</v>
      </c>
      <c r="I18026" s="27">
        <f>SUM($H$11:H18026)</f>
        <v>5.4176414382206342E-2</v>
      </c>
      <c r="J18026" s="26" t="str">
        <f t="shared" si="1971"/>
        <v/>
      </c>
      <c r="K18026" s="20" t="str">
        <f t="shared" si="1973"/>
        <v/>
      </c>
    </row>
    <row r="18027" spans="3:11" x14ac:dyDescent="0.25">
      <c r="C18027" s="7">
        <v>18016</v>
      </c>
      <c r="D18027" s="8">
        <f t="shared" si="1974"/>
        <v>12.727756799998117</v>
      </c>
      <c r="E18027" s="8">
        <f t="shared" si="1975"/>
        <v>3.0401999999999998E-3</v>
      </c>
      <c r="F18027" s="8">
        <f t="shared" si="1969"/>
        <v>12.724716599998118</v>
      </c>
      <c r="G18027" s="19">
        <f t="shared" si="1970"/>
        <v>2.696528625579627</v>
      </c>
      <c r="H18027" s="26">
        <f t="shared" si="1972"/>
        <v>5.5627074964856728E-6</v>
      </c>
      <c r="I18027" s="27">
        <f>SUM($H$11:H18027)</f>
        <v>5.4181977089702828E-2</v>
      </c>
      <c r="J18027" s="26" t="str">
        <f t="shared" si="1971"/>
        <v/>
      </c>
      <c r="K18027" s="20" t="str">
        <f t="shared" si="1973"/>
        <v/>
      </c>
    </row>
    <row r="18028" spans="3:11" x14ac:dyDescent="0.25">
      <c r="C18028" s="7">
        <v>18017</v>
      </c>
      <c r="D18028" s="8">
        <f t="shared" si="1974"/>
        <v>12.721676231248116</v>
      </c>
      <c r="E18028" s="8">
        <f t="shared" si="1975"/>
        <v>3.0403687499999995E-3</v>
      </c>
      <c r="F18028" s="8">
        <f t="shared" si="1969"/>
        <v>12.718635862498116</v>
      </c>
      <c r="G18028" s="19">
        <f t="shared" si="1970"/>
        <v>2.6958842559404319</v>
      </c>
      <c r="H18028" s="26">
        <f t="shared" si="1972"/>
        <v>5.5640370935611256E-6</v>
      </c>
      <c r="I18028" s="27">
        <f>SUM($H$11:H18028)</f>
        <v>5.4187541126796392E-2</v>
      </c>
      <c r="J18028" s="26" t="str">
        <f t="shared" si="1971"/>
        <v/>
      </c>
      <c r="K18028" s="20" t="str">
        <f t="shared" si="1973"/>
        <v/>
      </c>
    </row>
    <row r="18029" spans="3:11" x14ac:dyDescent="0.25">
      <c r="C18029" s="7">
        <v>18018</v>
      </c>
      <c r="D18029" s="8">
        <f t="shared" si="1974"/>
        <v>12.715595324998118</v>
      </c>
      <c r="E18029" s="8">
        <f t="shared" si="1975"/>
        <v>3.0405374999999996E-3</v>
      </c>
      <c r="F18029" s="8">
        <f t="shared" si="1969"/>
        <v>12.712554787498117</v>
      </c>
      <c r="G18029" s="19">
        <f t="shared" si="1970"/>
        <v>2.6952396964699625</v>
      </c>
      <c r="H18029" s="26">
        <f t="shared" si="1972"/>
        <v>5.5653677183687805E-6</v>
      </c>
      <c r="I18029" s="27">
        <f>SUM($H$11:H18029)</f>
        <v>5.419310649451476E-2</v>
      </c>
      <c r="J18029" s="26" t="str">
        <f t="shared" si="1971"/>
        <v/>
      </c>
      <c r="K18029" s="20" t="str">
        <f t="shared" si="1973"/>
        <v/>
      </c>
    </row>
    <row r="18030" spans="3:11" x14ac:dyDescent="0.25">
      <c r="C18030" s="7">
        <v>18019</v>
      </c>
      <c r="D18030" s="8">
        <f t="shared" si="1974"/>
        <v>12.709514081248118</v>
      </c>
      <c r="E18030" s="8">
        <f t="shared" si="1975"/>
        <v>3.0407062499999997E-3</v>
      </c>
      <c r="F18030" s="8">
        <f t="shared" ref="F18030:F18093" si="1976">D18030-E18030</f>
        <v>12.706473374998119</v>
      </c>
      <c r="G18030" s="19">
        <f t="shared" si="1970"/>
        <v>2.6945949470319936</v>
      </c>
      <c r="H18030" s="26">
        <f t="shared" si="1972"/>
        <v>5.5666993722087981E-6</v>
      </c>
      <c r="I18030" s="27">
        <f>SUM($H$11:H18030)</f>
        <v>5.4198673193886972E-2</v>
      </c>
      <c r="J18030" s="26" t="str">
        <f t="shared" si="1971"/>
        <v/>
      </c>
      <c r="K18030" s="20" t="str">
        <f t="shared" si="1973"/>
        <v/>
      </c>
    </row>
    <row r="18031" spans="3:11" x14ac:dyDescent="0.25">
      <c r="C18031" s="7">
        <v>18020</v>
      </c>
      <c r="D18031" s="8">
        <f t="shared" si="1974"/>
        <v>12.703432499998117</v>
      </c>
      <c r="E18031" s="8">
        <f t="shared" si="1975"/>
        <v>3.0408749999999997E-3</v>
      </c>
      <c r="F18031" s="8">
        <f t="shared" si="1976"/>
        <v>12.700391624998117</v>
      </c>
      <c r="G18031" s="19">
        <f t="shared" si="1970"/>
        <v>2.693950007490129</v>
      </c>
      <c r="H18031" s="26">
        <f t="shared" si="1972"/>
        <v>5.5680320563836451E-6</v>
      </c>
      <c r="I18031" s="27">
        <f>SUM($H$11:H18031)</f>
        <v>5.4204241225943355E-2</v>
      </c>
      <c r="J18031" s="26" t="str">
        <f t="shared" si="1971"/>
        <v/>
      </c>
      <c r="K18031" s="20" t="str">
        <f t="shared" si="1973"/>
        <v/>
      </c>
    </row>
    <row r="18032" spans="3:11" x14ac:dyDescent="0.25">
      <c r="C18032" s="7">
        <v>18021</v>
      </c>
      <c r="D18032" s="8">
        <f t="shared" si="1974"/>
        <v>12.697350581248115</v>
      </c>
      <c r="E18032" s="8">
        <f t="shared" si="1975"/>
        <v>3.0410437499999998E-3</v>
      </c>
      <c r="F18032" s="8">
        <f t="shared" si="1976"/>
        <v>12.694309537498114</v>
      </c>
      <c r="G18032" s="19">
        <f t="shared" si="1970"/>
        <v>2.6933048777078019</v>
      </c>
      <c r="H18032" s="26">
        <f t="shared" si="1972"/>
        <v>5.5693657721980917E-6</v>
      </c>
      <c r="I18032" s="27">
        <f>SUM($H$11:H18032)</f>
        <v>5.4209810591715556E-2</v>
      </c>
      <c r="J18032" s="26" t="str">
        <f t="shared" si="1971"/>
        <v/>
      </c>
      <c r="K18032" s="20" t="str">
        <f t="shared" si="1973"/>
        <v/>
      </c>
    </row>
    <row r="18033" spans="3:11" x14ac:dyDescent="0.25">
      <c r="C18033" s="7">
        <v>18022</v>
      </c>
      <c r="D18033" s="8">
        <f t="shared" si="1974"/>
        <v>12.691268324998116</v>
      </c>
      <c r="E18033" s="8">
        <f t="shared" si="1975"/>
        <v>3.0412124999999995E-3</v>
      </c>
      <c r="F18033" s="8">
        <f t="shared" si="1976"/>
        <v>12.688227112498117</v>
      </c>
      <c r="G18033" s="19">
        <f t="shared" si="1970"/>
        <v>2.6926595575482741</v>
      </c>
      <c r="H18033" s="26">
        <f t="shared" si="1972"/>
        <v>5.5707005209592217E-6</v>
      </c>
      <c r="I18033" s="27">
        <f>SUM($H$11:H18033)</f>
        <v>5.4215381292236513E-2</v>
      </c>
      <c r="J18033" s="26" t="str">
        <f t="shared" si="1971"/>
        <v/>
      </c>
      <c r="K18033" s="20" t="str">
        <f t="shared" si="1973"/>
        <v/>
      </c>
    </row>
    <row r="18034" spans="3:11" x14ac:dyDescent="0.25">
      <c r="C18034" s="7">
        <v>18023</v>
      </c>
      <c r="D18034" s="8">
        <f t="shared" si="1974"/>
        <v>12.685185731248119</v>
      </c>
      <c r="E18034" s="8">
        <f t="shared" si="1975"/>
        <v>3.0413812499999996E-3</v>
      </c>
      <c r="F18034" s="8">
        <f t="shared" si="1976"/>
        <v>12.682144349998119</v>
      </c>
      <c r="G18034" s="19">
        <f t="shared" si="1970"/>
        <v>2.6920140468746356</v>
      </c>
      <c r="H18034" s="26">
        <f t="shared" si="1972"/>
        <v>5.5720363039764378E-6</v>
      </c>
      <c r="I18034" s="27">
        <f>SUM($H$11:H18034)</f>
        <v>5.4220953328540489E-2</v>
      </c>
      <c r="J18034" s="26" t="str">
        <f t="shared" si="1971"/>
        <v/>
      </c>
      <c r="K18034" s="20" t="str">
        <f t="shared" si="1973"/>
        <v/>
      </c>
    </row>
    <row r="18035" spans="3:11" x14ac:dyDescent="0.25">
      <c r="C18035" s="7">
        <v>18024</v>
      </c>
      <c r="D18035" s="8">
        <f t="shared" si="1974"/>
        <v>12.679102799998118</v>
      </c>
      <c r="E18035" s="8">
        <f t="shared" si="1975"/>
        <v>3.0415499999999996E-3</v>
      </c>
      <c r="F18035" s="8">
        <f t="shared" si="1976"/>
        <v>12.676061249998117</v>
      </c>
      <c r="G18035" s="19">
        <f t="shared" si="1970"/>
        <v>2.6913683455498054</v>
      </c>
      <c r="H18035" s="26">
        <f t="shared" si="1972"/>
        <v>5.5733731225614638E-6</v>
      </c>
      <c r="I18035" s="27">
        <f>SUM($H$11:H18035)</f>
        <v>5.4226526701663051E-2</v>
      </c>
      <c r="J18035" s="26" t="str">
        <f t="shared" si="1971"/>
        <v/>
      </c>
      <c r="K18035" s="20" t="str">
        <f t="shared" si="1973"/>
        <v/>
      </c>
    </row>
    <row r="18036" spans="3:11" x14ac:dyDescent="0.25">
      <c r="C18036" s="7">
        <v>18025</v>
      </c>
      <c r="D18036" s="8">
        <f t="shared" si="1974"/>
        <v>12.673019531248119</v>
      </c>
      <c r="E18036" s="8">
        <f t="shared" si="1975"/>
        <v>3.0417187499999997E-3</v>
      </c>
      <c r="F18036" s="8">
        <f t="shared" si="1976"/>
        <v>12.66997781249812</v>
      </c>
      <c r="G18036" s="19">
        <f t="shared" si="1970"/>
        <v>2.6907224534365297</v>
      </c>
      <c r="H18036" s="26">
        <f t="shared" si="1972"/>
        <v>5.5747109780283502E-6</v>
      </c>
      <c r="I18036" s="27">
        <f>SUM($H$11:H18036)</f>
        <v>5.4232101412641079E-2</v>
      </c>
      <c r="J18036" s="26" t="str">
        <f t="shared" si="1971"/>
        <v/>
      </c>
      <c r="K18036" s="20" t="str">
        <f t="shared" si="1973"/>
        <v/>
      </c>
    </row>
    <row r="18037" spans="3:11" x14ac:dyDescent="0.25">
      <c r="C18037" s="7">
        <v>18026</v>
      </c>
      <c r="D18037" s="8">
        <f t="shared" si="1974"/>
        <v>12.666935924998121</v>
      </c>
      <c r="E18037" s="8">
        <f t="shared" si="1975"/>
        <v>3.0418874999999998E-3</v>
      </c>
      <c r="F18037" s="8">
        <f t="shared" si="1976"/>
        <v>12.663894037498121</v>
      </c>
      <c r="G18037" s="19">
        <f t="shared" si="1970"/>
        <v>2.6900763703973825</v>
      </c>
      <c r="H18037" s="26">
        <f t="shared" si="1972"/>
        <v>5.5760498716934843E-6</v>
      </c>
      <c r="I18037" s="27">
        <f>SUM($H$11:H18037)</f>
        <v>5.4237677462512769E-2</v>
      </c>
      <c r="J18037" s="26" t="str">
        <f t="shared" si="1971"/>
        <v/>
      </c>
      <c r="K18037" s="20" t="str">
        <f t="shared" si="1973"/>
        <v/>
      </c>
    </row>
    <row r="18038" spans="3:11" x14ac:dyDescent="0.25">
      <c r="C18038" s="7">
        <v>18027</v>
      </c>
      <c r="D18038" s="8">
        <f t="shared" si="1974"/>
        <v>12.66085198124812</v>
      </c>
      <c r="E18038" s="8">
        <f t="shared" si="1975"/>
        <v>3.0420562499999994E-3</v>
      </c>
      <c r="F18038" s="8">
        <f t="shared" si="1976"/>
        <v>12.657809924998119</v>
      </c>
      <c r="G18038" s="19">
        <f t="shared" si="1970"/>
        <v>2.6894300962947648</v>
      </c>
      <c r="H18038" s="26">
        <f t="shared" si="1972"/>
        <v>5.5773898048755907E-6</v>
      </c>
      <c r="I18038" s="27">
        <f>SUM($H$11:H18038)</f>
        <v>5.4243254852317645E-2</v>
      </c>
      <c r="J18038" s="26" t="str">
        <f t="shared" si="1971"/>
        <v/>
      </c>
      <c r="K18038" s="20" t="str">
        <f t="shared" si="1973"/>
        <v/>
      </c>
    </row>
    <row r="18039" spans="3:11" x14ac:dyDescent="0.25">
      <c r="C18039" s="7">
        <v>18028</v>
      </c>
      <c r="D18039" s="8">
        <f t="shared" si="1974"/>
        <v>12.65476769999812</v>
      </c>
      <c r="E18039" s="8">
        <f t="shared" si="1975"/>
        <v>3.0422249999999995E-3</v>
      </c>
      <c r="F18039" s="8">
        <f t="shared" si="1976"/>
        <v>12.65172547499812</v>
      </c>
      <c r="G18039" s="19">
        <f t="shared" si="1970"/>
        <v>2.6887836309909061</v>
      </c>
      <c r="H18039" s="26">
        <f t="shared" si="1972"/>
        <v>5.5787307788957341E-6</v>
      </c>
      <c r="I18039" s="27">
        <f>SUM($H$11:H18039)</f>
        <v>5.424883358309654E-2</v>
      </c>
      <c r="J18039" s="26" t="str">
        <f t="shared" si="1971"/>
        <v/>
      </c>
      <c r="K18039" s="20" t="str">
        <f t="shared" si="1973"/>
        <v/>
      </c>
    </row>
    <row r="18040" spans="3:11" x14ac:dyDescent="0.25">
      <c r="C18040" s="7">
        <v>18029</v>
      </c>
      <c r="D18040" s="8">
        <f t="shared" si="1974"/>
        <v>12.648683081248121</v>
      </c>
      <c r="E18040" s="8">
        <f t="shared" si="1975"/>
        <v>3.0423937499999996E-3</v>
      </c>
      <c r="F18040" s="8">
        <f t="shared" si="1976"/>
        <v>12.645640687498121</v>
      </c>
      <c r="G18040" s="19">
        <f t="shared" si="1970"/>
        <v>2.6881369743478603</v>
      </c>
      <c r="H18040" s="26">
        <f t="shared" si="1972"/>
        <v>5.5800727950773365E-6</v>
      </c>
      <c r="I18040" s="27">
        <f>SUM($H$11:H18040)</f>
        <v>5.425441365589162E-2</v>
      </c>
      <c r="J18040" s="26" t="str">
        <f t="shared" si="1971"/>
        <v/>
      </c>
      <c r="K18040" s="20" t="str">
        <f t="shared" si="1973"/>
        <v/>
      </c>
    </row>
    <row r="18041" spans="3:11" x14ac:dyDescent="0.25">
      <c r="C18041" s="7">
        <v>18030</v>
      </c>
      <c r="D18041" s="8">
        <f t="shared" si="1974"/>
        <v>12.642598124998122</v>
      </c>
      <c r="E18041" s="8">
        <f t="shared" si="1975"/>
        <v>3.0425624999999997E-3</v>
      </c>
      <c r="F18041" s="8">
        <f t="shared" si="1976"/>
        <v>12.639555562498122</v>
      </c>
      <c r="G18041" s="19">
        <f t="shared" si="1970"/>
        <v>2.6874901262275097</v>
      </c>
      <c r="H18041" s="26">
        <f t="shared" si="1972"/>
        <v>5.5814158547461663E-6</v>
      </c>
      <c r="I18041" s="27">
        <f>SUM($H$11:H18041)</f>
        <v>5.4259995071746364E-2</v>
      </c>
      <c r="J18041" s="26" t="str">
        <f t="shared" si="1971"/>
        <v/>
      </c>
      <c r="K18041" s="20" t="str">
        <f t="shared" si="1973"/>
        <v/>
      </c>
    </row>
    <row r="18042" spans="3:11" x14ac:dyDescent="0.25">
      <c r="C18042" s="7">
        <v>18031</v>
      </c>
      <c r="D18042" s="8">
        <f t="shared" si="1974"/>
        <v>12.636512831248124</v>
      </c>
      <c r="E18042" s="8">
        <f t="shared" si="1975"/>
        <v>3.0427312499999998E-3</v>
      </c>
      <c r="F18042" s="8">
        <f t="shared" si="1976"/>
        <v>12.633470099998124</v>
      </c>
      <c r="G18042" s="19">
        <f t="shared" si="1970"/>
        <v>2.6868430864915611</v>
      </c>
      <c r="H18042" s="26">
        <f t="shared" si="1972"/>
        <v>5.5827599592303585E-6</v>
      </c>
      <c r="I18042" s="27">
        <f>SUM($H$11:H18042)</f>
        <v>5.4265577831705596E-2</v>
      </c>
      <c r="J18042" s="26" t="str">
        <f t="shared" si="1971"/>
        <v/>
      </c>
      <c r="K18042" s="20" t="str">
        <f t="shared" si="1973"/>
        <v/>
      </c>
    </row>
    <row r="18043" spans="3:11" x14ac:dyDescent="0.25">
      <c r="C18043" s="7">
        <v>18032</v>
      </c>
      <c r="D18043" s="8">
        <f t="shared" si="1974"/>
        <v>12.630427199998122</v>
      </c>
      <c r="E18043" s="8">
        <f t="shared" si="1975"/>
        <v>3.0428999999999994E-3</v>
      </c>
      <c r="F18043" s="8">
        <f t="shared" si="1976"/>
        <v>12.627384299998122</v>
      </c>
      <c r="G18043" s="19">
        <f t="shared" si="1970"/>
        <v>2.6861958550015479</v>
      </c>
      <c r="H18043" s="26">
        <f t="shared" si="1972"/>
        <v>5.5841051098604104E-6</v>
      </c>
      <c r="I18043" s="27">
        <f>SUM($H$11:H18043)</f>
        <v>5.4271161936815457E-2</v>
      </c>
      <c r="J18043" s="26" t="str">
        <f t="shared" si="1971"/>
        <v/>
      </c>
      <c r="K18043" s="20" t="str">
        <f t="shared" si="1973"/>
        <v/>
      </c>
    </row>
    <row r="18044" spans="3:11" x14ac:dyDescent="0.25">
      <c r="C18044" s="7">
        <v>18033</v>
      </c>
      <c r="D18044" s="8">
        <f t="shared" si="1974"/>
        <v>12.62434123124812</v>
      </c>
      <c r="E18044" s="8">
        <f t="shared" si="1975"/>
        <v>3.0430687499999995E-3</v>
      </c>
      <c r="F18044" s="8">
        <f t="shared" si="1976"/>
        <v>12.621298162498121</v>
      </c>
      <c r="G18044" s="19">
        <f t="shared" si="1970"/>
        <v>2.6855484316188294</v>
      </c>
      <c r="H18044" s="26">
        <f t="shared" si="1972"/>
        <v>5.5854513079691901E-6</v>
      </c>
      <c r="I18044" s="27">
        <f>SUM($H$11:H18044)</f>
        <v>5.4276747388123429E-2</v>
      </c>
      <c r="J18044" s="26" t="str">
        <f t="shared" si="1971"/>
        <v/>
      </c>
      <c r="K18044" s="20" t="str">
        <f t="shared" si="1973"/>
        <v/>
      </c>
    </row>
    <row r="18045" spans="3:11" x14ac:dyDescent="0.25">
      <c r="C18045" s="7">
        <v>18034</v>
      </c>
      <c r="D18045" s="8">
        <f t="shared" si="1974"/>
        <v>12.618254924998119</v>
      </c>
      <c r="E18045" s="8">
        <f t="shared" si="1975"/>
        <v>3.0432374999999996E-3</v>
      </c>
      <c r="F18045" s="8">
        <f t="shared" si="1976"/>
        <v>12.615211687498119</v>
      </c>
      <c r="G18045" s="19">
        <f t="shared" si="1970"/>
        <v>2.6849008162045891</v>
      </c>
      <c r="H18045" s="26">
        <f t="shared" si="1972"/>
        <v>5.5867985548919436E-6</v>
      </c>
      <c r="I18045" s="27">
        <f>SUM($H$11:H18045)</f>
        <v>5.428233418667832E-2</v>
      </c>
      <c r="J18045" s="26" t="str">
        <f t="shared" si="1971"/>
        <v/>
      </c>
      <c r="K18045" s="20" t="str">
        <f t="shared" si="1973"/>
        <v/>
      </c>
    </row>
    <row r="18046" spans="3:11" x14ac:dyDescent="0.25">
      <c r="C18046" s="7">
        <v>18035</v>
      </c>
      <c r="D18046" s="8">
        <f t="shared" si="1974"/>
        <v>12.61216828124812</v>
      </c>
      <c r="E18046" s="8">
        <f t="shared" si="1975"/>
        <v>3.0434062499999997E-3</v>
      </c>
      <c r="F18046" s="8">
        <f t="shared" si="1976"/>
        <v>12.60912487499812</v>
      </c>
      <c r="G18046" s="19">
        <f t="shared" si="1970"/>
        <v>2.6842530086198355</v>
      </c>
      <c r="H18046" s="26">
        <f t="shared" si="1972"/>
        <v>5.5881468519662983E-6</v>
      </c>
      <c r="I18046" s="27">
        <f>SUM($H$11:H18046)</f>
        <v>5.4287922333530289E-2</v>
      </c>
      <c r="J18046" s="26" t="str">
        <f t="shared" si="1971"/>
        <v/>
      </c>
      <c r="K18046" s="20" t="str">
        <f t="shared" si="1973"/>
        <v/>
      </c>
    </row>
    <row r="18047" spans="3:11" x14ac:dyDescent="0.25">
      <c r="C18047" s="7">
        <v>18036</v>
      </c>
      <c r="D18047" s="8">
        <f t="shared" si="1974"/>
        <v>12.606081299998118</v>
      </c>
      <c r="E18047" s="8">
        <f t="shared" si="1975"/>
        <v>3.0435749999999998E-3</v>
      </c>
      <c r="F18047" s="8">
        <f t="shared" si="1976"/>
        <v>12.603037724998119</v>
      </c>
      <c r="G18047" s="19">
        <f t="shared" si="1970"/>
        <v>2.6836050087254026</v>
      </c>
      <c r="H18047" s="26">
        <f t="shared" si="1972"/>
        <v>5.5894962005322664E-6</v>
      </c>
      <c r="I18047" s="27">
        <f>SUM($H$11:H18047)</f>
        <v>5.4293511829730821E-2</v>
      </c>
      <c r="J18047" s="26" t="str">
        <f t="shared" si="1971"/>
        <v/>
      </c>
      <c r="K18047" s="20" t="str">
        <f t="shared" si="1973"/>
        <v/>
      </c>
    </row>
    <row r="18048" spans="3:11" x14ac:dyDescent="0.25">
      <c r="C18048" s="7">
        <v>18037</v>
      </c>
      <c r="D18048" s="8">
        <f t="shared" si="1974"/>
        <v>12.599993981248121</v>
      </c>
      <c r="E18048" s="8">
        <f t="shared" si="1975"/>
        <v>3.0437437499999998E-3</v>
      </c>
      <c r="F18048" s="8">
        <f t="shared" si="1976"/>
        <v>12.59695023749812</v>
      </c>
      <c r="G18048" s="19">
        <f t="shared" si="1970"/>
        <v>2.6829568163819473</v>
      </c>
      <c r="H18048" s="26">
        <f t="shared" si="1972"/>
        <v>5.5908466019322579E-6</v>
      </c>
      <c r="I18048" s="27">
        <f>SUM($H$11:H18048)</f>
        <v>5.4299102676332756E-2</v>
      </c>
      <c r="J18048" s="26" t="str">
        <f t="shared" si="1971"/>
        <v/>
      </c>
      <c r="K18048" s="20" t="str">
        <f t="shared" si="1973"/>
        <v/>
      </c>
    </row>
    <row r="18049" spans="3:11" x14ac:dyDescent="0.25">
      <c r="C18049" s="7">
        <v>18038</v>
      </c>
      <c r="D18049" s="8">
        <f t="shared" si="1974"/>
        <v>12.59390632499812</v>
      </c>
      <c r="E18049" s="8">
        <f t="shared" si="1975"/>
        <v>3.0439124999999995E-3</v>
      </c>
      <c r="F18049" s="8">
        <f t="shared" si="1976"/>
        <v>12.590862412498119</v>
      </c>
      <c r="G18049" s="19">
        <f t="shared" si="1970"/>
        <v>2.6823084314499508</v>
      </c>
      <c r="H18049" s="26">
        <f t="shared" si="1972"/>
        <v>5.5921980575110773E-6</v>
      </c>
      <c r="I18049" s="27">
        <f>SUM($H$11:H18049)</f>
        <v>5.4304694874390269E-2</v>
      </c>
      <c r="J18049" s="26" t="str">
        <f t="shared" si="1971"/>
        <v/>
      </c>
      <c r="K18049" s="20" t="str">
        <f t="shared" si="1973"/>
        <v/>
      </c>
    </row>
    <row r="18050" spans="3:11" x14ac:dyDescent="0.25">
      <c r="C18050" s="7">
        <v>18039</v>
      </c>
      <c r="D18050" s="8">
        <f t="shared" si="1974"/>
        <v>12.587818331248117</v>
      </c>
      <c r="E18050" s="8">
        <f t="shared" si="1975"/>
        <v>3.0440812499999996E-3</v>
      </c>
      <c r="F18050" s="8">
        <f t="shared" si="1976"/>
        <v>12.584774249998118</v>
      </c>
      <c r="G18050" s="19">
        <f t="shared" si="1970"/>
        <v>2.6816598537897187</v>
      </c>
      <c r="H18050" s="26">
        <f t="shared" si="1972"/>
        <v>5.5935505686159322E-6</v>
      </c>
      <c r="I18050" s="27">
        <f>SUM($H$11:H18050)</f>
        <v>5.4310288424958886E-2</v>
      </c>
      <c r="J18050" s="26" t="str">
        <f t="shared" si="1971"/>
        <v/>
      </c>
      <c r="K18050" s="20" t="str">
        <f t="shared" si="1973"/>
        <v/>
      </c>
    </row>
    <row r="18051" spans="3:11" x14ac:dyDescent="0.25">
      <c r="C18051" s="7">
        <v>18040</v>
      </c>
      <c r="D18051" s="8">
        <f t="shared" si="1974"/>
        <v>12.581729999998117</v>
      </c>
      <c r="E18051" s="8">
        <f t="shared" si="1975"/>
        <v>3.0442499999999996E-3</v>
      </c>
      <c r="F18051" s="8">
        <f t="shared" si="1976"/>
        <v>12.578685749998117</v>
      </c>
      <c r="G18051" s="19">
        <f t="shared" si="1970"/>
        <v>2.6810110832613789</v>
      </c>
      <c r="H18051" s="26">
        <f t="shared" si="1972"/>
        <v>5.5949041365964427E-6</v>
      </c>
      <c r="I18051" s="27">
        <f>SUM($H$11:H18051)</f>
        <v>5.4315883329095482E-2</v>
      </c>
      <c r="J18051" s="26" t="str">
        <f t="shared" si="1971"/>
        <v/>
      </c>
      <c r="K18051" s="20" t="str">
        <f t="shared" si="1973"/>
        <v/>
      </c>
    </row>
    <row r="18052" spans="3:11" x14ac:dyDescent="0.25">
      <c r="C18052" s="7">
        <v>18041</v>
      </c>
      <c r="D18052" s="8">
        <f t="shared" si="1974"/>
        <v>12.575641331248118</v>
      </c>
      <c r="E18052" s="8">
        <f t="shared" si="1975"/>
        <v>3.0444187499999997E-3</v>
      </c>
      <c r="F18052" s="8">
        <f t="shared" si="1976"/>
        <v>12.572596912498119</v>
      </c>
      <c r="G18052" s="19">
        <f t="shared" si="1970"/>
        <v>2.680362119724883</v>
      </c>
      <c r="H18052" s="26">
        <f t="shared" si="1972"/>
        <v>5.5962587628046409E-6</v>
      </c>
      <c r="I18052" s="27">
        <f>SUM($H$11:H18052)</f>
        <v>5.4321479587858289E-2</v>
      </c>
      <c r="J18052" s="26" t="str">
        <f t="shared" si="1971"/>
        <v/>
      </c>
      <c r="K18052" s="20" t="str">
        <f t="shared" si="1973"/>
        <v/>
      </c>
    </row>
    <row r="18053" spans="3:11" x14ac:dyDescent="0.25">
      <c r="C18053" s="7">
        <v>18042</v>
      </c>
      <c r="D18053" s="8">
        <f t="shared" si="1974"/>
        <v>12.569552324998121</v>
      </c>
      <c r="E18053" s="8">
        <f t="shared" si="1975"/>
        <v>3.0445874999999998E-3</v>
      </c>
      <c r="F18053" s="8">
        <f t="shared" si="1976"/>
        <v>12.566507737498121</v>
      </c>
      <c r="G18053" s="19">
        <f t="shared" si="1970"/>
        <v>2.6797129630400045</v>
      </c>
      <c r="H18053" s="26">
        <f t="shared" si="1972"/>
        <v>5.5976144485949817E-6</v>
      </c>
      <c r="I18053" s="27">
        <f>SUM($H$11:H18053)</f>
        <v>5.4327077202306881E-2</v>
      </c>
      <c r="J18053" s="26" t="str">
        <f t="shared" si="1971"/>
        <v/>
      </c>
      <c r="K18053" s="20" t="str">
        <f t="shared" si="1973"/>
        <v/>
      </c>
    </row>
    <row r="18054" spans="3:11" x14ac:dyDescent="0.25">
      <c r="C18054" s="7">
        <v>18043</v>
      </c>
      <c r="D18054" s="8">
        <f t="shared" si="1974"/>
        <v>12.56346298124812</v>
      </c>
      <c r="E18054" s="8">
        <f t="shared" si="1975"/>
        <v>3.0447562499999995E-3</v>
      </c>
      <c r="F18054" s="8">
        <f t="shared" si="1976"/>
        <v>12.56041822499812</v>
      </c>
      <c r="G18054" s="19">
        <f t="shared" si="1970"/>
        <v>2.6790636130663392</v>
      </c>
      <c r="H18054" s="26">
        <f t="shared" si="1972"/>
        <v>5.5989711953243449E-6</v>
      </c>
      <c r="I18054" s="27">
        <f>SUM($H$11:H18054)</f>
        <v>5.4332676173502202E-2</v>
      </c>
      <c r="J18054" s="26" t="str">
        <f t="shared" si="1971"/>
        <v/>
      </c>
      <c r="K18054" s="20" t="str">
        <f t="shared" si="1973"/>
        <v/>
      </c>
    </row>
    <row r="18055" spans="3:11" x14ac:dyDescent="0.25">
      <c r="C18055" s="7">
        <v>18044</v>
      </c>
      <c r="D18055" s="8">
        <f t="shared" si="1974"/>
        <v>12.557373299998121</v>
      </c>
      <c r="E18055" s="8">
        <f t="shared" si="1975"/>
        <v>3.0449249999999995E-3</v>
      </c>
      <c r="F18055" s="8">
        <f t="shared" si="1976"/>
        <v>12.554328374998121</v>
      </c>
      <c r="G18055" s="19">
        <f t="shared" si="1970"/>
        <v>2.6784140696633063</v>
      </c>
      <c r="H18055" s="26">
        <f t="shared" si="1972"/>
        <v>5.6003290043520398E-6</v>
      </c>
      <c r="I18055" s="27">
        <f>SUM($H$11:H18055)</f>
        <v>5.4338276502506555E-2</v>
      </c>
      <c r="J18055" s="26" t="str">
        <f t="shared" si="1971"/>
        <v/>
      </c>
      <c r="K18055" s="20" t="str">
        <f t="shared" si="1973"/>
        <v/>
      </c>
    </row>
    <row r="18056" spans="3:11" x14ac:dyDescent="0.25">
      <c r="C18056" s="7">
        <v>18045</v>
      </c>
      <c r="D18056" s="8">
        <f t="shared" si="1974"/>
        <v>12.551283281248121</v>
      </c>
      <c r="E18056" s="8">
        <f t="shared" si="1975"/>
        <v>3.0450937499999996E-3</v>
      </c>
      <c r="F18056" s="8">
        <f t="shared" si="1976"/>
        <v>12.548238187498121</v>
      </c>
      <c r="G18056" s="19">
        <f t="shared" si="1970"/>
        <v>2.677764332690145</v>
      </c>
      <c r="H18056" s="26">
        <f t="shared" si="1972"/>
        <v>5.6016878770398165E-6</v>
      </c>
      <c r="I18056" s="27">
        <f>SUM($H$11:H18056)</f>
        <v>5.4343878190383596E-2</v>
      </c>
      <c r="J18056" s="26" t="str">
        <f t="shared" si="1971"/>
        <v/>
      </c>
      <c r="K18056" s="20" t="str">
        <f t="shared" si="1973"/>
        <v/>
      </c>
    </row>
    <row r="18057" spans="3:11" x14ac:dyDescent="0.25">
      <c r="C18057" s="7">
        <v>18046</v>
      </c>
      <c r="D18057" s="8">
        <f t="shared" si="1974"/>
        <v>12.545192924998121</v>
      </c>
      <c r="E18057" s="8">
        <f t="shared" si="1975"/>
        <v>3.0452624999999997E-3</v>
      </c>
      <c r="F18057" s="8">
        <f t="shared" si="1976"/>
        <v>12.54214766249812</v>
      </c>
      <c r="G18057" s="19">
        <f t="shared" si="1970"/>
        <v>2.6771144020059165</v>
      </c>
      <c r="H18057" s="26">
        <f t="shared" si="1972"/>
        <v>5.6030478147518658E-6</v>
      </c>
      <c r="I18057" s="27">
        <f>SUM($H$11:H18057)</f>
        <v>5.4349481238198348E-2</v>
      </c>
      <c r="J18057" s="26" t="str">
        <f t="shared" si="1971"/>
        <v/>
      </c>
      <c r="K18057" s="20" t="str">
        <f t="shared" si="1973"/>
        <v/>
      </c>
    </row>
    <row r="18058" spans="3:11" x14ac:dyDescent="0.25">
      <c r="C18058" s="7">
        <v>18047</v>
      </c>
      <c r="D18058" s="8">
        <f t="shared" si="1974"/>
        <v>12.539102231248119</v>
      </c>
      <c r="E18058" s="8">
        <f t="shared" si="1975"/>
        <v>3.0454312499999998E-3</v>
      </c>
      <c r="F18058" s="8">
        <f t="shared" si="1976"/>
        <v>12.53605679999812</v>
      </c>
      <c r="G18058" s="19">
        <f t="shared" si="1970"/>
        <v>2.676464277469504</v>
      </c>
      <c r="H18058" s="26">
        <f t="shared" si="1972"/>
        <v>5.6044088188548262E-6</v>
      </c>
      <c r="I18058" s="27">
        <f>SUM($H$11:H18058)</f>
        <v>5.4355085647017201E-2</v>
      </c>
      <c r="J18058" s="26" t="str">
        <f t="shared" si="1971"/>
        <v/>
      </c>
      <c r="K18058" s="20" t="str">
        <f t="shared" si="1973"/>
        <v/>
      </c>
    </row>
    <row r="18059" spans="3:11" x14ac:dyDescent="0.25">
      <c r="C18059" s="7">
        <v>18048</v>
      </c>
      <c r="D18059" s="8">
        <f t="shared" si="1974"/>
        <v>12.53301119999812</v>
      </c>
      <c r="E18059" s="8">
        <f t="shared" si="1975"/>
        <v>3.0455999999999994E-3</v>
      </c>
      <c r="F18059" s="8">
        <f t="shared" si="1976"/>
        <v>12.529965599998119</v>
      </c>
      <c r="G18059" s="19">
        <f t="shared" ref="G18059:G18122" si="1977">SQRT(2*F18059/$D$3)</f>
        <v>2.6758139589396097</v>
      </c>
      <c r="H18059" s="26">
        <f t="shared" si="1972"/>
        <v>5.6057708907177925E-6</v>
      </c>
      <c r="I18059" s="27">
        <f>SUM($H$11:H18059)</f>
        <v>5.4360691417907919E-2</v>
      </c>
      <c r="J18059" s="26" t="str">
        <f t="shared" ref="J18059:J18122" si="1978">IF($I$7&gt;=I18059,G18059,"")</f>
        <v/>
      </c>
      <c r="K18059" s="20" t="str">
        <f t="shared" si="1973"/>
        <v/>
      </c>
    </row>
    <row r="18060" spans="3:11" x14ac:dyDescent="0.25">
      <c r="C18060" s="7">
        <v>18049</v>
      </c>
      <c r="D18060" s="8">
        <f t="shared" si="1974"/>
        <v>12.526919831248117</v>
      </c>
      <c r="E18060" s="8">
        <f t="shared" si="1975"/>
        <v>3.0457687499999995E-3</v>
      </c>
      <c r="F18060" s="8">
        <f t="shared" si="1976"/>
        <v>12.523874062498116</v>
      </c>
      <c r="G18060" s="19">
        <f t="shared" si="1977"/>
        <v>2.6751634462747576</v>
      </c>
      <c r="H18060" s="26">
        <f t="shared" ref="H18060:H18123" si="1979">$D$7/G18060</f>
        <v>5.607134031712317E-6</v>
      </c>
      <c r="I18060" s="27">
        <f>SUM($H$11:H18060)</f>
        <v>5.4366298551939633E-2</v>
      </c>
      <c r="J18060" s="26" t="str">
        <f t="shared" si="1978"/>
        <v/>
      </c>
      <c r="K18060" s="20" t="str">
        <f t="shared" ref="K18060:K18123" si="1980">IF(J18060="","",I18060)</f>
        <v/>
      </c>
    </row>
    <row r="18061" spans="3:11" x14ac:dyDescent="0.25">
      <c r="C18061" s="7">
        <v>18050</v>
      </c>
      <c r="D18061" s="8">
        <f t="shared" ref="D18061:D18124" si="1981">$D$3*G18060^2/2-E18061</f>
        <v>12.520828124998117</v>
      </c>
      <c r="E18061" s="8">
        <f t="shared" ref="E18061:E18124" si="1982">C18061*$D$4*$D$7^2/2</f>
        <v>3.0459374999999996E-3</v>
      </c>
      <c r="F18061" s="8">
        <f t="shared" si="1976"/>
        <v>12.517782187498117</v>
      </c>
      <c r="G18061" s="19">
        <f t="shared" si="1977"/>
        <v>2.6745127393332915</v>
      </c>
      <c r="H18061" s="26">
        <f t="shared" si="1979"/>
        <v>5.6084982432124183E-6</v>
      </c>
      <c r="I18061" s="27">
        <f>SUM($H$11:H18061)</f>
        <v>5.4371907050182848E-2</v>
      </c>
      <c r="J18061" s="26" t="str">
        <f t="shared" si="1978"/>
        <v/>
      </c>
      <c r="K18061" s="20" t="str">
        <f t="shared" si="1980"/>
        <v/>
      </c>
    </row>
    <row r="18062" spans="3:11" x14ac:dyDescent="0.25">
      <c r="C18062" s="7">
        <v>18051</v>
      </c>
      <c r="D18062" s="8">
        <f t="shared" si="1981"/>
        <v>12.514736081248117</v>
      </c>
      <c r="E18062" s="8">
        <f t="shared" si="1982"/>
        <v>3.0461062499999997E-3</v>
      </c>
      <c r="F18062" s="8">
        <f t="shared" si="1976"/>
        <v>12.511689974998117</v>
      </c>
      <c r="G18062" s="19">
        <f t="shared" si="1977"/>
        <v>2.6738618379733743</v>
      </c>
      <c r="H18062" s="26">
        <f t="shared" si="1979"/>
        <v>5.6098635265945878E-6</v>
      </c>
      <c r="I18062" s="27">
        <f>SUM($H$11:H18062)</f>
        <v>5.4377516913709442E-2</v>
      </c>
      <c r="J18062" s="26" t="str">
        <f t="shared" si="1978"/>
        <v/>
      </c>
      <c r="K18062" s="20" t="str">
        <f t="shared" si="1980"/>
        <v/>
      </c>
    </row>
    <row r="18063" spans="3:11" x14ac:dyDescent="0.25">
      <c r="C18063" s="7">
        <v>18052</v>
      </c>
      <c r="D18063" s="8">
        <f t="shared" si="1981"/>
        <v>12.508643699998114</v>
      </c>
      <c r="E18063" s="8">
        <f t="shared" si="1982"/>
        <v>3.0462749999999998E-3</v>
      </c>
      <c r="F18063" s="8">
        <f t="shared" si="1976"/>
        <v>12.505597424998113</v>
      </c>
      <c r="G18063" s="19">
        <f t="shared" si="1977"/>
        <v>2.6732107420529889</v>
      </c>
      <c r="H18063" s="26">
        <f t="shared" si="1979"/>
        <v>5.6112298832377899E-6</v>
      </c>
      <c r="I18063" s="27">
        <f>SUM($H$11:H18063)</f>
        <v>5.4383128143592682E-2</v>
      </c>
      <c r="J18063" s="26" t="str">
        <f t="shared" si="1978"/>
        <v/>
      </c>
      <c r="K18063" s="20" t="str">
        <f t="shared" si="1980"/>
        <v/>
      </c>
    </row>
    <row r="18064" spans="3:11" x14ac:dyDescent="0.25">
      <c r="C18064" s="7">
        <v>18053</v>
      </c>
      <c r="D18064" s="8">
        <f t="shared" si="1981"/>
        <v>12.502550981248111</v>
      </c>
      <c r="E18064" s="8">
        <f t="shared" si="1982"/>
        <v>3.0464437499999998E-3</v>
      </c>
      <c r="F18064" s="8">
        <f t="shared" si="1976"/>
        <v>12.499504537498112</v>
      </c>
      <c r="G18064" s="19">
        <f t="shared" si="1977"/>
        <v>2.6725594514299384</v>
      </c>
      <c r="H18064" s="26">
        <f t="shared" si="1979"/>
        <v>5.6125973145234728E-6</v>
      </c>
      <c r="I18064" s="27">
        <f>SUM($H$11:H18064)</f>
        <v>5.4388740740907209E-2</v>
      </c>
      <c r="J18064" s="26" t="str">
        <f t="shared" si="1978"/>
        <v/>
      </c>
      <c r="K18064" s="20" t="str">
        <f t="shared" si="1980"/>
        <v/>
      </c>
    </row>
    <row r="18065" spans="3:11" x14ac:dyDescent="0.25">
      <c r="C18065" s="7">
        <v>18054</v>
      </c>
      <c r="D18065" s="8">
        <f t="shared" si="1981"/>
        <v>12.496457924998113</v>
      </c>
      <c r="E18065" s="8">
        <f t="shared" si="1982"/>
        <v>3.0466124999999995E-3</v>
      </c>
      <c r="F18065" s="8">
        <f t="shared" si="1976"/>
        <v>12.493411312498113</v>
      </c>
      <c r="G18065" s="19">
        <f t="shared" si="1977"/>
        <v>2.6719079659618425</v>
      </c>
      <c r="H18065" s="26">
        <f t="shared" si="1979"/>
        <v>5.6139658218355764E-6</v>
      </c>
      <c r="I18065" s="27">
        <f>SUM($H$11:H18065)</f>
        <v>5.4394354706729042E-2</v>
      </c>
      <c r="J18065" s="26" t="str">
        <f t="shared" si="1978"/>
        <v/>
      </c>
      <c r="K18065" s="20" t="str">
        <f t="shared" si="1980"/>
        <v/>
      </c>
    </row>
    <row r="18066" spans="3:11" x14ac:dyDescent="0.25">
      <c r="C18066" s="7">
        <v>18055</v>
      </c>
      <c r="D18066" s="8">
        <f t="shared" si="1981"/>
        <v>12.490364531248115</v>
      </c>
      <c r="E18066" s="8">
        <f t="shared" si="1982"/>
        <v>3.0467812499999996E-3</v>
      </c>
      <c r="F18066" s="8">
        <f t="shared" si="1976"/>
        <v>12.487317749998116</v>
      </c>
      <c r="G18066" s="19">
        <f t="shared" si="1977"/>
        <v>2.671256285506141</v>
      </c>
      <c r="H18066" s="26">
        <f t="shared" si="1979"/>
        <v>5.6153354065605301E-6</v>
      </c>
      <c r="I18066" s="27">
        <f>SUM($H$11:H18066)</f>
        <v>5.4399970042135599E-2</v>
      </c>
      <c r="J18066" s="26" t="str">
        <f t="shared" si="1978"/>
        <v/>
      </c>
      <c r="K18066" s="20" t="str">
        <f t="shared" si="1980"/>
        <v/>
      </c>
    </row>
    <row r="18067" spans="3:11" x14ac:dyDescent="0.25">
      <c r="C18067" s="7">
        <v>18056</v>
      </c>
      <c r="D18067" s="8">
        <f t="shared" si="1981"/>
        <v>12.484270799998116</v>
      </c>
      <c r="E18067" s="8">
        <f t="shared" si="1982"/>
        <v>3.0469499999999997E-3</v>
      </c>
      <c r="F18067" s="8">
        <f t="shared" si="1976"/>
        <v>12.481223849998116</v>
      </c>
      <c r="G18067" s="19">
        <f t="shared" si="1977"/>
        <v>2.6706044099200912</v>
      </c>
      <c r="H18067" s="26">
        <f t="shared" si="1979"/>
        <v>5.6167060700872666E-6</v>
      </c>
      <c r="I18067" s="27">
        <f>SUM($H$11:H18067)</f>
        <v>5.4405586748205684E-2</v>
      </c>
      <c r="J18067" s="26" t="str">
        <f t="shared" si="1978"/>
        <v/>
      </c>
      <c r="K18067" s="20" t="str">
        <f t="shared" si="1980"/>
        <v/>
      </c>
    </row>
    <row r="18068" spans="3:11" x14ac:dyDescent="0.25">
      <c r="C18068" s="7">
        <v>18057</v>
      </c>
      <c r="D18068" s="8">
        <f t="shared" si="1981"/>
        <v>12.478176731248118</v>
      </c>
      <c r="E18068" s="8">
        <f t="shared" si="1982"/>
        <v>3.0471187499999997E-3</v>
      </c>
      <c r="F18068" s="8">
        <f t="shared" si="1976"/>
        <v>12.475129612498117</v>
      </c>
      <c r="G18068" s="19">
        <f t="shared" si="1977"/>
        <v>2.6699523390607682</v>
      </c>
      <c r="H18068" s="26">
        <f t="shared" si="1979"/>
        <v>5.6180778138072219E-6</v>
      </c>
      <c r="I18068" s="27">
        <f>SUM($H$11:H18068)</f>
        <v>5.4411204826019494E-2</v>
      </c>
      <c r="J18068" s="26" t="str">
        <f t="shared" si="1978"/>
        <v/>
      </c>
      <c r="K18068" s="20" t="str">
        <f t="shared" si="1980"/>
        <v/>
      </c>
    </row>
    <row r="18069" spans="3:11" x14ac:dyDescent="0.25">
      <c r="C18069" s="7">
        <v>18058</v>
      </c>
      <c r="D18069" s="8">
        <f t="shared" si="1981"/>
        <v>12.472082324998119</v>
      </c>
      <c r="E18069" s="8">
        <f t="shared" si="1982"/>
        <v>3.0472874999999998E-3</v>
      </c>
      <c r="F18069" s="8">
        <f t="shared" si="1976"/>
        <v>12.46903503749812</v>
      </c>
      <c r="G18069" s="19">
        <f t="shared" si="1977"/>
        <v>2.6693000727850653</v>
      </c>
      <c r="H18069" s="26">
        <f t="shared" si="1979"/>
        <v>5.619450639114343E-6</v>
      </c>
      <c r="I18069" s="27">
        <f>SUM($H$11:H18069)</f>
        <v>5.4416824276658608E-2</v>
      </c>
      <c r="J18069" s="26" t="str">
        <f t="shared" si="1978"/>
        <v/>
      </c>
      <c r="K18069" s="20" t="str">
        <f t="shared" si="1980"/>
        <v/>
      </c>
    </row>
    <row r="18070" spans="3:11" x14ac:dyDescent="0.25">
      <c r="C18070" s="7">
        <v>18059</v>
      </c>
      <c r="D18070" s="8">
        <f t="shared" si="1981"/>
        <v>12.46598758124812</v>
      </c>
      <c r="E18070" s="8">
        <f t="shared" si="1982"/>
        <v>3.0474562499999995E-3</v>
      </c>
      <c r="F18070" s="8">
        <f t="shared" si="1976"/>
        <v>12.46294012499812</v>
      </c>
      <c r="G18070" s="19">
        <f t="shared" si="1977"/>
        <v>2.6686476109496917</v>
      </c>
      <c r="H18070" s="26">
        <f t="shared" si="1979"/>
        <v>5.6208245474050984E-6</v>
      </c>
      <c r="I18070" s="27">
        <f>SUM($H$11:H18070)</f>
        <v>5.4422445101206016E-2</v>
      </c>
      <c r="J18070" s="26" t="str">
        <f t="shared" si="1978"/>
        <v/>
      </c>
      <c r="K18070" s="20" t="str">
        <f t="shared" si="1980"/>
        <v/>
      </c>
    </row>
    <row r="18071" spans="3:11" x14ac:dyDescent="0.25">
      <c r="C18071" s="7">
        <v>18060</v>
      </c>
      <c r="D18071" s="8">
        <f t="shared" si="1981"/>
        <v>12.459892499998119</v>
      </c>
      <c r="E18071" s="8">
        <f t="shared" si="1982"/>
        <v>3.0476249999999996E-3</v>
      </c>
      <c r="F18071" s="8">
        <f t="shared" si="1976"/>
        <v>12.456844874998119</v>
      </c>
      <c r="G18071" s="19">
        <f t="shared" si="1977"/>
        <v>2.6679949534111747</v>
      </c>
      <c r="H18071" s="26">
        <f t="shared" si="1979"/>
        <v>5.6221995400784748E-6</v>
      </c>
      <c r="I18071" s="27">
        <f>SUM($H$11:H18071)</f>
        <v>5.4428067300746091E-2</v>
      </c>
      <c r="J18071" s="26" t="str">
        <f t="shared" si="1978"/>
        <v/>
      </c>
      <c r="K18071" s="20" t="str">
        <f t="shared" si="1980"/>
        <v/>
      </c>
    </row>
    <row r="18072" spans="3:11" x14ac:dyDescent="0.25">
      <c r="C18072" s="7">
        <v>18061</v>
      </c>
      <c r="D18072" s="8">
        <f t="shared" si="1981"/>
        <v>12.453797081248119</v>
      </c>
      <c r="E18072" s="8">
        <f t="shared" si="1982"/>
        <v>3.0477937499999996E-3</v>
      </c>
      <c r="F18072" s="8">
        <f t="shared" si="1976"/>
        <v>12.45074928749812</v>
      </c>
      <c r="G18072" s="19">
        <f t="shared" si="1977"/>
        <v>2.6673421000258579</v>
      </c>
      <c r="H18072" s="26">
        <f t="shared" si="1979"/>
        <v>5.623575618535989E-6</v>
      </c>
      <c r="I18072" s="27">
        <f>SUM($H$11:H18072)</f>
        <v>5.4433690876364627E-2</v>
      </c>
      <c r="J18072" s="26" t="str">
        <f t="shared" si="1978"/>
        <v/>
      </c>
      <c r="K18072" s="20" t="str">
        <f t="shared" si="1980"/>
        <v/>
      </c>
    </row>
    <row r="18073" spans="3:11" x14ac:dyDescent="0.25">
      <c r="C18073" s="7">
        <v>18062</v>
      </c>
      <c r="D18073" s="8">
        <f t="shared" si="1981"/>
        <v>12.447701324998118</v>
      </c>
      <c r="E18073" s="8">
        <f t="shared" si="1982"/>
        <v>3.0479624999999997E-3</v>
      </c>
      <c r="F18073" s="8">
        <f t="shared" si="1976"/>
        <v>12.444653362498117</v>
      </c>
      <c r="G18073" s="19">
        <f t="shared" si="1977"/>
        <v>2.6666890506499006</v>
      </c>
      <c r="H18073" s="26">
        <f t="shared" si="1979"/>
        <v>5.6249527841816947E-6</v>
      </c>
      <c r="I18073" s="27">
        <f>SUM($H$11:H18073)</f>
        <v>5.4439315829148807E-2</v>
      </c>
      <c r="J18073" s="26" t="str">
        <f t="shared" si="1978"/>
        <v/>
      </c>
      <c r="K18073" s="20" t="str">
        <f t="shared" si="1980"/>
        <v/>
      </c>
    </row>
    <row r="18074" spans="3:11" x14ac:dyDescent="0.25">
      <c r="C18074" s="7">
        <v>18063</v>
      </c>
      <c r="D18074" s="8">
        <f t="shared" si="1981"/>
        <v>12.441605231248118</v>
      </c>
      <c r="E18074" s="8">
        <f t="shared" si="1982"/>
        <v>3.0481312499999998E-3</v>
      </c>
      <c r="F18074" s="8">
        <f t="shared" si="1976"/>
        <v>12.438557099998118</v>
      </c>
      <c r="G18074" s="19">
        <f t="shared" si="1977"/>
        <v>2.6660358051392783</v>
      </c>
      <c r="H18074" s="26">
        <f t="shared" si="1979"/>
        <v>5.6263310384221841E-6</v>
      </c>
      <c r="I18074" s="27">
        <f>SUM($H$11:H18074)</f>
        <v>5.4444942160187228E-2</v>
      </c>
      <c r="J18074" s="26" t="str">
        <f t="shared" si="1978"/>
        <v/>
      </c>
      <c r="K18074" s="20" t="str">
        <f t="shared" si="1980"/>
        <v/>
      </c>
    </row>
    <row r="18075" spans="3:11" x14ac:dyDescent="0.25">
      <c r="C18075" s="7">
        <v>18064</v>
      </c>
      <c r="D18075" s="8">
        <f t="shared" si="1981"/>
        <v>12.43550879999812</v>
      </c>
      <c r="E18075" s="8">
        <f t="shared" si="1982"/>
        <v>3.0482999999999994E-3</v>
      </c>
      <c r="F18075" s="8">
        <f t="shared" si="1976"/>
        <v>12.43246049999812</v>
      </c>
      <c r="G18075" s="19">
        <f t="shared" si="1977"/>
        <v>2.665382363349782</v>
      </c>
      <c r="H18075" s="26">
        <f t="shared" si="1979"/>
        <v>5.6277103826665964E-6</v>
      </c>
      <c r="I18075" s="27">
        <f>SUM($H$11:H18075)</f>
        <v>5.4450569870569891E-2</v>
      </c>
      <c r="J18075" s="26" t="str">
        <f t="shared" si="1978"/>
        <v/>
      </c>
      <c r="K18075" s="20" t="str">
        <f t="shared" si="1980"/>
        <v/>
      </c>
    </row>
    <row r="18076" spans="3:11" x14ac:dyDescent="0.25">
      <c r="C18076" s="7">
        <v>18065</v>
      </c>
      <c r="D18076" s="8">
        <f t="shared" si="1981"/>
        <v>12.42941203124812</v>
      </c>
      <c r="E18076" s="8">
        <f t="shared" si="1982"/>
        <v>3.0484687499999995E-3</v>
      </c>
      <c r="F18076" s="8">
        <f t="shared" si="1976"/>
        <v>12.426363562498119</v>
      </c>
      <c r="G18076" s="19">
        <f t="shared" si="1977"/>
        <v>2.6647287251370173</v>
      </c>
      <c r="H18076" s="26">
        <f t="shared" si="1979"/>
        <v>5.6290908183266256E-6</v>
      </c>
      <c r="I18076" s="27">
        <f>SUM($H$11:H18076)</f>
        <v>5.4456198961388216E-2</v>
      </c>
      <c r="J18076" s="26" t="str">
        <f t="shared" si="1978"/>
        <v/>
      </c>
      <c r="K18076" s="20" t="str">
        <f t="shared" si="1980"/>
        <v/>
      </c>
    </row>
    <row r="18077" spans="3:11" x14ac:dyDescent="0.25">
      <c r="C18077" s="7">
        <v>18066</v>
      </c>
      <c r="D18077" s="8">
        <f t="shared" si="1981"/>
        <v>12.423314924998119</v>
      </c>
      <c r="E18077" s="8">
        <f t="shared" si="1982"/>
        <v>3.0486374999999996E-3</v>
      </c>
      <c r="F18077" s="8">
        <f t="shared" si="1976"/>
        <v>12.420266287498119</v>
      </c>
      <c r="G18077" s="19">
        <f t="shared" si="1977"/>
        <v>2.6640748903564062</v>
      </c>
      <c r="H18077" s="26">
        <f t="shared" si="1979"/>
        <v>5.6304723468165203E-6</v>
      </c>
      <c r="I18077" s="27">
        <f>SUM($H$11:H18077)</f>
        <v>5.446182943373503E-2</v>
      </c>
      <c r="J18077" s="26" t="str">
        <f t="shared" si="1978"/>
        <v/>
      </c>
      <c r="K18077" s="20" t="str">
        <f t="shared" si="1980"/>
        <v/>
      </c>
    </row>
    <row r="18078" spans="3:11" x14ac:dyDescent="0.25">
      <c r="C18078" s="7">
        <v>18067</v>
      </c>
      <c r="D18078" s="8">
        <f t="shared" si="1981"/>
        <v>12.417217481248121</v>
      </c>
      <c r="E18078" s="8">
        <f t="shared" si="1982"/>
        <v>3.0488062499999997E-3</v>
      </c>
      <c r="F18078" s="8">
        <f t="shared" si="1976"/>
        <v>12.414168674998121</v>
      </c>
      <c r="G18078" s="19">
        <f t="shared" si="1977"/>
        <v>2.6634208588631836</v>
      </c>
      <c r="H18078" s="26">
        <f t="shared" si="1979"/>
        <v>5.6318549695530971E-6</v>
      </c>
      <c r="I18078" s="27">
        <f>SUM($H$11:H18078)</f>
        <v>5.4467461288704583E-2</v>
      </c>
      <c r="J18078" s="26" t="str">
        <f t="shared" si="1978"/>
        <v/>
      </c>
      <c r="K18078" s="20" t="str">
        <f t="shared" si="1980"/>
        <v/>
      </c>
    </row>
    <row r="18079" spans="3:11" x14ac:dyDescent="0.25">
      <c r="C18079" s="7">
        <v>18068</v>
      </c>
      <c r="D18079" s="8">
        <f t="shared" si="1981"/>
        <v>12.411119699998123</v>
      </c>
      <c r="E18079" s="8">
        <f t="shared" si="1982"/>
        <v>3.0489749999999998E-3</v>
      </c>
      <c r="F18079" s="8">
        <f t="shared" si="1976"/>
        <v>12.408070724998122</v>
      </c>
      <c r="G18079" s="19">
        <f t="shared" si="1977"/>
        <v>2.6627666305123991</v>
      </c>
      <c r="H18079" s="26">
        <f t="shared" si="1979"/>
        <v>5.633238687955742E-6</v>
      </c>
      <c r="I18079" s="27">
        <f>SUM($H$11:H18079)</f>
        <v>5.4473094527392539E-2</v>
      </c>
      <c r="J18079" s="26" t="str">
        <f t="shared" si="1978"/>
        <v/>
      </c>
      <c r="K18079" s="20" t="str">
        <f t="shared" si="1980"/>
        <v/>
      </c>
    </row>
    <row r="18080" spans="3:11" x14ac:dyDescent="0.25">
      <c r="C18080" s="7">
        <v>18069</v>
      </c>
      <c r="D18080" s="8">
        <f t="shared" si="1981"/>
        <v>12.405021581248123</v>
      </c>
      <c r="E18080" s="8">
        <f t="shared" si="1982"/>
        <v>3.0491437499999994E-3</v>
      </c>
      <c r="F18080" s="8">
        <f t="shared" si="1976"/>
        <v>12.401972437498124</v>
      </c>
      <c r="G18080" s="19">
        <f t="shared" si="1977"/>
        <v>2.662112205158917</v>
      </c>
      <c r="H18080" s="26">
        <f t="shared" si="1979"/>
        <v>5.6346235034464148E-6</v>
      </c>
      <c r="I18080" s="27">
        <f>SUM($H$11:H18080)</f>
        <v>5.4478729150895987E-2</v>
      </c>
      <c r="J18080" s="26" t="str">
        <f t="shared" si="1978"/>
        <v/>
      </c>
      <c r="K18080" s="20" t="str">
        <f t="shared" si="1980"/>
        <v/>
      </c>
    </row>
    <row r="18081" spans="3:11" x14ac:dyDescent="0.25">
      <c r="C18081" s="7">
        <v>18070</v>
      </c>
      <c r="D18081" s="8">
        <f t="shared" si="1981"/>
        <v>12.398923124998126</v>
      </c>
      <c r="E18081" s="8">
        <f t="shared" si="1982"/>
        <v>3.0493124999999995E-3</v>
      </c>
      <c r="F18081" s="8">
        <f t="shared" si="1976"/>
        <v>12.395873812498126</v>
      </c>
      <c r="G18081" s="19">
        <f t="shared" si="1977"/>
        <v>2.6614575826574134</v>
      </c>
      <c r="H18081" s="26">
        <f t="shared" si="1979"/>
        <v>5.636009417449664E-6</v>
      </c>
      <c r="I18081" s="27">
        <f>SUM($H$11:H18081)</f>
        <v>5.4484365160313436E-2</v>
      </c>
      <c r="J18081" s="26" t="str">
        <f t="shared" si="1978"/>
        <v/>
      </c>
      <c r="K18081" s="20" t="str">
        <f t="shared" si="1980"/>
        <v/>
      </c>
    </row>
    <row r="18082" spans="3:11" x14ac:dyDescent="0.25">
      <c r="C18082" s="7">
        <v>18071</v>
      </c>
      <c r="D18082" s="8">
        <f t="shared" si="1981"/>
        <v>12.392824331248123</v>
      </c>
      <c r="E18082" s="8">
        <f t="shared" si="1982"/>
        <v>3.0494812499999996E-3</v>
      </c>
      <c r="F18082" s="8">
        <f t="shared" si="1976"/>
        <v>12.389774849998123</v>
      </c>
      <c r="G18082" s="19">
        <f t="shared" si="1977"/>
        <v>2.6608027628623794</v>
      </c>
      <c r="H18082" s="26">
        <f t="shared" si="1979"/>
        <v>5.6373964313926191E-6</v>
      </c>
      <c r="I18082" s="27">
        <f>SUM($H$11:H18082)</f>
        <v>5.4490002556744827E-2</v>
      </c>
      <c r="J18082" s="26" t="str">
        <f t="shared" si="1978"/>
        <v/>
      </c>
      <c r="K18082" s="20" t="str">
        <f t="shared" si="1980"/>
        <v/>
      </c>
    </row>
    <row r="18083" spans="3:11" x14ac:dyDescent="0.25">
      <c r="C18083" s="7">
        <v>18072</v>
      </c>
      <c r="D18083" s="8">
        <f t="shared" si="1981"/>
        <v>12.386725199998125</v>
      </c>
      <c r="E18083" s="8">
        <f t="shared" si="1982"/>
        <v>3.0496499999999997E-3</v>
      </c>
      <c r="F18083" s="8">
        <f t="shared" si="1976"/>
        <v>12.383675549998125</v>
      </c>
      <c r="G18083" s="19">
        <f t="shared" si="1977"/>
        <v>2.6601477456281177</v>
      </c>
      <c r="H18083" s="26">
        <f t="shared" si="1979"/>
        <v>5.6387845467050098E-6</v>
      </c>
      <c r="I18083" s="27">
        <f>SUM($H$11:H18083)</f>
        <v>5.4495641341291534E-2</v>
      </c>
      <c r="J18083" s="26" t="str">
        <f t="shared" si="1978"/>
        <v/>
      </c>
      <c r="K18083" s="20" t="str">
        <f t="shared" si="1980"/>
        <v/>
      </c>
    </row>
    <row r="18084" spans="3:11" x14ac:dyDescent="0.25">
      <c r="C18084" s="7">
        <v>18073</v>
      </c>
      <c r="D18084" s="8">
        <f t="shared" si="1981"/>
        <v>12.380625731248125</v>
      </c>
      <c r="E18084" s="8">
        <f t="shared" si="1982"/>
        <v>3.0498187499999998E-3</v>
      </c>
      <c r="F18084" s="8">
        <f t="shared" si="1976"/>
        <v>12.377575912498125</v>
      </c>
      <c r="G18084" s="19">
        <f t="shared" si="1977"/>
        <v>2.6594925308087443</v>
      </c>
      <c r="H18084" s="26">
        <f t="shared" si="1979"/>
        <v>5.6401737648191629E-6</v>
      </c>
      <c r="I18084" s="27">
        <f>SUM($H$11:H18084)</f>
        <v>5.450128151505635E-2</v>
      </c>
      <c r="J18084" s="26" t="str">
        <f t="shared" si="1978"/>
        <v/>
      </c>
      <c r="K18084" s="20" t="str">
        <f t="shared" si="1980"/>
        <v/>
      </c>
    </row>
    <row r="18085" spans="3:11" x14ac:dyDescent="0.25">
      <c r="C18085" s="7">
        <v>18074</v>
      </c>
      <c r="D18085" s="8">
        <f t="shared" si="1981"/>
        <v>12.374525924998123</v>
      </c>
      <c r="E18085" s="8">
        <f t="shared" si="1982"/>
        <v>3.0499874999999998E-3</v>
      </c>
      <c r="F18085" s="8">
        <f t="shared" si="1976"/>
        <v>12.371475937498122</v>
      </c>
      <c r="G18085" s="19">
        <f t="shared" si="1977"/>
        <v>2.6588371182581865</v>
      </c>
      <c r="H18085" s="26">
        <f t="shared" si="1979"/>
        <v>5.6415640871700149E-6</v>
      </c>
      <c r="I18085" s="27">
        <f>SUM($H$11:H18085)</f>
        <v>5.4506923079143524E-2</v>
      </c>
      <c r="J18085" s="26" t="str">
        <f t="shared" si="1978"/>
        <v/>
      </c>
      <c r="K18085" s="20" t="str">
        <f t="shared" si="1980"/>
        <v/>
      </c>
    </row>
    <row r="18086" spans="3:11" x14ac:dyDescent="0.25">
      <c r="C18086" s="7">
        <v>18075</v>
      </c>
      <c r="D18086" s="8">
        <f t="shared" si="1981"/>
        <v>12.368425781248121</v>
      </c>
      <c r="E18086" s="8">
        <f t="shared" si="1982"/>
        <v>3.0501562499999995E-3</v>
      </c>
      <c r="F18086" s="8">
        <f t="shared" si="1976"/>
        <v>12.365375624998121</v>
      </c>
      <c r="G18086" s="19">
        <f t="shared" si="1977"/>
        <v>2.6581815078301849</v>
      </c>
      <c r="H18086" s="26">
        <f t="shared" si="1979"/>
        <v>5.6429555151951112E-6</v>
      </c>
      <c r="I18086" s="27">
        <f>SUM($H$11:H18086)</f>
        <v>5.4512566034658719E-2</v>
      </c>
      <c r="J18086" s="26" t="str">
        <f t="shared" si="1978"/>
        <v/>
      </c>
      <c r="K18086" s="20" t="str">
        <f t="shared" si="1980"/>
        <v/>
      </c>
    </row>
    <row r="18087" spans="3:11" x14ac:dyDescent="0.25">
      <c r="C18087" s="7">
        <v>18076</v>
      </c>
      <c r="D18087" s="8">
        <f t="shared" si="1981"/>
        <v>12.362325299998121</v>
      </c>
      <c r="E18087" s="8">
        <f t="shared" si="1982"/>
        <v>3.0503249999999996E-3</v>
      </c>
      <c r="F18087" s="8">
        <f t="shared" si="1976"/>
        <v>12.359274974998121</v>
      </c>
      <c r="G18087" s="19">
        <f t="shared" si="1977"/>
        <v>2.6575256993782901</v>
      </c>
      <c r="H18087" s="26">
        <f t="shared" si="1979"/>
        <v>5.6443480503346194E-6</v>
      </c>
      <c r="I18087" s="27">
        <f>SUM($H$11:H18087)</f>
        <v>5.4518210382709056E-2</v>
      </c>
      <c r="J18087" s="26" t="str">
        <f t="shared" si="1978"/>
        <v/>
      </c>
      <c r="K18087" s="20" t="str">
        <f t="shared" si="1980"/>
        <v/>
      </c>
    </row>
    <row r="18088" spans="3:11" x14ac:dyDescent="0.25">
      <c r="C18088" s="7">
        <v>18077</v>
      </c>
      <c r="D18088" s="8">
        <f t="shared" si="1981"/>
        <v>12.356224481248121</v>
      </c>
      <c r="E18088" s="8">
        <f t="shared" si="1982"/>
        <v>3.0504937499999996E-3</v>
      </c>
      <c r="F18088" s="8">
        <f t="shared" si="1976"/>
        <v>12.353173987498121</v>
      </c>
      <c r="G18088" s="19">
        <f t="shared" si="1977"/>
        <v>2.6568696927558642</v>
      </c>
      <c r="H18088" s="26">
        <f t="shared" si="1979"/>
        <v>5.6457416940313324E-6</v>
      </c>
      <c r="I18088" s="27">
        <f>SUM($H$11:H18088)</f>
        <v>5.4523856124403088E-2</v>
      </c>
      <c r="J18088" s="26" t="str">
        <f t="shared" si="1978"/>
        <v/>
      </c>
      <c r="K18088" s="20" t="str">
        <f t="shared" si="1980"/>
        <v/>
      </c>
    </row>
    <row r="18089" spans="3:11" x14ac:dyDescent="0.25">
      <c r="C18089" s="7">
        <v>18078</v>
      </c>
      <c r="D18089" s="8">
        <f t="shared" si="1981"/>
        <v>12.350123324998119</v>
      </c>
      <c r="E18089" s="8">
        <f t="shared" si="1982"/>
        <v>3.0506624999999997E-3</v>
      </c>
      <c r="F18089" s="8">
        <f t="shared" si="1976"/>
        <v>12.347072662498119</v>
      </c>
      <c r="G18089" s="19">
        <f t="shared" si="1977"/>
        <v>2.6562134878160806</v>
      </c>
      <c r="H18089" s="26">
        <f t="shared" si="1979"/>
        <v>5.6471364477306712E-6</v>
      </c>
      <c r="I18089" s="27">
        <f>SUM($H$11:H18089)</f>
        <v>5.452950326085082E-2</v>
      </c>
      <c r="J18089" s="26" t="str">
        <f t="shared" si="1978"/>
        <v/>
      </c>
      <c r="K18089" s="20" t="str">
        <f t="shared" si="1980"/>
        <v/>
      </c>
    </row>
    <row r="18090" spans="3:11" x14ac:dyDescent="0.25">
      <c r="C18090" s="7">
        <v>18079</v>
      </c>
      <c r="D18090" s="8">
        <f t="shared" si="1981"/>
        <v>12.344021831248117</v>
      </c>
      <c r="E18090" s="8">
        <f t="shared" si="1982"/>
        <v>3.0508312499999998E-3</v>
      </c>
      <c r="F18090" s="8">
        <f t="shared" si="1976"/>
        <v>12.340970999998117</v>
      </c>
      <c r="G18090" s="19">
        <f t="shared" si="1977"/>
        <v>2.6555570844119227</v>
      </c>
      <c r="H18090" s="26">
        <f t="shared" si="1979"/>
        <v>5.6485323128806971E-6</v>
      </c>
      <c r="I18090" s="27">
        <f>SUM($H$11:H18090)</f>
        <v>5.4535151793163698E-2</v>
      </c>
      <c r="J18090" s="26" t="str">
        <f t="shared" si="1978"/>
        <v/>
      </c>
      <c r="K18090" s="20" t="str">
        <f t="shared" si="1980"/>
        <v/>
      </c>
    </row>
    <row r="18091" spans="3:11" x14ac:dyDescent="0.25">
      <c r="C18091" s="7">
        <v>18080</v>
      </c>
      <c r="D18091" s="8">
        <f t="shared" si="1981"/>
        <v>12.337919999998116</v>
      </c>
      <c r="E18091" s="8">
        <f t="shared" si="1982"/>
        <v>3.0509999999999995E-3</v>
      </c>
      <c r="F18091" s="8">
        <f t="shared" si="1976"/>
        <v>12.334868999998116</v>
      </c>
      <c r="G18091" s="19">
        <f t="shared" si="1977"/>
        <v>2.6549004823961848</v>
      </c>
      <c r="H18091" s="26">
        <f t="shared" si="1979"/>
        <v>5.6499292909321124E-6</v>
      </c>
      <c r="I18091" s="27">
        <f>SUM($H$11:H18091)</f>
        <v>5.4540801722454631E-2</v>
      </c>
      <c r="J18091" s="26" t="str">
        <f t="shared" si="1978"/>
        <v/>
      </c>
      <c r="K18091" s="20" t="str">
        <f t="shared" si="1980"/>
        <v/>
      </c>
    </row>
    <row r="18092" spans="3:11" x14ac:dyDescent="0.25">
      <c r="C18092" s="7">
        <v>18081</v>
      </c>
      <c r="D18092" s="8">
        <f t="shared" si="1981"/>
        <v>12.331817831248117</v>
      </c>
      <c r="E18092" s="8">
        <f t="shared" si="1982"/>
        <v>3.0511687499999995E-3</v>
      </c>
      <c r="F18092" s="8">
        <f t="shared" si="1976"/>
        <v>12.328766662498117</v>
      </c>
      <c r="G18092" s="19">
        <f t="shared" si="1977"/>
        <v>2.6542436816214701</v>
      </c>
      <c r="H18092" s="26">
        <f t="shared" si="1979"/>
        <v>5.6513273833382697E-6</v>
      </c>
      <c r="I18092" s="27">
        <f>SUM($H$11:H18092)</f>
        <v>5.4546453049837969E-2</v>
      </c>
      <c r="J18092" s="26" t="str">
        <f t="shared" si="1978"/>
        <v/>
      </c>
      <c r="K18092" s="20" t="str">
        <f t="shared" si="1980"/>
        <v/>
      </c>
    </row>
    <row r="18093" spans="3:11" x14ac:dyDescent="0.25">
      <c r="C18093" s="7">
        <v>18082</v>
      </c>
      <c r="D18093" s="8">
        <f t="shared" si="1981"/>
        <v>12.325715324998118</v>
      </c>
      <c r="E18093" s="8">
        <f t="shared" si="1982"/>
        <v>3.0513374999999996E-3</v>
      </c>
      <c r="F18093" s="8">
        <f t="shared" si="1976"/>
        <v>12.322663987498117</v>
      </c>
      <c r="G18093" s="19">
        <f t="shared" si="1977"/>
        <v>2.6535866819401912</v>
      </c>
      <c r="H18093" s="26">
        <f t="shared" si="1979"/>
        <v>5.6527265915551807E-6</v>
      </c>
      <c r="I18093" s="27">
        <f>SUM($H$11:H18093)</f>
        <v>5.4552105776429521E-2</v>
      </c>
      <c r="J18093" s="26" t="str">
        <f t="shared" si="1978"/>
        <v/>
      </c>
      <c r="K18093" s="20" t="str">
        <f t="shared" si="1980"/>
        <v/>
      </c>
    </row>
    <row r="18094" spans="3:11" x14ac:dyDescent="0.25">
      <c r="C18094" s="7">
        <v>18083</v>
      </c>
      <c r="D18094" s="8">
        <f t="shared" si="1981"/>
        <v>12.319612481248118</v>
      </c>
      <c r="E18094" s="8">
        <f t="shared" si="1982"/>
        <v>3.0515062499999997E-3</v>
      </c>
      <c r="F18094" s="8">
        <f t="shared" ref="F18094:F18157" si="1983">D18094-E18094</f>
        <v>12.316560974998119</v>
      </c>
      <c r="G18094" s="19">
        <f t="shared" si="1977"/>
        <v>2.6529294832045704</v>
      </c>
      <c r="H18094" s="26">
        <f t="shared" si="1979"/>
        <v>5.6541269170415155E-6</v>
      </c>
      <c r="I18094" s="27">
        <f>SUM($H$11:H18094)</f>
        <v>5.4557759903346562E-2</v>
      </c>
      <c r="J18094" s="26" t="str">
        <f t="shared" si="1978"/>
        <v/>
      </c>
      <c r="K18094" s="20" t="str">
        <f t="shared" si="1980"/>
        <v/>
      </c>
    </row>
    <row r="18095" spans="3:11" x14ac:dyDescent="0.25">
      <c r="C18095" s="7">
        <v>18084</v>
      </c>
      <c r="D18095" s="8">
        <f t="shared" si="1981"/>
        <v>12.31350929999812</v>
      </c>
      <c r="E18095" s="8">
        <f t="shared" si="1982"/>
        <v>3.0516749999999998E-3</v>
      </c>
      <c r="F18095" s="8">
        <f t="shared" si="1983"/>
        <v>12.31045762499812</v>
      </c>
      <c r="G18095" s="19">
        <f t="shared" si="1977"/>
        <v>2.6522720852666382</v>
      </c>
      <c r="H18095" s="26">
        <f t="shared" si="1979"/>
        <v>5.6555283612586146E-6</v>
      </c>
      <c r="I18095" s="27">
        <f>SUM($H$11:H18095)</f>
        <v>5.4563415431707819E-2</v>
      </c>
      <c r="J18095" s="26" t="str">
        <f t="shared" si="1978"/>
        <v/>
      </c>
      <c r="K18095" s="20" t="str">
        <f t="shared" si="1980"/>
        <v/>
      </c>
    </row>
    <row r="18096" spans="3:11" x14ac:dyDescent="0.25">
      <c r="C18096" s="7">
        <v>18085</v>
      </c>
      <c r="D18096" s="8">
        <f t="shared" si="1981"/>
        <v>12.307405781248121</v>
      </c>
      <c r="E18096" s="8">
        <f t="shared" si="1982"/>
        <v>3.0518437499999994E-3</v>
      </c>
      <c r="F18096" s="8">
        <f t="shared" si="1983"/>
        <v>12.304353937498121</v>
      </c>
      <c r="G18096" s="19">
        <f t="shared" si="1977"/>
        <v>2.6516144879782333</v>
      </c>
      <c r="H18096" s="26">
        <f t="shared" si="1979"/>
        <v>5.6569309256704938E-6</v>
      </c>
      <c r="I18096" s="27">
        <f>SUM($H$11:H18096)</f>
        <v>5.4569072362633489E-2</v>
      </c>
      <c r="J18096" s="26" t="str">
        <f t="shared" si="1978"/>
        <v/>
      </c>
      <c r="K18096" s="20" t="str">
        <f t="shared" si="1980"/>
        <v/>
      </c>
    </row>
    <row r="18097" spans="3:11" x14ac:dyDescent="0.25">
      <c r="C18097" s="7">
        <v>18086</v>
      </c>
      <c r="D18097" s="8">
        <f t="shared" si="1981"/>
        <v>12.301301924998121</v>
      </c>
      <c r="E18097" s="8">
        <f t="shared" si="1982"/>
        <v>3.0520124999999995E-3</v>
      </c>
      <c r="F18097" s="8">
        <f t="shared" si="1983"/>
        <v>12.298249912498122</v>
      </c>
      <c r="G18097" s="19">
        <f t="shared" si="1977"/>
        <v>2.6509566911910039</v>
      </c>
      <c r="H18097" s="26">
        <f t="shared" si="1979"/>
        <v>5.6583346117438457E-6</v>
      </c>
      <c r="I18097" s="27">
        <f>SUM($H$11:H18097)</f>
        <v>5.4574730697245236E-2</v>
      </c>
      <c r="J18097" s="26" t="str">
        <f t="shared" si="1978"/>
        <v/>
      </c>
      <c r="K18097" s="20" t="str">
        <f t="shared" si="1980"/>
        <v/>
      </c>
    </row>
    <row r="18098" spans="3:11" x14ac:dyDescent="0.25">
      <c r="C18098" s="7">
        <v>18087</v>
      </c>
      <c r="D18098" s="8">
        <f t="shared" si="1981"/>
        <v>12.295197731248122</v>
      </c>
      <c r="E18098" s="8">
        <f t="shared" si="1982"/>
        <v>3.0521812499999996E-3</v>
      </c>
      <c r="F18098" s="8">
        <f t="shared" si="1983"/>
        <v>12.292145549998121</v>
      </c>
      <c r="G18098" s="19">
        <f t="shared" si="1977"/>
        <v>2.6502986947564038</v>
      </c>
      <c r="H18098" s="26">
        <f t="shared" si="1979"/>
        <v>5.6597394209480565E-6</v>
      </c>
      <c r="I18098" s="27">
        <f>SUM($H$11:H18098)</f>
        <v>5.4580390436666182E-2</v>
      </c>
      <c r="J18098" s="26" t="str">
        <f t="shared" si="1978"/>
        <v/>
      </c>
      <c r="K18098" s="20" t="str">
        <f t="shared" si="1980"/>
        <v/>
      </c>
    </row>
    <row r="18099" spans="3:11" x14ac:dyDescent="0.25">
      <c r="C18099" s="7">
        <v>18088</v>
      </c>
      <c r="D18099" s="8">
        <f t="shared" si="1981"/>
        <v>12.289093199998119</v>
      </c>
      <c r="E18099" s="8">
        <f t="shared" si="1982"/>
        <v>3.0523499999999997E-3</v>
      </c>
      <c r="F18099" s="8">
        <f t="shared" si="1983"/>
        <v>12.286040849998118</v>
      </c>
      <c r="G18099" s="19">
        <f t="shared" si="1977"/>
        <v>2.6496404985256956</v>
      </c>
      <c r="H18099" s="26">
        <f t="shared" si="1979"/>
        <v>5.6611453547552017E-6</v>
      </c>
      <c r="I18099" s="27">
        <f>SUM($H$11:H18099)</f>
        <v>5.4586051582020935E-2</v>
      </c>
      <c r="J18099" s="26" t="str">
        <f t="shared" si="1978"/>
        <v/>
      </c>
      <c r="K18099" s="20" t="str">
        <f t="shared" si="1980"/>
        <v/>
      </c>
    </row>
    <row r="18100" spans="3:11" x14ac:dyDescent="0.25">
      <c r="C18100" s="7">
        <v>18089</v>
      </c>
      <c r="D18100" s="8">
        <f t="shared" si="1981"/>
        <v>12.28298833124812</v>
      </c>
      <c r="E18100" s="8">
        <f t="shared" si="1982"/>
        <v>3.0525187499999998E-3</v>
      </c>
      <c r="F18100" s="8">
        <f t="shared" si="1983"/>
        <v>12.27993581249812</v>
      </c>
      <c r="G18100" s="19">
        <f t="shared" si="1977"/>
        <v>2.6489821023499487</v>
      </c>
      <c r="H18100" s="26">
        <f t="shared" si="1979"/>
        <v>5.6625524146400581E-6</v>
      </c>
      <c r="I18100" s="27">
        <f>SUM($H$11:H18100)</f>
        <v>5.4591714134435573E-2</v>
      </c>
      <c r="J18100" s="26" t="str">
        <f t="shared" si="1978"/>
        <v/>
      </c>
      <c r="K18100" s="20" t="str">
        <f t="shared" si="1980"/>
        <v/>
      </c>
    </row>
    <row r="18101" spans="3:11" x14ac:dyDescent="0.25">
      <c r="C18101" s="7">
        <v>18090</v>
      </c>
      <c r="D18101" s="8">
        <f t="shared" si="1981"/>
        <v>12.27688312499812</v>
      </c>
      <c r="E18101" s="8">
        <f t="shared" si="1982"/>
        <v>3.0526874999999998E-3</v>
      </c>
      <c r="F18101" s="8">
        <f t="shared" si="1983"/>
        <v>12.27383043749812</v>
      </c>
      <c r="G18101" s="19">
        <f t="shared" si="1977"/>
        <v>2.6483235060800387</v>
      </c>
      <c r="H18101" s="26">
        <f t="shared" si="1979"/>
        <v>5.6639606020801076E-6</v>
      </c>
      <c r="I18101" s="27">
        <f>SUM($H$11:H18101)</f>
        <v>5.4597378095037653E-2</v>
      </c>
      <c r="J18101" s="26" t="str">
        <f t="shared" si="1978"/>
        <v/>
      </c>
      <c r="K18101" s="20" t="str">
        <f t="shared" si="1980"/>
        <v/>
      </c>
    </row>
    <row r="18102" spans="3:11" x14ac:dyDescent="0.25">
      <c r="C18102" s="7">
        <v>18091</v>
      </c>
      <c r="D18102" s="8">
        <f t="shared" si="1981"/>
        <v>12.270777581248122</v>
      </c>
      <c r="E18102" s="8">
        <f t="shared" si="1982"/>
        <v>3.0528562499999995E-3</v>
      </c>
      <c r="F18102" s="8">
        <f t="shared" si="1983"/>
        <v>12.267724724998123</v>
      </c>
      <c r="G18102" s="19">
        <f t="shared" si="1977"/>
        <v>2.6476647095666479</v>
      </c>
      <c r="H18102" s="26">
        <f t="shared" si="1979"/>
        <v>5.6653699185555481E-6</v>
      </c>
      <c r="I18102" s="27">
        <f>SUM($H$11:H18102)</f>
        <v>5.4603043464956209E-2</v>
      </c>
      <c r="J18102" s="26" t="str">
        <f t="shared" si="1978"/>
        <v/>
      </c>
      <c r="K18102" s="20" t="str">
        <f t="shared" si="1980"/>
        <v/>
      </c>
    </row>
    <row r="18103" spans="3:11" x14ac:dyDescent="0.25">
      <c r="C18103" s="7">
        <v>18092</v>
      </c>
      <c r="D18103" s="8">
        <f t="shared" si="1981"/>
        <v>12.264671699998123</v>
      </c>
      <c r="E18103" s="8">
        <f t="shared" si="1982"/>
        <v>3.0530249999999996E-3</v>
      </c>
      <c r="F18103" s="8">
        <f t="shared" si="1983"/>
        <v>12.261618674998124</v>
      </c>
      <c r="G18103" s="19">
        <f t="shared" si="1977"/>
        <v>2.6470057126602637</v>
      </c>
      <c r="H18103" s="26">
        <f t="shared" si="1979"/>
        <v>5.6667803655492936E-6</v>
      </c>
      <c r="I18103" s="27">
        <f>SUM($H$11:H18103)</f>
        <v>5.4608710245321761E-2</v>
      </c>
      <c r="J18103" s="26" t="str">
        <f t="shared" si="1978"/>
        <v/>
      </c>
      <c r="K18103" s="20" t="str">
        <f t="shared" si="1980"/>
        <v/>
      </c>
    </row>
    <row r="18104" spans="3:11" x14ac:dyDescent="0.25">
      <c r="C18104" s="7">
        <v>18093</v>
      </c>
      <c r="D18104" s="8">
        <f t="shared" si="1981"/>
        <v>12.258565481248125</v>
      </c>
      <c r="E18104" s="8">
        <f t="shared" si="1982"/>
        <v>3.0531937499999997E-3</v>
      </c>
      <c r="F18104" s="8">
        <f t="shared" si="1983"/>
        <v>12.255512287498124</v>
      </c>
      <c r="G18104" s="19">
        <f t="shared" si="1977"/>
        <v>2.6463465152111803</v>
      </c>
      <c r="H18104" s="26">
        <f t="shared" si="1979"/>
        <v>5.6681919445469857E-6</v>
      </c>
      <c r="I18104" s="27">
        <f>SUM($H$11:H18104)</f>
        <v>5.4614378437266305E-2</v>
      </c>
      <c r="J18104" s="26" t="str">
        <f t="shared" si="1978"/>
        <v/>
      </c>
      <c r="K18104" s="20" t="str">
        <f t="shared" si="1980"/>
        <v/>
      </c>
    </row>
    <row r="18105" spans="3:11" x14ac:dyDescent="0.25">
      <c r="C18105" s="7">
        <v>18094</v>
      </c>
      <c r="D18105" s="8">
        <f t="shared" si="1981"/>
        <v>12.252458924998127</v>
      </c>
      <c r="E18105" s="8">
        <f t="shared" si="1982"/>
        <v>3.0533624999999997E-3</v>
      </c>
      <c r="F18105" s="8">
        <f t="shared" si="1983"/>
        <v>12.249405562498128</v>
      </c>
      <c r="G18105" s="19">
        <f t="shared" si="1977"/>
        <v>2.645687117069496</v>
      </c>
      <c r="H18105" s="26">
        <f t="shared" si="1979"/>
        <v>5.669604657036996E-6</v>
      </c>
      <c r="I18105" s="27">
        <f>SUM($H$11:H18105)</f>
        <v>5.4620048041923344E-2</v>
      </c>
      <c r="J18105" s="26" t="str">
        <f t="shared" si="1978"/>
        <v/>
      </c>
      <c r="K18105" s="20" t="str">
        <f t="shared" si="1980"/>
        <v/>
      </c>
    </row>
    <row r="18106" spans="3:11" x14ac:dyDescent="0.25">
      <c r="C18106" s="7">
        <v>18095</v>
      </c>
      <c r="D18106" s="8">
        <f t="shared" si="1981"/>
        <v>12.246352031248128</v>
      </c>
      <c r="E18106" s="8">
        <f t="shared" si="1982"/>
        <v>3.0535312499999998E-3</v>
      </c>
      <c r="F18106" s="8">
        <f t="shared" si="1983"/>
        <v>12.243298499998128</v>
      </c>
      <c r="G18106" s="19">
        <f t="shared" si="1977"/>
        <v>2.6450275180851146</v>
      </c>
      <c r="H18106" s="26">
        <f t="shared" si="1979"/>
        <v>5.6710185045104371E-6</v>
      </c>
      <c r="I18106" s="27">
        <f>SUM($H$11:H18106)</f>
        <v>5.4625719060427853E-2</v>
      </c>
      <c r="J18106" s="26" t="str">
        <f t="shared" si="1978"/>
        <v/>
      </c>
      <c r="K18106" s="20" t="str">
        <f t="shared" si="1980"/>
        <v/>
      </c>
    </row>
    <row r="18107" spans="3:11" x14ac:dyDescent="0.25">
      <c r="C18107" s="7">
        <v>18096</v>
      </c>
      <c r="D18107" s="8">
        <f t="shared" si="1981"/>
        <v>12.240244799998127</v>
      </c>
      <c r="E18107" s="8">
        <f t="shared" si="1982"/>
        <v>3.0536999999999995E-3</v>
      </c>
      <c r="F18107" s="8">
        <f t="shared" si="1983"/>
        <v>12.237191099998126</v>
      </c>
      <c r="G18107" s="19">
        <f t="shared" si="1977"/>
        <v>2.6443677181077443</v>
      </c>
      <c r="H18107" s="26">
        <f t="shared" si="1979"/>
        <v>5.6724334884611633E-6</v>
      </c>
      <c r="I18107" s="27">
        <f>SUM($H$11:H18107)</f>
        <v>5.4631391493916312E-2</v>
      </c>
      <c r="J18107" s="26" t="str">
        <f t="shared" si="1978"/>
        <v/>
      </c>
      <c r="K18107" s="20" t="str">
        <f t="shared" si="1980"/>
        <v/>
      </c>
    </row>
    <row r="18108" spans="3:11" x14ac:dyDescent="0.25">
      <c r="C18108" s="7">
        <v>18097</v>
      </c>
      <c r="D18108" s="8">
        <f t="shared" si="1981"/>
        <v>12.234137231248129</v>
      </c>
      <c r="E18108" s="8">
        <f t="shared" si="1982"/>
        <v>3.0538687499999996E-3</v>
      </c>
      <c r="F18108" s="8">
        <f t="shared" si="1983"/>
        <v>12.231083362498129</v>
      </c>
      <c r="G18108" s="19">
        <f t="shared" si="1977"/>
        <v>2.6437077169868974</v>
      </c>
      <c r="H18108" s="26">
        <f t="shared" si="1979"/>
        <v>5.6738496103857837E-6</v>
      </c>
      <c r="I18108" s="27">
        <f>SUM($H$11:H18108)</f>
        <v>5.4637065343526699E-2</v>
      </c>
      <c r="J18108" s="26" t="str">
        <f t="shared" si="1978"/>
        <v/>
      </c>
      <c r="K18108" s="20" t="str">
        <f t="shared" si="1980"/>
        <v/>
      </c>
    </row>
    <row r="18109" spans="3:11" x14ac:dyDescent="0.25">
      <c r="C18109" s="7">
        <v>18098</v>
      </c>
      <c r="D18109" s="8">
        <f t="shared" si="1981"/>
        <v>12.228029324998127</v>
      </c>
      <c r="E18109" s="8">
        <f t="shared" si="1982"/>
        <v>3.0540374999999996E-3</v>
      </c>
      <c r="F18109" s="8">
        <f t="shared" si="1983"/>
        <v>12.224975287498127</v>
      </c>
      <c r="G18109" s="19">
        <f t="shared" si="1977"/>
        <v>2.6430475145718897</v>
      </c>
      <c r="H18109" s="26">
        <f t="shared" si="1979"/>
        <v>5.675266871783665E-6</v>
      </c>
      <c r="I18109" s="27">
        <f>SUM($H$11:H18109)</f>
        <v>5.4642740610398484E-2</v>
      </c>
      <c r="J18109" s="26" t="str">
        <f t="shared" si="1978"/>
        <v/>
      </c>
      <c r="K18109" s="20" t="str">
        <f t="shared" si="1980"/>
        <v/>
      </c>
    </row>
    <row r="18110" spans="3:11" x14ac:dyDescent="0.25">
      <c r="C18110" s="7">
        <v>18099</v>
      </c>
      <c r="D18110" s="8">
        <f t="shared" si="1981"/>
        <v>12.221921081248125</v>
      </c>
      <c r="E18110" s="8">
        <f t="shared" si="1982"/>
        <v>3.0542062499999997E-3</v>
      </c>
      <c r="F18110" s="8">
        <f t="shared" si="1983"/>
        <v>12.218866874998124</v>
      </c>
      <c r="G18110" s="19">
        <f t="shared" si="1977"/>
        <v>2.6423871107118408</v>
      </c>
      <c r="H18110" s="26">
        <f t="shared" si="1979"/>
        <v>5.6766852741569357E-6</v>
      </c>
      <c r="I18110" s="27">
        <f>SUM($H$11:H18110)</f>
        <v>5.4648417295672644E-2</v>
      </c>
      <c r="J18110" s="26" t="str">
        <f t="shared" si="1978"/>
        <v/>
      </c>
      <c r="K18110" s="20" t="str">
        <f t="shared" si="1980"/>
        <v/>
      </c>
    </row>
    <row r="18111" spans="3:11" x14ac:dyDescent="0.25">
      <c r="C18111" s="7">
        <v>18100</v>
      </c>
      <c r="D18111" s="8">
        <f t="shared" si="1981"/>
        <v>12.215812499998123</v>
      </c>
      <c r="E18111" s="8">
        <f t="shared" si="1982"/>
        <v>3.0543749999999998E-3</v>
      </c>
      <c r="F18111" s="8">
        <f t="shared" si="1983"/>
        <v>12.212758124998123</v>
      </c>
      <c r="G18111" s="19">
        <f t="shared" si="1977"/>
        <v>2.641726505255674</v>
      </c>
      <c r="H18111" s="26">
        <f t="shared" si="1979"/>
        <v>5.6781048190104961E-6</v>
      </c>
      <c r="I18111" s="27">
        <f>SUM($H$11:H18111)</f>
        <v>5.4654095400491653E-2</v>
      </c>
      <c r="J18111" s="26" t="str">
        <f t="shared" si="1978"/>
        <v/>
      </c>
      <c r="K18111" s="20" t="str">
        <f t="shared" si="1980"/>
        <v/>
      </c>
    </row>
    <row r="18112" spans="3:11" x14ac:dyDescent="0.25">
      <c r="C18112" s="7">
        <v>18101</v>
      </c>
      <c r="D18112" s="8">
        <f t="shared" si="1981"/>
        <v>12.209703581248123</v>
      </c>
      <c r="E18112" s="8">
        <f t="shared" si="1982"/>
        <v>3.0545437499999994E-3</v>
      </c>
      <c r="F18112" s="8">
        <f t="shared" si="1983"/>
        <v>12.206649037498122</v>
      </c>
      <c r="G18112" s="19">
        <f t="shared" si="1977"/>
        <v>2.6410656980521137</v>
      </c>
      <c r="H18112" s="26">
        <f t="shared" si="1979"/>
        <v>5.6795255078520269E-6</v>
      </c>
      <c r="I18112" s="27">
        <f>SUM($H$11:H18112)</f>
        <v>5.4659774925999507E-2</v>
      </c>
      <c r="J18112" s="26" t="str">
        <f t="shared" si="1978"/>
        <v/>
      </c>
      <c r="K18112" s="20" t="str">
        <f t="shared" si="1980"/>
        <v/>
      </c>
    </row>
    <row r="18113" spans="3:11" x14ac:dyDescent="0.25">
      <c r="C18113" s="7">
        <v>18102</v>
      </c>
      <c r="D18113" s="8">
        <f t="shared" si="1981"/>
        <v>12.203594324998123</v>
      </c>
      <c r="E18113" s="8">
        <f t="shared" si="1982"/>
        <v>3.0547124999999995E-3</v>
      </c>
      <c r="F18113" s="8">
        <f t="shared" si="1983"/>
        <v>12.200539612498124</v>
      </c>
      <c r="G18113" s="19">
        <f t="shared" si="1977"/>
        <v>2.6404046889496882</v>
      </c>
      <c r="H18113" s="26">
        <f t="shared" si="1979"/>
        <v>5.6809473421919903E-6</v>
      </c>
      <c r="I18113" s="27">
        <f>SUM($H$11:H18113)</f>
        <v>5.4665455873341699E-2</v>
      </c>
      <c r="J18113" s="26" t="str">
        <f t="shared" si="1978"/>
        <v/>
      </c>
      <c r="K18113" s="20" t="str">
        <f t="shared" si="1980"/>
        <v/>
      </c>
    </row>
    <row r="18114" spans="3:11" x14ac:dyDescent="0.25">
      <c r="C18114" s="7">
        <v>18103</v>
      </c>
      <c r="D18114" s="8">
        <f t="shared" si="1981"/>
        <v>12.197484731248124</v>
      </c>
      <c r="E18114" s="8">
        <f t="shared" si="1982"/>
        <v>3.0548812499999996E-3</v>
      </c>
      <c r="F18114" s="8">
        <f t="shared" si="1983"/>
        <v>12.194429849998125</v>
      </c>
      <c r="G18114" s="19">
        <f t="shared" si="1977"/>
        <v>2.6397434777967268</v>
      </c>
      <c r="H18114" s="26">
        <f t="shared" si="1979"/>
        <v>5.6823703235436393E-6</v>
      </c>
      <c r="I18114" s="27">
        <f>SUM($H$11:H18114)</f>
        <v>5.4671138243665242E-2</v>
      </c>
      <c r="J18114" s="26" t="str">
        <f t="shared" si="1978"/>
        <v/>
      </c>
      <c r="K18114" s="20" t="str">
        <f t="shared" si="1980"/>
        <v/>
      </c>
    </row>
    <row r="18115" spans="3:11" x14ac:dyDescent="0.25">
      <c r="C18115" s="7">
        <v>18104</v>
      </c>
      <c r="D18115" s="8">
        <f t="shared" si="1981"/>
        <v>12.191374799998126</v>
      </c>
      <c r="E18115" s="8">
        <f t="shared" si="1982"/>
        <v>3.0550499999999997E-3</v>
      </c>
      <c r="F18115" s="8">
        <f t="shared" si="1983"/>
        <v>12.188319749998126</v>
      </c>
      <c r="G18115" s="19">
        <f t="shared" si="1977"/>
        <v>2.6390820644413604</v>
      </c>
      <c r="H18115" s="26">
        <f t="shared" si="1979"/>
        <v>5.6837944534230284E-6</v>
      </c>
      <c r="I18115" s="27">
        <f>SUM($H$11:H18115)</f>
        <v>5.4676822038118668E-2</v>
      </c>
      <c r="J18115" s="26" t="str">
        <f t="shared" si="1978"/>
        <v/>
      </c>
      <c r="K18115" s="20" t="str">
        <f t="shared" si="1980"/>
        <v/>
      </c>
    </row>
    <row r="18116" spans="3:11" x14ac:dyDescent="0.25">
      <c r="C18116" s="7">
        <v>18105</v>
      </c>
      <c r="D18116" s="8">
        <f t="shared" si="1981"/>
        <v>12.185264531248128</v>
      </c>
      <c r="E18116" s="8">
        <f t="shared" si="1982"/>
        <v>3.0552187499999998E-3</v>
      </c>
      <c r="F18116" s="8">
        <f t="shared" si="1983"/>
        <v>12.182209312498129</v>
      </c>
      <c r="G18116" s="19">
        <f t="shared" si="1977"/>
        <v>2.6384204487315217</v>
      </c>
      <c r="H18116" s="26">
        <f t="shared" si="1979"/>
        <v>5.6852197333490103E-6</v>
      </c>
      <c r="I18116" s="27">
        <f>SUM($H$11:H18116)</f>
        <v>5.4682507257852016E-2</v>
      </c>
      <c r="J18116" s="26" t="str">
        <f t="shared" si="1978"/>
        <v/>
      </c>
      <c r="K18116" s="20" t="str">
        <f t="shared" si="1980"/>
        <v/>
      </c>
    </row>
    <row r="18117" spans="3:11" x14ac:dyDescent="0.25">
      <c r="C18117" s="7">
        <v>18106</v>
      </c>
      <c r="D18117" s="8">
        <f t="shared" si="1981"/>
        <v>12.179153924998127</v>
      </c>
      <c r="E18117" s="8">
        <f t="shared" si="1982"/>
        <v>3.0553874999999994E-3</v>
      </c>
      <c r="F18117" s="8">
        <f t="shared" si="1983"/>
        <v>12.176098537498127</v>
      </c>
      <c r="G18117" s="19">
        <f t="shared" si="1977"/>
        <v>2.6377586305149441</v>
      </c>
      <c r="H18117" s="26">
        <f t="shared" si="1979"/>
        <v>5.6866461648432536E-6</v>
      </c>
      <c r="I18117" s="27">
        <f>SUM($H$11:H18117)</f>
        <v>5.4688193904016857E-2</v>
      </c>
      <c r="J18117" s="26" t="str">
        <f t="shared" si="1978"/>
        <v/>
      </c>
      <c r="K18117" s="20" t="str">
        <f t="shared" si="1980"/>
        <v/>
      </c>
    </row>
    <row r="18118" spans="3:11" x14ac:dyDescent="0.25">
      <c r="C18118" s="7">
        <v>18107</v>
      </c>
      <c r="D18118" s="8">
        <f t="shared" si="1981"/>
        <v>12.173042981248129</v>
      </c>
      <c r="E18118" s="8">
        <f t="shared" si="1982"/>
        <v>3.0555562499999995E-3</v>
      </c>
      <c r="F18118" s="8">
        <f t="shared" si="1983"/>
        <v>12.169987424998128</v>
      </c>
      <c r="G18118" s="19">
        <f t="shared" si="1977"/>
        <v>2.637096609639161</v>
      </c>
      <c r="H18118" s="26">
        <f t="shared" si="1979"/>
        <v>5.6880737494302404E-6</v>
      </c>
      <c r="I18118" s="27">
        <f>SUM($H$11:H18118)</f>
        <v>5.4693881977766284E-2</v>
      </c>
      <c r="J18118" s="26" t="str">
        <f t="shared" si="1978"/>
        <v/>
      </c>
      <c r="K18118" s="20" t="str">
        <f t="shared" si="1980"/>
        <v/>
      </c>
    </row>
    <row r="18119" spans="3:11" x14ac:dyDescent="0.25">
      <c r="C18119" s="7">
        <v>18108</v>
      </c>
      <c r="D18119" s="8">
        <f t="shared" si="1981"/>
        <v>12.166931699998127</v>
      </c>
      <c r="E18119" s="8">
        <f t="shared" si="1982"/>
        <v>3.0557249999999996E-3</v>
      </c>
      <c r="F18119" s="8">
        <f t="shared" si="1983"/>
        <v>12.163875974998128</v>
      </c>
      <c r="G18119" s="19">
        <f t="shared" si="1977"/>
        <v>2.6364343859515076</v>
      </c>
      <c r="H18119" s="26">
        <f t="shared" si="1979"/>
        <v>5.6895024886372788E-6</v>
      </c>
      <c r="I18119" s="27">
        <f>SUM($H$11:H18119)</f>
        <v>5.4699571480254922E-2</v>
      </c>
      <c r="J18119" s="26" t="str">
        <f t="shared" si="1978"/>
        <v/>
      </c>
      <c r="K18119" s="20" t="str">
        <f t="shared" si="1980"/>
        <v/>
      </c>
    </row>
    <row r="18120" spans="3:11" x14ac:dyDescent="0.25">
      <c r="C18120" s="7">
        <v>18109</v>
      </c>
      <c r="D18120" s="8">
        <f t="shared" si="1981"/>
        <v>12.160820081248129</v>
      </c>
      <c r="E18120" s="8">
        <f t="shared" si="1982"/>
        <v>3.0558937499999997E-3</v>
      </c>
      <c r="F18120" s="8">
        <f t="shared" si="1983"/>
        <v>12.157764187498129</v>
      </c>
      <c r="G18120" s="19">
        <f t="shared" si="1977"/>
        <v>2.6357719592991162</v>
      </c>
      <c r="H18120" s="26">
        <f t="shared" si="1979"/>
        <v>5.6909323839945093E-6</v>
      </c>
      <c r="I18120" s="27">
        <f>SUM($H$11:H18120)</f>
        <v>5.4705262412638914E-2</v>
      </c>
      <c r="J18120" s="26" t="str">
        <f t="shared" si="1978"/>
        <v/>
      </c>
      <c r="K18120" s="20" t="str">
        <f t="shared" si="1980"/>
        <v/>
      </c>
    </row>
    <row r="18121" spans="3:11" x14ac:dyDescent="0.25">
      <c r="C18121" s="7">
        <v>18110</v>
      </c>
      <c r="D18121" s="8">
        <f t="shared" si="1981"/>
        <v>12.154708124998129</v>
      </c>
      <c r="E18121" s="8">
        <f t="shared" si="1982"/>
        <v>3.0560624999999998E-3</v>
      </c>
      <c r="F18121" s="8">
        <f t="shared" si="1983"/>
        <v>12.151652062498128</v>
      </c>
      <c r="G18121" s="19">
        <f t="shared" si="1977"/>
        <v>2.635109329528921</v>
      </c>
      <c r="H18121" s="26">
        <f t="shared" si="1979"/>
        <v>5.6923634370349072E-6</v>
      </c>
      <c r="I18121" s="27">
        <f>SUM($H$11:H18121)</f>
        <v>5.4710954776075946E-2</v>
      </c>
      <c r="J18121" s="26" t="str">
        <f t="shared" si="1978"/>
        <v/>
      </c>
      <c r="K18121" s="20" t="str">
        <f t="shared" si="1980"/>
        <v/>
      </c>
    </row>
    <row r="18122" spans="3:11" x14ac:dyDescent="0.25">
      <c r="C18122" s="7">
        <v>18111</v>
      </c>
      <c r="D18122" s="8">
        <f t="shared" si="1981"/>
        <v>12.148595831248128</v>
      </c>
      <c r="E18122" s="8">
        <f t="shared" si="1982"/>
        <v>3.0562312499999998E-3</v>
      </c>
      <c r="F18122" s="8">
        <f t="shared" si="1983"/>
        <v>12.145539599998129</v>
      </c>
      <c r="G18122" s="19">
        <f t="shared" si="1977"/>
        <v>2.6344464964876537</v>
      </c>
      <c r="H18122" s="26">
        <f t="shared" si="1979"/>
        <v>5.6937956492942942E-6</v>
      </c>
      <c r="I18122" s="27">
        <f>SUM($H$11:H18122)</f>
        <v>5.4716648571725243E-2</v>
      </c>
      <c r="J18122" s="26" t="str">
        <f t="shared" si="1978"/>
        <v/>
      </c>
      <c r="K18122" s="20" t="str">
        <f t="shared" si="1980"/>
        <v/>
      </c>
    </row>
    <row r="18123" spans="3:11" x14ac:dyDescent="0.25">
      <c r="C18123" s="7">
        <v>18112</v>
      </c>
      <c r="D18123" s="8">
        <f t="shared" si="1981"/>
        <v>12.142483199998129</v>
      </c>
      <c r="E18123" s="8">
        <f t="shared" si="1982"/>
        <v>3.0563999999999995E-3</v>
      </c>
      <c r="F18123" s="8">
        <f t="shared" si="1983"/>
        <v>12.139426799998128</v>
      </c>
      <c r="G18123" s="19">
        <f t="shared" ref="G18123:G18186" si="1984">SQRT(2*F18123/$D$3)</f>
        <v>2.6337834600218457</v>
      </c>
      <c r="H18123" s="26">
        <f t="shared" si="1979"/>
        <v>5.6952290223113419E-6</v>
      </c>
      <c r="I18123" s="27">
        <f>SUM($H$11:H18123)</f>
        <v>5.4722343800747551E-2</v>
      </c>
      <c r="J18123" s="26" t="str">
        <f t="shared" ref="J18123:J18186" si="1985">IF($I$7&gt;=I18123,G18123,"")</f>
        <v/>
      </c>
      <c r="K18123" s="20" t="str">
        <f t="shared" si="1980"/>
        <v/>
      </c>
    </row>
    <row r="18124" spans="3:11" x14ac:dyDescent="0.25">
      <c r="C18124" s="7">
        <v>18113</v>
      </c>
      <c r="D18124" s="8">
        <f t="shared" si="1981"/>
        <v>12.136370231248129</v>
      </c>
      <c r="E18124" s="8">
        <f t="shared" si="1982"/>
        <v>3.0565687499999996E-3</v>
      </c>
      <c r="F18124" s="8">
        <f t="shared" si="1983"/>
        <v>12.133313662498129</v>
      </c>
      <c r="G18124" s="19">
        <f t="shared" si="1984"/>
        <v>2.6331202199778256</v>
      </c>
      <c r="H18124" s="26">
        <f t="shared" ref="H18124:H18187" si="1986">$D$7/G18124</f>
        <v>5.696663557627581E-6</v>
      </c>
      <c r="I18124" s="27">
        <f>SUM($H$11:H18124)</f>
        <v>5.4728040464305176E-2</v>
      </c>
      <c r="J18124" s="26" t="str">
        <f t="shared" si="1985"/>
        <v/>
      </c>
      <c r="K18124" s="20" t="str">
        <f t="shared" ref="K18124:K18187" si="1987">IF(J18124="","",I18124)</f>
        <v/>
      </c>
    </row>
    <row r="18125" spans="3:11" x14ac:dyDescent="0.25">
      <c r="C18125" s="7">
        <v>18114</v>
      </c>
      <c r="D18125" s="8">
        <f t="shared" ref="D18125:D18188" si="1988">$D$3*G18124^2/2-E18125</f>
        <v>12.130256924998127</v>
      </c>
      <c r="E18125" s="8">
        <f t="shared" ref="E18125:E18188" si="1989">C18125*$D$4*$D$7^2/2</f>
        <v>3.0567374999999996E-3</v>
      </c>
      <c r="F18125" s="8">
        <f t="shared" si="1983"/>
        <v>12.127200187498127</v>
      </c>
      <c r="G18125" s="19">
        <f t="shared" si="1984"/>
        <v>2.632456776201721</v>
      </c>
      <c r="H18125" s="26">
        <f t="shared" si="1986"/>
        <v>5.6980992567874065E-6</v>
      </c>
      <c r="I18125" s="27">
        <f>SUM($H$11:H18125)</f>
        <v>5.4733738563561965E-2</v>
      </c>
      <c r="J18125" s="26" t="str">
        <f t="shared" si="1985"/>
        <v/>
      </c>
      <c r="K18125" s="20" t="str">
        <f t="shared" si="1987"/>
        <v/>
      </c>
    </row>
    <row r="18126" spans="3:11" x14ac:dyDescent="0.25">
      <c r="C18126" s="7">
        <v>18115</v>
      </c>
      <c r="D18126" s="8">
        <f t="shared" si="1988"/>
        <v>12.124143281248125</v>
      </c>
      <c r="E18126" s="8">
        <f t="shared" si="1989"/>
        <v>3.0569062499999997E-3</v>
      </c>
      <c r="F18126" s="8">
        <f t="shared" si="1983"/>
        <v>12.121086374998125</v>
      </c>
      <c r="G18126" s="19">
        <f t="shared" si="1984"/>
        <v>2.6317931285394565</v>
      </c>
      <c r="H18126" s="26">
        <f t="shared" si="1986"/>
        <v>5.699536121338085E-6</v>
      </c>
      <c r="I18126" s="27">
        <f>SUM($H$11:H18126)</f>
        <v>5.4739438099683305E-2</v>
      </c>
      <c r="J18126" s="26" t="str">
        <f t="shared" si="1985"/>
        <v/>
      </c>
      <c r="K18126" s="20" t="str">
        <f t="shared" si="1987"/>
        <v/>
      </c>
    </row>
    <row r="18127" spans="3:11" x14ac:dyDescent="0.25">
      <c r="C18127" s="7">
        <v>18116</v>
      </c>
      <c r="D18127" s="8">
        <f t="shared" si="1988"/>
        <v>12.118029299998126</v>
      </c>
      <c r="E18127" s="8">
        <f t="shared" si="1989"/>
        <v>3.0570749999999998E-3</v>
      </c>
      <c r="F18127" s="8">
        <f t="shared" si="1983"/>
        <v>12.114972224998127</v>
      </c>
      <c r="G18127" s="19">
        <f t="shared" si="1984"/>
        <v>2.631129276836754</v>
      </c>
      <c r="H18127" s="26">
        <f t="shared" si="1986"/>
        <v>5.7009741528297623E-6</v>
      </c>
      <c r="I18127" s="27">
        <f>SUM($H$11:H18127)</f>
        <v>5.4745139073836137E-2</v>
      </c>
      <c r="J18127" s="26" t="str">
        <f t="shared" si="1985"/>
        <v/>
      </c>
      <c r="K18127" s="20" t="str">
        <f t="shared" si="1987"/>
        <v/>
      </c>
    </row>
    <row r="18128" spans="3:11" x14ac:dyDescent="0.25">
      <c r="C18128" s="7">
        <v>18117</v>
      </c>
      <c r="D18128" s="8">
        <f t="shared" si="1988"/>
        <v>12.111914981248125</v>
      </c>
      <c r="E18128" s="8">
        <f t="shared" si="1989"/>
        <v>3.0572437499999995E-3</v>
      </c>
      <c r="F18128" s="8">
        <f t="shared" si="1983"/>
        <v>12.108857737498125</v>
      </c>
      <c r="G18128" s="19">
        <f t="shared" si="1984"/>
        <v>2.6304652209391319</v>
      </c>
      <c r="H18128" s="26">
        <f t="shared" si="1986"/>
        <v>5.7024133528154691E-6</v>
      </c>
      <c r="I18128" s="27">
        <f>SUM($H$11:H18128)</f>
        <v>5.475084148718895E-2</v>
      </c>
      <c r="J18128" s="26" t="str">
        <f t="shared" si="1985"/>
        <v/>
      </c>
      <c r="K18128" s="20" t="str">
        <f t="shared" si="1987"/>
        <v/>
      </c>
    </row>
    <row r="18129" spans="3:11" x14ac:dyDescent="0.25">
      <c r="C18129" s="7">
        <v>18118</v>
      </c>
      <c r="D18129" s="8">
        <f t="shared" si="1988"/>
        <v>12.105800324998123</v>
      </c>
      <c r="E18129" s="8">
        <f t="shared" si="1989"/>
        <v>3.0574124999999995E-3</v>
      </c>
      <c r="F18129" s="8">
        <f t="shared" si="1983"/>
        <v>12.102742912498123</v>
      </c>
      <c r="G18129" s="19">
        <f t="shared" si="1984"/>
        <v>2.6298009606919055</v>
      </c>
      <c r="H18129" s="26">
        <f t="shared" si="1986"/>
        <v>5.7038537228511285E-6</v>
      </c>
      <c r="I18129" s="27">
        <f>SUM($H$11:H18129)</f>
        <v>5.4756545340911802E-2</v>
      </c>
      <c r="J18129" s="26" t="str">
        <f t="shared" si="1985"/>
        <v/>
      </c>
      <c r="K18129" s="20" t="str">
        <f t="shared" si="1987"/>
        <v/>
      </c>
    </row>
    <row r="18130" spans="3:11" x14ac:dyDescent="0.25">
      <c r="C18130" s="7">
        <v>18119</v>
      </c>
      <c r="D18130" s="8">
        <f t="shared" si="1988"/>
        <v>12.099685331248121</v>
      </c>
      <c r="E18130" s="8">
        <f t="shared" si="1989"/>
        <v>3.0575812499999996E-3</v>
      </c>
      <c r="F18130" s="8">
        <f t="shared" si="1983"/>
        <v>12.096627749998122</v>
      </c>
      <c r="G18130" s="19">
        <f t="shared" si="1984"/>
        <v>2.6291364959401862</v>
      </c>
      <c r="H18130" s="26">
        <f t="shared" si="1986"/>
        <v>5.7052952644955617E-6</v>
      </c>
      <c r="I18130" s="27">
        <f>SUM($H$11:H18130)</f>
        <v>5.4762250636176298E-2</v>
      </c>
      <c r="J18130" s="26" t="str">
        <f t="shared" si="1985"/>
        <v/>
      </c>
      <c r="K18130" s="20" t="str">
        <f t="shared" si="1987"/>
        <v/>
      </c>
    </row>
    <row r="18131" spans="3:11" x14ac:dyDescent="0.25">
      <c r="C18131" s="7">
        <v>18120</v>
      </c>
      <c r="D18131" s="8">
        <f t="shared" si="1988"/>
        <v>12.09356999999812</v>
      </c>
      <c r="E18131" s="8">
        <f t="shared" si="1989"/>
        <v>3.0577499999999997E-3</v>
      </c>
      <c r="F18131" s="8">
        <f t="shared" si="1983"/>
        <v>12.09051224999812</v>
      </c>
      <c r="G18131" s="19">
        <f t="shared" si="1984"/>
        <v>2.6284718265288802</v>
      </c>
      <c r="H18131" s="26">
        <f t="shared" si="1986"/>
        <v>5.7067379793104991E-6</v>
      </c>
      <c r="I18131" s="27">
        <f>SUM($H$11:H18131)</f>
        <v>5.4767957374155608E-2</v>
      </c>
      <c r="J18131" s="26" t="str">
        <f t="shared" si="1985"/>
        <v/>
      </c>
      <c r="K18131" s="20" t="str">
        <f t="shared" si="1987"/>
        <v/>
      </c>
    </row>
    <row r="18132" spans="3:11" x14ac:dyDescent="0.25">
      <c r="C18132" s="7">
        <v>18121</v>
      </c>
      <c r="D18132" s="8">
        <f t="shared" si="1988"/>
        <v>12.087454331248118</v>
      </c>
      <c r="E18132" s="8">
        <f t="shared" si="1989"/>
        <v>3.0579187499999998E-3</v>
      </c>
      <c r="F18132" s="8">
        <f t="shared" si="1983"/>
        <v>12.084396412498117</v>
      </c>
      <c r="G18132" s="19">
        <f t="shared" si="1984"/>
        <v>2.6278069523026901</v>
      </c>
      <c r="H18132" s="26">
        <f t="shared" si="1986"/>
        <v>5.7081818688605818E-6</v>
      </c>
      <c r="I18132" s="27">
        <f>SUM($H$11:H18132)</f>
        <v>5.4773665556024469E-2</v>
      </c>
      <c r="J18132" s="26" t="str">
        <f t="shared" si="1985"/>
        <v/>
      </c>
      <c r="K18132" s="20" t="str">
        <f t="shared" si="1987"/>
        <v/>
      </c>
    </row>
    <row r="18133" spans="3:11" x14ac:dyDescent="0.25">
      <c r="C18133" s="7">
        <v>18122</v>
      </c>
      <c r="D18133" s="8">
        <f t="shared" si="1988"/>
        <v>12.081338324998118</v>
      </c>
      <c r="E18133" s="8">
        <f t="shared" si="1989"/>
        <v>3.0580874999999994E-3</v>
      </c>
      <c r="F18133" s="8">
        <f t="shared" si="1983"/>
        <v>12.078280237498118</v>
      </c>
      <c r="G18133" s="19">
        <f t="shared" si="1984"/>
        <v>2.6271418731061131</v>
      </c>
      <c r="H18133" s="26">
        <f t="shared" si="1986"/>
        <v>5.7096269347133703E-6</v>
      </c>
      <c r="I18133" s="27">
        <f>SUM($H$11:H18133)</f>
        <v>5.4779375182959181E-2</v>
      </c>
      <c r="J18133" s="26" t="str">
        <f t="shared" si="1985"/>
        <v/>
      </c>
      <c r="K18133" s="20" t="str">
        <f t="shared" si="1987"/>
        <v/>
      </c>
    </row>
    <row r="18134" spans="3:11" x14ac:dyDescent="0.25">
      <c r="C18134" s="7">
        <v>18123</v>
      </c>
      <c r="D18134" s="8">
        <f t="shared" si="1988"/>
        <v>12.07522198124812</v>
      </c>
      <c r="E18134" s="8">
        <f t="shared" si="1989"/>
        <v>3.0582562499999995E-3</v>
      </c>
      <c r="F18134" s="8">
        <f t="shared" si="1983"/>
        <v>12.07216372499812</v>
      </c>
      <c r="G18134" s="19">
        <f t="shared" si="1984"/>
        <v>2.6264765887834405</v>
      </c>
      <c r="H18134" s="26">
        <f t="shared" si="1986"/>
        <v>5.7110731784393553E-6</v>
      </c>
      <c r="I18134" s="27">
        <f>SUM($H$11:H18134)</f>
        <v>5.4785086256137622E-2</v>
      </c>
      <c r="J18134" s="26" t="str">
        <f t="shared" si="1985"/>
        <v/>
      </c>
      <c r="K18134" s="20" t="str">
        <f t="shared" si="1987"/>
        <v/>
      </c>
    </row>
    <row r="18135" spans="3:11" x14ac:dyDescent="0.25">
      <c r="C18135" s="7">
        <v>18124</v>
      </c>
      <c r="D18135" s="8">
        <f t="shared" si="1988"/>
        <v>12.069105299998119</v>
      </c>
      <c r="E18135" s="8">
        <f t="shared" si="1989"/>
        <v>3.0584249999999996E-3</v>
      </c>
      <c r="F18135" s="8">
        <f t="shared" si="1983"/>
        <v>12.066046874998118</v>
      </c>
      <c r="G18135" s="19">
        <f t="shared" si="1984"/>
        <v>2.6258110991787573</v>
      </c>
      <c r="H18135" s="26">
        <f t="shared" si="1986"/>
        <v>5.7125206016119606E-6</v>
      </c>
      <c r="I18135" s="27">
        <f>SUM($H$11:H18135)</f>
        <v>5.4790798776739237E-2</v>
      </c>
      <c r="J18135" s="26" t="str">
        <f t="shared" si="1985"/>
        <v/>
      </c>
      <c r="K18135" s="20" t="str">
        <f t="shared" si="1987"/>
        <v/>
      </c>
    </row>
    <row r="18136" spans="3:11" x14ac:dyDescent="0.25">
      <c r="C18136" s="7">
        <v>18125</v>
      </c>
      <c r="D18136" s="8">
        <f t="shared" si="1988"/>
        <v>12.062988281248121</v>
      </c>
      <c r="E18136" s="8">
        <f t="shared" si="1989"/>
        <v>3.0585937499999997E-3</v>
      </c>
      <c r="F18136" s="8">
        <f t="shared" si="1983"/>
        <v>12.059929687498121</v>
      </c>
      <c r="G18136" s="19">
        <f t="shared" si="1984"/>
        <v>2.6251454041359441</v>
      </c>
      <c r="H18136" s="26">
        <f t="shared" si="1986"/>
        <v>5.7139692058075492E-6</v>
      </c>
      <c r="I18136" s="27">
        <f>SUM($H$11:H18136)</f>
        <v>5.4796512745945047E-2</v>
      </c>
      <c r="J18136" s="26" t="str">
        <f t="shared" si="1985"/>
        <v/>
      </c>
      <c r="K18136" s="20" t="str">
        <f t="shared" si="1987"/>
        <v/>
      </c>
    </row>
    <row r="18137" spans="3:11" x14ac:dyDescent="0.25">
      <c r="C18137" s="7">
        <v>18126</v>
      </c>
      <c r="D18137" s="8">
        <f t="shared" si="1988"/>
        <v>12.056870924998121</v>
      </c>
      <c r="E18137" s="8">
        <f t="shared" si="1989"/>
        <v>3.0587624999999998E-3</v>
      </c>
      <c r="F18137" s="8">
        <f t="shared" si="1983"/>
        <v>12.05381216249812</v>
      </c>
      <c r="G18137" s="19">
        <f t="shared" si="1984"/>
        <v>2.624479503498673</v>
      </c>
      <c r="H18137" s="26">
        <f t="shared" si="1986"/>
        <v>5.7154189926054352E-6</v>
      </c>
      <c r="I18137" s="27">
        <f>SUM($H$11:H18137)</f>
        <v>5.4802228164937655E-2</v>
      </c>
      <c r="J18137" s="26" t="str">
        <f t="shared" si="1985"/>
        <v/>
      </c>
      <c r="K18137" s="20" t="str">
        <f t="shared" si="1987"/>
        <v/>
      </c>
    </row>
    <row r="18138" spans="3:11" x14ac:dyDescent="0.25">
      <c r="C18138" s="7">
        <v>18127</v>
      </c>
      <c r="D18138" s="8">
        <f t="shared" si="1988"/>
        <v>12.050753231248123</v>
      </c>
      <c r="E18138" s="8">
        <f t="shared" si="1989"/>
        <v>3.0589312499999998E-3</v>
      </c>
      <c r="F18138" s="8">
        <f t="shared" si="1983"/>
        <v>12.047694299998124</v>
      </c>
      <c r="G18138" s="19">
        <f t="shared" si="1984"/>
        <v>2.6238133971104101</v>
      </c>
      <c r="H18138" s="26">
        <f t="shared" si="1986"/>
        <v>5.7168699635878864E-6</v>
      </c>
      <c r="I18138" s="27">
        <f>SUM($H$11:H18138)</f>
        <v>5.4807945034901245E-2</v>
      </c>
      <c r="J18138" s="26" t="str">
        <f t="shared" si="1985"/>
        <v/>
      </c>
      <c r="K18138" s="20" t="str">
        <f t="shared" si="1987"/>
        <v/>
      </c>
    </row>
    <row r="18139" spans="3:11" x14ac:dyDescent="0.25">
      <c r="C18139" s="7">
        <v>18128</v>
      </c>
      <c r="D18139" s="8">
        <f t="shared" si="1988"/>
        <v>12.044635199998124</v>
      </c>
      <c r="E18139" s="8">
        <f t="shared" si="1989"/>
        <v>3.0590999999999995E-3</v>
      </c>
      <c r="F18139" s="8">
        <f t="shared" si="1983"/>
        <v>12.041576099998125</v>
      </c>
      <c r="G18139" s="19">
        <f t="shared" si="1984"/>
        <v>2.6231470848144136</v>
      </c>
      <c r="H18139" s="26">
        <f t="shared" si="1986"/>
        <v>5.7183221203401343E-6</v>
      </c>
      <c r="I18139" s="27">
        <f>SUM($H$11:H18139)</f>
        <v>5.4813663357021584E-2</v>
      </c>
      <c r="J18139" s="26" t="str">
        <f t="shared" si="1985"/>
        <v/>
      </c>
      <c r="K18139" s="20" t="str">
        <f t="shared" si="1987"/>
        <v/>
      </c>
    </row>
    <row r="18140" spans="3:11" x14ac:dyDescent="0.25">
      <c r="C18140" s="7">
        <v>18129</v>
      </c>
      <c r="D18140" s="8">
        <f t="shared" si="1988"/>
        <v>12.038516831248122</v>
      </c>
      <c r="E18140" s="8">
        <f t="shared" si="1989"/>
        <v>3.0592687499999996E-3</v>
      </c>
      <c r="F18140" s="8">
        <f t="shared" si="1983"/>
        <v>12.035457562498122</v>
      </c>
      <c r="G18140" s="19">
        <f t="shared" si="1984"/>
        <v>2.6224805664537341</v>
      </c>
      <c r="H18140" s="26">
        <f t="shared" si="1986"/>
        <v>5.7197754644503782E-6</v>
      </c>
      <c r="I18140" s="27">
        <f>SUM($H$11:H18140)</f>
        <v>5.4819383132486035E-2</v>
      </c>
      <c r="J18140" s="26" t="str">
        <f t="shared" si="1985"/>
        <v/>
      </c>
      <c r="K18140" s="20" t="str">
        <f t="shared" si="1987"/>
        <v/>
      </c>
    </row>
    <row r="18141" spans="3:11" x14ac:dyDescent="0.25">
      <c r="C18141" s="7">
        <v>18130</v>
      </c>
      <c r="D18141" s="8">
        <f t="shared" si="1988"/>
        <v>12.032398124998123</v>
      </c>
      <c r="E18141" s="8">
        <f t="shared" si="1989"/>
        <v>3.0594374999999997E-3</v>
      </c>
      <c r="F18141" s="8">
        <f t="shared" si="1983"/>
        <v>12.029338687498123</v>
      </c>
      <c r="G18141" s="19">
        <f t="shared" si="1984"/>
        <v>2.6218138418712149</v>
      </c>
      <c r="H18141" s="26">
        <f t="shared" si="1986"/>
        <v>5.7212299975097959E-6</v>
      </c>
      <c r="I18141" s="27">
        <f>SUM($H$11:H18141)</f>
        <v>5.4825104362483543E-2</v>
      </c>
      <c r="J18141" s="26" t="str">
        <f t="shared" si="1985"/>
        <v/>
      </c>
      <c r="K18141" s="20" t="str">
        <f t="shared" si="1987"/>
        <v/>
      </c>
    </row>
    <row r="18142" spans="3:11" x14ac:dyDescent="0.25">
      <c r="C18142" s="7">
        <v>18131</v>
      </c>
      <c r="D18142" s="8">
        <f t="shared" si="1988"/>
        <v>12.026279081248125</v>
      </c>
      <c r="E18142" s="8">
        <f t="shared" si="1989"/>
        <v>3.0596062499999997E-3</v>
      </c>
      <c r="F18142" s="8">
        <f t="shared" si="1983"/>
        <v>12.023219474998125</v>
      </c>
      <c r="G18142" s="19">
        <f t="shared" si="1984"/>
        <v>2.6211469109094891</v>
      </c>
      <c r="H18142" s="26">
        <f t="shared" si="1986"/>
        <v>5.7226857211125483E-6</v>
      </c>
      <c r="I18142" s="27">
        <f>SUM($H$11:H18142)</f>
        <v>5.4830827048204654E-2</v>
      </c>
      <c r="J18142" s="26" t="str">
        <f t="shared" si="1985"/>
        <v/>
      </c>
      <c r="K18142" s="20" t="str">
        <f t="shared" si="1987"/>
        <v/>
      </c>
    </row>
    <row r="18143" spans="3:11" x14ac:dyDescent="0.25">
      <c r="C18143" s="7">
        <v>18132</v>
      </c>
      <c r="D18143" s="8">
        <f t="shared" si="1988"/>
        <v>12.020159699998125</v>
      </c>
      <c r="E18143" s="8">
        <f t="shared" si="1989"/>
        <v>3.0597749999999998E-3</v>
      </c>
      <c r="F18143" s="8">
        <f t="shared" si="1983"/>
        <v>12.017099924998124</v>
      </c>
      <c r="G18143" s="19">
        <f t="shared" si="1984"/>
        <v>2.6204797734109819</v>
      </c>
      <c r="H18143" s="26">
        <f t="shared" si="1986"/>
        <v>5.7241426368557888E-6</v>
      </c>
      <c r="I18143" s="27">
        <f>SUM($H$11:H18143)</f>
        <v>5.4836551190841507E-2</v>
      </c>
      <c r="J18143" s="26" t="str">
        <f t="shared" si="1985"/>
        <v/>
      </c>
      <c r="K18143" s="20" t="str">
        <f t="shared" si="1987"/>
        <v/>
      </c>
    </row>
    <row r="18144" spans="3:11" x14ac:dyDescent="0.25">
      <c r="C18144" s="7">
        <v>18133</v>
      </c>
      <c r="D18144" s="8">
        <f t="shared" si="1988"/>
        <v>12.014039981248125</v>
      </c>
      <c r="E18144" s="8">
        <f t="shared" si="1989"/>
        <v>3.0599437499999995E-3</v>
      </c>
      <c r="F18144" s="8">
        <f t="shared" si="1983"/>
        <v>12.010980037498125</v>
      </c>
      <c r="G18144" s="19">
        <f t="shared" si="1984"/>
        <v>2.6198124292179092</v>
      </c>
      <c r="H18144" s="26">
        <f t="shared" si="1986"/>
        <v>5.7256007463396677E-6</v>
      </c>
      <c r="I18144" s="27">
        <f>SUM($H$11:H18144)</f>
        <v>5.4842276791587846E-2</v>
      </c>
      <c r="J18144" s="26" t="str">
        <f t="shared" si="1985"/>
        <v/>
      </c>
      <c r="K18144" s="20" t="str">
        <f t="shared" si="1987"/>
        <v/>
      </c>
    </row>
    <row r="18145" spans="3:11" x14ac:dyDescent="0.25">
      <c r="C18145" s="7">
        <v>18134</v>
      </c>
      <c r="D18145" s="8">
        <f t="shared" si="1988"/>
        <v>12.007919924998125</v>
      </c>
      <c r="E18145" s="8">
        <f t="shared" si="1989"/>
        <v>3.0601124999999996E-3</v>
      </c>
      <c r="F18145" s="8">
        <f t="shared" si="1983"/>
        <v>12.004859812498125</v>
      </c>
      <c r="G18145" s="19">
        <f t="shared" si="1984"/>
        <v>2.619144878172277</v>
      </c>
      <c r="H18145" s="26">
        <f t="shared" si="1986"/>
        <v>5.7270600511673405E-6</v>
      </c>
      <c r="I18145" s="27">
        <f>SUM($H$11:H18145)</f>
        <v>5.4848003851639016E-2</v>
      </c>
      <c r="J18145" s="26" t="str">
        <f t="shared" si="1985"/>
        <v/>
      </c>
      <c r="K18145" s="20" t="str">
        <f t="shared" si="1987"/>
        <v/>
      </c>
    </row>
    <row r="18146" spans="3:11" x14ac:dyDescent="0.25">
      <c r="C18146" s="7">
        <v>18135</v>
      </c>
      <c r="D18146" s="8">
        <f t="shared" si="1988"/>
        <v>12.001799531248126</v>
      </c>
      <c r="E18146" s="8">
        <f t="shared" si="1989"/>
        <v>3.0602812499999996E-3</v>
      </c>
      <c r="F18146" s="8">
        <f t="shared" si="1983"/>
        <v>11.998739249998126</v>
      </c>
      <c r="G18146" s="19">
        <f t="shared" si="1984"/>
        <v>2.6184771201158807</v>
      </c>
      <c r="H18146" s="26">
        <f t="shared" si="1986"/>
        <v>5.7285205529449782E-6</v>
      </c>
      <c r="I18146" s="27">
        <f>SUM($H$11:H18146)</f>
        <v>5.485373237219196E-2</v>
      </c>
      <c r="J18146" s="26" t="str">
        <f t="shared" si="1985"/>
        <v/>
      </c>
      <c r="K18146" s="20" t="str">
        <f t="shared" si="1987"/>
        <v/>
      </c>
    </row>
    <row r="18147" spans="3:11" x14ac:dyDescent="0.25">
      <c r="C18147" s="7">
        <v>18136</v>
      </c>
      <c r="D18147" s="8">
        <f t="shared" si="1988"/>
        <v>11.995678799998124</v>
      </c>
      <c r="E18147" s="8">
        <f t="shared" si="1989"/>
        <v>3.0604499999999997E-3</v>
      </c>
      <c r="F18147" s="8">
        <f t="shared" si="1983"/>
        <v>11.992618349998125</v>
      </c>
      <c r="G18147" s="19">
        <f t="shared" si="1984"/>
        <v>2.6178091548903066</v>
      </c>
      <c r="H18147" s="26">
        <f t="shared" si="1986"/>
        <v>5.7299822532817673E-6</v>
      </c>
      <c r="I18147" s="27">
        <f>SUM($H$11:H18147)</f>
        <v>5.4859462354445242E-2</v>
      </c>
      <c r="J18147" s="26" t="str">
        <f t="shared" si="1985"/>
        <v/>
      </c>
      <c r="K18147" s="20" t="str">
        <f t="shared" si="1987"/>
        <v/>
      </c>
    </row>
    <row r="18148" spans="3:11" x14ac:dyDescent="0.25">
      <c r="C18148" s="7">
        <v>18137</v>
      </c>
      <c r="D18148" s="8">
        <f t="shared" si="1988"/>
        <v>11.989557731248127</v>
      </c>
      <c r="E18148" s="8">
        <f t="shared" si="1989"/>
        <v>3.0606187499999998E-3</v>
      </c>
      <c r="F18148" s="8">
        <f t="shared" si="1983"/>
        <v>11.986497112498126</v>
      </c>
      <c r="G18148" s="19">
        <f t="shared" si="1984"/>
        <v>2.6171409823369283</v>
      </c>
      <c r="H18148" s="26">
        <f t="shared" si="1986"/>
        <v>5.7314451537899282E-6</v>
      </c>
      <c r="I18148" s="27">
        <f>SUM($H$11:H18148)</f>
        <v>5.4865193799599032E-2</v>
      </c>
      <c r="J18148" s="26" t="str">
        <f t="shared" si="1985"/>
        <v/>
      </c>
      <c r="K18148" s="20" t="str">
        <f t="shared" si="1987"/>
        <v/>
      </c>
    </row>
    <row r="18149" spans="3:11" x14ac:dyDescent="0.25">
      <c r="C18149" s="7">
        <v>18138</v>
      </c>
      <c r="D18149" s="8">
        <f t="shared" si="1988"/>
        <v>11.983436324998127</v>
      </c>
      <c r="E18149" s="8">
        <f t="shared" si="1989"/>
        <v>3.0607874999999994E-3</v>
      </c>
      <c r="F18149" s="8">
        <f t="shared" si="1983"/>
        <v>11.980375537498126</v>
      </c>
      <c r="G18149" s="19">
        <f t="shared" si="1984"/>
        <v>2.6164726022969087</v>
      </c>
      <c r="H18149" s="26">
        <f t="shared" si="1986"/>
        <v>5.7329092560847112E-6</v>
      </c>
      <c r="I18149" s="27">
        <f>SUM($H$11:H18149)</f>
        <v>5.4870926708855114E-2</v>
      </c>
      <c r="J18149" s="26" t="str">
        <f t="shared" si="1985"/>
        <v/>
      </c>
      <c r="K18149" s="20" t="str">
        <f t="shared" si="1987"/>
        <v/>
      </c>
    </row>
    <row r="18150" spans="3:11" x14ac:dyDescent="0.25">
      <c r="C18150" s="7">
        <v>18139</v>
      </c>
      <c r="D18150" s="8">
        <f t="shared" si="1988"/>
        <v>11.977314581248127</v>
      </c>
      <c r="E18150" s="8">
        <f t="shared" si="1989"/>
        <v>3.0609562499999995E-3</v>
      </c>
      <c r="F18150" s="8">
        <f t="shared" si="1983"/>
        <v>11.974253624998127</v>
      </c>
      <c r="G18150" s="19">
        <f t="shared" si="1984"/>
        <v>2.6158040146112005</v>
      </c>
      <c r="H18150" s="26">
        <f t="shared" si="1986"/>
        <v>5.7343745617844085E-6</v>
      </c>
      <c r="I18150" s="27">
        <f>SUM($H$11:H18150)</f>
        <v>5.4876661083416899E-2</v>
      </c>
      <c r="J18150" s="26" t="str">
        <f t="shared" si="1985"/>
        <v/>
      </c>
      <c r="K18150" s="20" t="str">
        <f t="shared" si="1987"/>
        <v/>
      </c>
    </row>
    <row r="18151" spans="3:11" x14ac:dyDescent="0.25">
      <c r="C18151" s="7">
        <v>18140</v>
      </c>
      <c r="D18151" s="8">
        <f t="shared" si="1988"/>
        <v>11.971192499998129</v>
      </c>
      <c r="E18151" s="8">
        <f t="shared" si="1989"/>
        <v>3.0611249999999996E-3</v>
      </c>
      <c r="F18151" s="8">
        <f t="shared" si="1983"/>
        <v>11.968131374998128</v>
      </c>
      <c r="G18151" s="19">
        <f t="shared" si="1984"/>
        <v>2.6151352191205421</v>
      </c>
      <c r="H18151" s="26">
        <f t="shared" si="1986"/>
        <v>5.7358410725103646E-6</v>
      </c>
      <c r="I18151" s="27">
        <f>SUM($H$11:H18151)</f>
        <v>5.4882396924489409E-2</v>
      </c>
      <c r="J18151" s="26" t="str">
        <f t="shared" si="1985"/>
        <v/>
      </c>
      <c r="K18151" s="20" t="str">
        <f t="shared" si="1987"/>
        <v/>
      </c>
    </row>
    <row r="18152" spans="3:11" x14ac:dyDescent="0.25">
      <c r="C18152" s="7">
        <v>18141</v>
      </c>
      <c r="D18152" s="8">
        <f t="shared" si="1988"/>
        <v>11.965070081248131</v>
      </c>
      <c r="E18152" s="8">
        <f t="shared" si="1989"/>
        <v>3.0612937499999997E-3</v>
      </c>
      <c r="F18152" s="8">
        <f t="shared" si="1983"/>
        <v>11.962008787498132</v>
      </c>
      <c r="G18152" s="19">
        <f t="shared" si="1984"/>
        <v>2.6144662156654608</v>
      </c>
      <c r="H18152" s="26">
        <f t="shared" si="1986"/>
        <v>5.7373087898869804E-6</v>
      </c>
      <c r="I18152" s="27">
        <f>SUM($H$11:H18152)</f>
        <v>5.4888134233279297E-2</v>
      </c>
      <c r="J18152" s="26" t="str">
        <f t="shared" si="1985"/>
        <v/>
      </c>
      <c r="K18152" s="20" t="str">
        <f t="shared" si="1987"/>
        <v/>
      </c>
    </row>
    <row r="18153" spans="3:11" x14ac:dyDescent="0.25">
      <c r="C18153" s="7">
        <v>18142</v>
      </c>
      <c r="D18153" s="8">
        <f t="shared" si="1988"/>
        <v>11.958947324998132</v>
      </c>
      <c r="E18153" s="8">
        <f t="shared" si="1989"/>
        <v>3.0614624999999998E-3</v>
      </c>
      <c r="F18153" s="8">
        <f t="shared" si="1983"/>
        <v>11.955885862498132</v>
      </c>
      <c r="G18153" s="19">
        <f t="shared" si="1984"/>
        <v>2.6137970040862704</v>
      </c>
      <c r="H18153" s="26">
        <f t="shared" si="1986"/>
        <v>5.7387777155417205E-6</v>
      </c>
      <c r="I18153" s="27">
        <f>SUM($H$11:H18153)</f>
        <v>5.489387301099484E-2</v>
      </c>
      <c r="J18153" s="26" t="str">
        <f t="shared" si="1985"/>
        <v/>
      </c>
      <c r="K18153" s="20" t="str">
        <f t="shared" si="1987"/>
        <v/>
      </c>
    </row>
    <row r="18154" spans="3:11" x14ac:dyDescent="0.25">
      <c r="C18154" s="7">
        <v>18143</v>
      </c>
      <c r="D18154" s="8">
        <f t="shared" si="1988"/>
        <v>11.952824231248133</v>
      </c>
      <c r="E18154" s="8">
        <f t="shared" si="1989"/>
        <v>3.0616312499999994E-3</v>
      </c>
      <c r="F18154" s="8">
        <f t="shared" si="1983"/>
        <v>11.949762599998133</v>
      </c>
      <c r="G18154" s="19">
        <f t="shared" si="1984"/>
        <v>2.6131275842230712</v>
      </c>
      <c r="H18154" s="26">
        <f t="shared" si="1986"/>
        <v>5.7402478511051199E-6</v>
      </c>
      <c r="I18154" s="27">
        <f>SUM($H$11:H18154)</f>
        <v>5.4899613258845945E-2</v>
      </c>
      <c r="J18154" s="26" t="str">
        <f t="shared" si="1985"/>
        <v/>
      </c>
      <c r="K18154" s="20" t="str">
        <f t="shared" si="1987"/>
        <v/>
      </c>
    </row>
    <row r="18155" spans="3:11" x14ac:dyDescent="0.25">
      <c r="C18155" s="7">
        <v>18144</v>
      </c>
      <c r="D18155" s="8">
        <f t="shared" si="1988"/>
        <v>11.946700799998132</v>
      </c>
      <c r="E18155" s="8">
        <f t="shared" si="1989"/>
        <v>3.0617999999999995E-3</v>
      </c>
      <c r="F18155" s="8">
        <f t="shared" si="1983"/>
        <v>11.943638999998132</v>
      </c>
      <c r="G18155" s="19">
        <f t="shared" si="1984"/>
        <v>2.612457955915751</v>
      </c>
      <c r="H18155" s="26">
        <f t="shared" si="1986"/>
        <v>5.7417191982107951E-6</v>
      </c>
      <c r="I18155" s="27">
        <f>SUM($H$11:H18155)</f>
        <v>5.4905354978044156E-2</v>
      </c>
      <c r="J18155" s="26" t="str">
        <f t="shared" si="1985"/>
        <v/>
      </c>
      <c r="K18155" s="20" t="str">
        <f t="shared" si="1987"/>
        <v/>
      </c>
    </row>
    <row r="18156" spans="3:11" x14ac:dyDescent="0.25">
      <c r="C18156" s="7">
        <v>18145</v>
      </c>
      <c r="D18156" s="8">
        <f t="shared" si="1988"/>
        <v>11.940577031248132</v>
      </c>
      <c r="E18156" s="8">
        <f t="shared" si="1989"/>
        <v>3.0619687499999996E-3</v>
      </c>
      <c r="F18156" s="8">
        <f t="shared" si="1983"/>
        <v>11.937515062498132</v>
      </c>
      <c r="G18156" s="19">
        <f t="shared" si="1984"/>
        <v>2.6117881190039824</v>
      </c>
      <c r="H18156" s="26">
        <f t="shared" si="1986"/>
        <v>5.7431917584954477E-6</v>
      </c>
      <c r="I18156" s="27">
        <f>SUM($H$11:H18156)</f>
        <v>5.491109816980265E-2</v>
      </c>
      <c r="J18156" s="26" t="str">
        <f t="shared" si="1985"/>
        <v/>
      </c>
      <c r="K18156" s="20" t="str">
        <f t="shared" si="1987"/>
        <v/>
      </c>
    </row>
    <row r="18157" spans="3:11" x14ac:dyDescent="0.25">
      <c r="C18157" s="7">
        <v>18146</v>
      </c>
      <c r="D18157" s="8">
        <f t="shared" si="1988"/>
        <v>11.93445292499813</v>
      </c>
      <c r="E18157" s="8">
        <f t="shared" si="1989"/>
        <v>3.0621374999999997E-3</v>
      </c>
      <c r="F18157" s="8">
        <f t="shared" si="1983"/>
        <v>11.931390787498129</v>
      </c>
      <c r="G18157" s="19">
        <f t="shared" si="1984"/>
        <v>2.6111180733272241</v>
      </c>
      <c r="H18157" s="26">
        <f t="shared" si="1986"/>
        <v>5.7446655335988731E-6</v>
      </c>
      <c r="I18157" s="27">
        <f>SUM($H$11:H18157)</f>
        <v>5.4916842835336245E-2</v>
      </c>
      <c r="J18157" s="26" t="str">
        <f t="shared" si="1985"/>
        <v/>
      </c>
      <c r="K18157" s="20" t="str">
        <f t="shared" si="1987"/>
        <v/>
      </c>
    </row>
    <row r="18158" spans="3:11" x14ac:dyDescent="0.25">
      <c r="C18158" s="7">
        <v>18147</v>
      </c>
      <c r="D18158" s="8">
        <f t="shared" si="1988"/>
        <v>11.928328481248132</v>
      </c>
      <c r="E18158" s="8">
        <f t="shared" si="1989"/>
        <v>3.0623062499999998E-3</v>
      </c>
      <c r="F18158" s="8">
        <f t="shared" ref="F18158:F18221" si="1990">D18158-E18158</f>
        <v>11.925266174998132</v>
      </c>
      <c r="G18158" s="19">
        <f t="shared" si="1984"/>
        <v>2.6104478187247198</v>
      </c>
      <c r="H18158" s="26">
        <f t="shared" si="1986"/>
        <v>5.7461405251639689E-6</v>
      </c>
      <c r="I18158" s="27">
        <f>SUM($H$11:H18158)</f>
        <v>5.4922588975861407E-2</v>
      </c>
      <c r="J18158" s="26" t="str">
        <f t="shared" si="1985"/>
        <v/>
      </c>
      <c r="K18158" s="20" t="str">
        <f t="shared" si="1987"/>
        <v/>
      </c>
    </row>
    <row r="18159" spans="3:11" x14ac:dyDescent="0.25">
      <c r="C18159" s="7">
        <v>18148</v>
      </c>
      <c r="D18159" s="8">
        <f t="shared" si="1988"/>
        <v>11.922203699998134</v>
      </c>
      <c r="E18159" s="8">
        <f t="shared" si="1989"/>
        <v>3.0624749999999998E-3</v>
      </c>
      <c r="F18159" s="8">
        <f t="shared" si="1990"/>
        <v>11.919141224998134</v>
      </c>
      <c r="G18159" s="19">
        <f t="shared" si="1984"/>
        <v>2.6097773550354972</v>
      </c>
      <c r="H18159" s="26">
        <f t="shared" si="1986"/>
        <v>5.7476167348367438E-6</v>
      </c>
      <c r="I18159" s="27">
        <f>SUM($H$11:H18159)</f>
        <v>5.4928336592596244E-2</v>
      </c>
      <c r="J18159" s="26" t="str">
        <f t="shared" si="1985"/>
        <v/>
      </c>
      <c r="K18159" s="20" t="str">
        <f t="shared" si="1987"/>
        <v/>
      </c>
    </row>
    <row r="18160" spans="3:11" x14ac:dyDescent="0.25">
      <c r="C18160" s="7">
        <v>18149</v>
      </c>
      <c r="D18160" s="8">
        <f t="shared" si="1988"/>
        <v>11.916078581248131</v>
      </c>
      <c r="E18160" s="8">
        <f t="shared" si="1989"/>
        <v>3.0626437499999995E-3</v>
      </c>
      <c r="F18160" s="8">
        <f t="shared" si="1990"/>
        <v>11.91301593749813</v>
      </c>
      <c r="G18160" s="19">
        <f t="shared" si="1984"/>
        <v>2.609106682098369</v>
      </c>
      <c r="H18160" s="26">
        <f t="shared" si="1986"/>
        <v>5.7490941642663217E-6</v>
      </c>
      <c r="I18160" s="27">
        <f>SUM($H$11:H18160)</f>
        <v>5.493408568676051E-2</v>
      </c>
      <c r="J18160" s="26" t="str">
        <f t="shared" si="1985"/>
        <v/>
      </c>
      <c r="K18160" s="20" t="str">
        <f t="shared" si="1987"/>
        <v/>
      </c>
    </row>
    <row r="18161" spans="3:11" x14ac:dyDescent="0.25">
      <c r="C18161" s="7">
        <v>18150</v>
      </c>
      <c r="D18161" s="8">
        <f t="shared" si="1988"/>
        <v>11.909953124998131</v>
      </c>
      <c r="E18161" s="8">
        <f t="shared" si="1989"/>
        <v>3.0628124999999996E-3</v>
      </c>
      <c r="F18161" s="8">
        <f t="shared" si="1990"/>
        <v>11.906890312498131</v>
      </c>
      <c r="G18161" s="19">
        <f t="shared" si="1984"/>
        <v>2.6084357997519323</v>
      </c>
      <c r="H18161" s="26">
        <f t="shared" si="1986"/>
        <v>5.7505728151049489E-6</v>
      </c>
      <c r="I18161" s="27">
        <f>SUM($H$11:H18161)</f>
        <v>5.4939836259575617E-2</v>
      </c>
      <c r="J18161" s="26" t="str">
        <f t="shared" si="1985"/>
        <v/>
      </c>
      <c r="K18161" s="20" t="str">
        <f t="shared" si="1987"/>
        <v/>
      </c>
    </row>
    <row r="18162" spans="3:11" x14ac:dyDescent="0.25">
      <c r="C18162" s="7">
        <v>18151</v>
      </c>
      <c r="D18162" s="8">
        <f t="shared" si="1988"/>
        <v>11.903827331248129</v>
      </c>
      <c r="E18162" s="8">
        <f t="shared" si="1989"/>
        <v>3.0629812499999996E-3</v>
      </c>
      <c r="F18162" s="8">
        <f t="shared" si="1990"/>
        <v>11.900764349998129</v>
      </c>
      <c r="G18162" s="19">
        <f t="shared" si="1984"/>
        <v>2.6077647078345665</v>
      </c>
      <c r="H18162" s="26">
        <f t="shared" si="1986"/>
        <v>5.7520526890080072E-6</v>
      </c>
      <c r="I18162" s="27">
        <f>SUM($H$11:H18162)</f>
        <v>5.4945588312264627E-2</v>
      </c>
      <c r="J18162" s="26" t="str">
        <f t="shared" si="1985"/>
        <v/>
      </c>
      <c r="K18162" s="20" t="str">
        <f t="shared" si="1987"/>
        <v/>
      </c>
    </row>
    <row r="18163" spans="3:11" x14ac:dyDescent="0.25">
      <c r="C18163" s="7">
        <v>18152</v>
      </c>
      <c r="D18163" s="8">
        <f t="shared" si="1988"/>
        <v>11.89770119999813</v>
      </c>
      <c r="E18163" s="8">
        <f t="shared" si="1989"/>
        <v>3.0631499999999997E-3</v>
      </c>
      <c r="F18163" s="8">
        <f t="shared" si="1990"/>
        <v>11.894638049998131</v>
      </c>
      <c r="G18163" s="19">
        <f t="shared" si="1984"/>
        <v>2.6070934061844353</v>
      </c>
      <c r="H18163" s="26">
        <f t="shared" si="1986"/>
        <v>5.7535337876340142E-6</v>
      </c>
      <c r="I18163" s="27">
        <f>SUM($H$11:H18163)</f>
        <v>5.4951341846052264E-2</v>
      </c>
      <c r="J18163" s="26" t="str">
        <f t="shared" si="1985"/>
        <v/>
      </c>
      <c r="K18163" s="20" t="str">
        <f t="shared" si="1987"/>
        <v/>
      </c>
    </row>
    <row r="18164" spans="3:11" x14ac:dyDescent="0.25">
      <c r="C18164" s="7">
        <v>18153</v>
      </c>
      <c r="D18164" s="8">
        <f t="shared" si="1988"/>
        <v>11.891574731248133</v>
      </c>
      <c r="E18164" s="8">
        <f t="shared" si="1989"/>
        <v>3.0633187499999998E-3</v>
      </c>
      <c r="F18164" s="8">
        <f t="shared" si="1990"/>
        <v>11.888511412498133</v>
      </c>
      <c r="G18164" s="19">
        <f t="shared" si="1984"/>
        <v>2.6064218946394839</v>
      </c>
      <c r="H18164" s="26">
        <f t="shared" si="1986"/>
        <v>5.7550161126446395E-6</v>
      </c>
      <c r="I18164" s="27">
        <f>SUM($H$11:H18164)</f>
        <v>5.4957096862164906E-2</v>
      </c>
      <c r="J18164" s="26" t="str">
        <f t="shared" si="1985"/>
        <v/>
      </c>
      <c r="K18164" s="20" t="str">
        <f t="shared" si="1987"/>
        <v/>
      </c>
    </row>
    <row r="18165" spans="3:11" x14ac:dyDescent="0.25">
      <c r="C18165" s="7">
        <v>18154</v>
      </c>
      <c r="D18165" s="8">
        <f t="shared" si="1988"/>
        <v>11.885447924998134</v>
      </c>
      <c r="E18165" s="8">
        <f t="shared" si="1989"/>
        <v>3.0634874999999995E-3</v>
      </c>
      <c r="F18165" s="8">
        <f t="shared" si="1990"/>
        <v>11.882384437498134</v>
      </c>
      <c r="G18165" s="19">
        <f t="shared" si="1984"/>
        <v>2.6057501730374399</v>
      </c>
      <c r="H18165" s="26">
        <f t="shared" si="1986"/>
        <v>5.7564996657047041E-6</v>
      </c>
      <c r="I18165" s="27">
        <f>SUM($H$11:H18165)</f>
        <v>5.4962853361830613E-2</v>
      </c>
      <c r="J18165" s="26" t="str">
        <f t="shared" si="1985"/>
        <v/>
      </c>
      <c r="K18165" s="20" t="str">
        <f t="shared" si="1987"/>
        <v/>
      </c>
    </row>
    <row r="18166" spans="3:11" x14ac:dyDescent="0.25">
      <c r="C18166" s="7">
        <v>18155</v>
      </c>
      <c r="D18166" s="8">
        <f t="shared" si="1988"/>
        <v>11.879320781248135</v>
      </c>
      <c r="E18166" s="8">
        <f t="shared" si="1989"/>
        <v>3.0636562499999995E-3</v>
      </c>
      <c r="F18166" s="8">
        <f t="shared" si="1990"/>
        <v>11.876257124998135</v>
      </c>
      <c r="G18166" s="19">
        <f t="shared" si="1984"/>
        <v>2.6050782412158138</v>
      </c>
      <c r="H18166" s="26">
        <f t="shared" si="1986"/>
        <v>5.7579844484821931E-6</v>
      </c>
      <c r="I18166" s="27">
        <f>SUM($H$11:H18166)</f>
        <v>5.4968611346279096E-2</v>
      </c>
      <c r="J18166" s="26" t="str">
        <f t="shared" si="1985"/>
        <v/>
      </c>
      <c r="K18166" s="20" t="str">
        <f t="shared" si="1987"/>
        <v/>
      </c>
    </row>
    <row r="18167" spans="3:11" x14ac:dyDescent="0.25">
      <c r="C18167" s="7">
        <v>18156</v>
      </c>
      <c r="D18167" s="8">
        <f t="shared" si="1988"/>
        <v>11.873193299998135</v>
      </c>
      <c r="E18167" s="8">
        <f t="shared" si="1989"/>
        <v>3.0638249999999996E-3</v>
      </c>
      <c r="F18167" s="8">
        <f t="shared" si="1990"/>
        <v>11.870129474998135</v>
      </c>
      <c r="G18167" s="19">
        <f t="shared" si="1984"/>
        <v>2.604406099011896</v>
      </c>
      <c r="H18167" s="26">
        <f t="shared" si="1986"/>
        <v>5.7594704626482617E-6</v>
      </c>
      <c r="I18167" s="27">
        <f>SUM($H$11:H18167)</f>
        <v>5.4974370816741745E-2</v>
      </c>
      <c r="J18167" s="26" t="str">
        <f t="shared" si="1985"/>
        <v/>
      </c>
      <c r="K18167" s="20" t="str">
        <f t="shared" si="1987"/>
        <v/>
      </c>
    </row>
    <row r="18168" spans="3:11" x14ac:dyDescent="0.25">
      <c r="C18168" s="7">
        <v>18157</v>
      </c>
      <c r="D18168" s="8">
        <f t="shared" si="1988"/>
        <v>11.867065481248133</v>
      </c>
      <c r="E18168" s="8">
        <f t="shared" si="1989"/>
        <v>3.0639937499999997E-3</v>
      </c>
      <c r="F18168" s="8">
        <f t="shared" si="1990"/>
        <v>11.864001487498133</v>
      </c>
      <c r="G18168" s="19">
        <f t="shared" si="1984"/>
        <v>2.6037337462627597</v>
      </c>
      <c r="H18168" s="26">
        <f t="shared" si="1986"/>
        <v>5.7609577098772417E-6</v>
      </c>
      <c r="I18168" s="27">
        <f>SUM($H$11:H18168)</f>
        <v>5.4980131774451622E-2</v>
      </c>
      <c r="J18168" s="26" t="str">
        <f t="shared" si="1985"/>
        <v/>
      </c>
      <c r="K18168" s="20" t="str">
        <f t="shared" si="1987"/>
        <v/>
      </c>
    </row>
    <row r="18169" spans="3:11" x14ac:dyDescent="0.25">
      <c r="C18169" s="7">
        <v>18158</v>
      </c>
      <c r="D18169" s="8">
        <f t="shared" si="1988"/>
        <v>11.860937324998133</v>
      </c>
      <c r="E18169" s="8">
        <f t="shared" si="1989"/>
        <v>3.0641624999999998E-3</v>
      </c>
      <c r="F18169" s="8">
        <f t="shared" si="1990"/>
        <v>11.857873162498134</v>
      </c>
      <c r="G18169" s="19">
        <f t="shared" si="1984"/>
        <v>2.6030611828052574</v>
      </c>
      <c r="H18169" s="26">
        <f t="shared" si="1986"/>
        <v>5.7624461918466522E-6</v>
      </c>
      <c r="I18169" s="27">
        <f>SUM($H$11:H18169)</f>
        <v>5.4985894220643469E-2</v>
      </c>
      <c r="J18169" s="26" t="str">
        <f t="shared" si="1985"/>
        <v/>
      </c>
      <c r="K18169" s="20" t="str">
        <f t="shared" si="1987"/>
        <v/>
      </c>
    </row>
    <row r="18170" spans="3:11" x14ac:dyDescent="0.25">
      <c r="C18170" s="7">
        <v>18159</v>
      </c>
      <c r="D18170" s="8">
        <f t="shared" si="1988"/>
        <v>11.854808831248135</v>
      </c>
      <c r="E18170" s="8">
        <f t="shared" si="1989"/>
        <v>3.0643312499999994E-3</v>
      </c>
      <c r="F18170" s="8">
        <f t="shared" si="1990"/>
        <v>11.851744499998135</v>
      </c>
      <c r="G18170" s="19">
        <f t="shared" si="1984"/>
        <v>2.6023884084760223</v>
      </c>
      <c r="H18170" s="26">
        <f t="shared" si="1986"/>
        <v>5.7639359102372074E-6</v>
      </c>
      <c r="I18170" s="27">
        <f>SUM($H$11:H18170)</f>
        <v>5.4991658156553706E-2</v>
      </c>
      <c r="J18170" s="26" t="str">
        <f t="shared" si="1985"/>
        <v/>
      </c>
      <c r="K18170" s="20" t="str">
        <f t="shared" si="1987"/>
        <v/>
      </c>
    </row>
    <row r="18171" spans="3:11" x14ac:dyDescent="0.25">
      <c r="C18171" s="7">
        <v>18160</v>
      </c>
      <c r="D18171" s="8">
        <f t="shared" si="1988"/>
        <v>11.848679999998136</v>
      </c>
      <c r="E18171" s="8">
        <f t="shared" si="1989"/>
        <v>3.0644999999999995E-3</v>
      </c>
      <c r="F18171" s="8">
        <f t="shared" si="1990"/>
        <v>11.845615499998136</v>
      </c>
      <c r="G18171" s="19">
        <f t="shared" si="1984"/>
        <v>2.6017154231114663</v>
      </c>
      <c r="H18171" s="26">
        <f t="shared" si="1986"/>
        <v>5.7654268667328213E-6</v>
      </c>
      <c r="I18171" s="27">
        <f>SUM($H$11:H18171)</f>
        <v>5.4997423583420441E-2</v>
      </c>
      <c r="J18171" s="26" t="str">
        <f t="shared" si="1985"/>
        <v/>
      </c>
      <c r="K18171" s="20" t="str">
        <f t="shared" si="1987"/>
        <v/>
      </c>
    </row>
    <row r="18172" spans="3:11" x14ac:dyDescent="0.25">
      <c r="C18172" s="7">
        <v>18161</v>
      </c>
      <c r="D18172" s="8">
        <f t="shared" si="1988"/>
        <v>11.842550831248134</v>
      </c>
      <c r="E18172" s="8">
        <f t="shared" si="1989"/>
        <v>3.0646687499999996E-3</v>
      </c>
      <c r="F18172" s="8">
        <f t="shared" si="1990"/>
        <v>11.839486162498135</v>
      </c>
      <c r="G18172" s="19">
        <f t="shared" si="1984"/>
        <v>2.6010422265477828</v>
      </c>
      <c r="H18172" s="26">
        <f t="shared" si="1986"/>
        <v>5.7669190630206168E-6</v>
      </c>
      <c r="I18172" s="27">
        <f>SUM($H$11:H18172)</f>
        <v>5.5003190502483458E-2</v>
      </c>
      <c r="J18172" s="26" t="str">
        <f t="shared" si="1985"/>
        <v/>
      </c>
      <c r="K18172" s="20" t="str">
        <f t="shared" si="1987"/>
        <v/>
      </c>
    </row>
    <row r="18173" spans="3:11" x14ac:dyDescent="0.25">
      <c r="C18173" s="7">
        <v>18162</v>
      </c>
      <c r="D18173" s="8">
        <f t="shared" si="1988"/>
        <v>11.836421324998133</v>
      </c>
      <c r="E18173" s="8">
        <f t="shared" si="1989"/>
        <v>3.0648374999999997E-3</v>
      </c>
      <c r="F18173" s="8">
        <f t="shared" si="1990"/>
        <v>11.833356487498133</v>
      </c>
      <c r="G18173" s="19">
        <f t="shared" si="1984"/>
        <v>2.6003688186209426</v>
      </c>
      <c r="H18173" s="26">
        <f t="shared" si="1986"/>
        <v>5.7684125007909345E-6</v>
      </c>
      <c r="I18173" s="27">
        <f>SUM($H$11:H18173)</f>
        <v>5.5008958914984252E-2</v>
      </c>
      <c r="J18173" s="26" t="str">
        <f t="shared" si="1985"/>
        <v/>
      </c>
      <c r="K18173" s="20" t="str">
        <f t="shared" si="1987"/>
        <v/>
      </c>
    </row>
    <row r="18174" spans="3:11" x14ac:dyDescent="0.25">
      <c r="C18174" s="7">
        <v>18163</v>
      </c>
      <c r="D18174" s="8">
        <f t="shared" si="1988"/>
        <v>11.830291481248134</v>
      </c>
      <c r="E18174" s="8">
        <f t="shared" si="1989"/>
        <v>3.0650062499999998E-3</v>
      </c>
      <c r="F18174" s="8">
        <f t="shared" si="1990"/>
        <v>11.827226474998133</v>
      </c>
      <c r="G18174" s="19">
        <f t="shared" si="1984"/>
        <v>2.5996951991666948</v>
      </c>
      <c r="H18174" s="26">
        <f t="shared" si="1986"/>
        <v>5.7699071817373406E-6</v>
      </c>
      <c r="I18174" s="27">
        <f>SUM($H$11:H18174)</f>
        <v>5.5014728822165987E-2</v>
      </c>
      <c r="J18174" s="26" t="str">
        <f t="shared" si="1985"/>
        <v/>
      </c>
      <c r="K18174" s="20" t="str">
        <f t="shared" si="1987"/>
        <v/>
      </c>
    </row>
    <row r="18175" spans="3:11" x14ac:dyDescent="0.25">
      <c r="C18175" s="7">
        <v>18164</v>
      </c>
      <c r="D18175" s="8">
        <f t="shared" si="1988"/>
        <v>11.824161299998131</v>
      </c>
      <c r="E18175" s="8">
        <f t="shared" si="1989"/>
        <v>3.0651749999999998E-3</v>
      </c>
      <c r="F18175" s="8">
        <f t="shared" si="1990"/>
        <v>11.821096124998132</v>
      </c>
      <c r="G18175" s="19">
        <f t="shared" si="1984"/>
        <v>2.5990213680205678</v>
      </c>
      <c r="H18175" s="26">
        <f t="shared" si="1986"/>
        <v>5.7714031075566335E-6</v>
      </c>
      <c r="I18175" s="27">
        <f>SUM($H$11:H18175)</f>
        <v>5.5020500225273543E-2</v>
      </c>
      <c r="J18175" s="26" t="str">
        <f t="shared" si="1985"/>
        <v/>
      </c>
      <c r="K18175" s="20" t="str">
        <f t="shared" si="1987"/>
        <v/>
      </c>
    </row>
    <row r="18176" spans="3:11" x14ac:dyDescent="0.25">
      <c r="C18176" s="7">
        <v>18165</v>
      </c>
      <c r="D18176" s="8">
        <f t="shared" si="1988"/>
        <v>11.818030781248131</v>
      </c>
      <c r="E18176" s="8">
        <f t="shared" si="1989"/>
        <v>3.0653437499999995E-3</v>
      </c>
      <c r="F18176" s="8">
        <f t="shared" si="1990"/>
        <v>11.814965437498131</v>
      </c>
      <c r="G18176" s="19">
        <f t="shared" si="1984"/>
        <v>2.5983473250178668</v>
      </c>
      <c r="H18176" s="26">
        <f t="shared" si="1986"/>
        <v>5.772900279948854E-6</v>
      </c>
      <c r="I18176" s="27">
        <f>SUM($H$11:H18176)</f>
        <v>5.5026273125553492E-2</v>
      </c>
      <c r="J18176" s="26" t="str">
        <f t="shared" si="1985"/>
        <v/>
      </c>
      <c r="K18176" s="20" t="str">
        <f t="shared" si="1987"/>
        <v/>
      </c>
    </row>
    <row r="18177" spans="3:11" x14ac:dyDescent="0.25">
      <c r="C18177" s="7">
        <v>18166</v>
      </c>
      <c r="D18177" s="8">
        <f t="shared" si="1988"/>
        <v>11.811899924998134</v>
      </c>
      <c r="E18177" s="8">
        <f t="shared" si="1989"/>
        <v>3.0655124999999996E-3</v>
      </c>
      <c r="F18177" s="8">
        <f t="shared" si="1990"/>
        <v>11.808834412498134</v>
      </c>
      <c r="G18177" s="19">
        <f t="shared" si="1984"/>
        <v>2.5976730699936748</v>
      </c>
      <c r="H18177" s="26">
        <f t="shared" si="1986"/>
        <v>5.7743987006172889E-6</v>
      </c>
      <c r="I18177" s="27">
        <f>SUM($H$11:H18177)</f>
        <v>5.5032047524254106E-2</v>
      </c>
      <c r="J18177" s="26" t="str">
        <f t="shared" si="1985"/>
        <v/>
      </c>
      <c r="K18177" s="20" t="str">
        <f t="shared" si="1987"/>
        <v/>
      </c>
    </row>
    <row r="18178" spans="3:11" x14ac:dyDescent="0.25">
      <c r="C18178" s="7">
        <v>18167</v>
      </c>
      <c r="D18178" s="8">
        <f t="shared" si="1988"/>
        <v>11.805768731248135</v>
      </c>
      <c r="E18178" s="8">
        <f t="shared" si="1989"/>
        <v>3.0656812499999997E-3</v>
      </c>
      <c r="F18178" s="8">
        <f t="shared" si="1990"/>
        <v>11.802703049998135</v>
      </c>
      <c r="G18178" s="19">
        <f t="shared" si="1984"/>
        <v>2.5969986027828504</v>
      </c>
      <c r="H18178" s="26">
        <f t="shared" si="1986"/>
        <v>5.7758983712684859E-6</v>
      </c>
      <c r="I18178" s="27">
        <f>SUM($H$11:H18178)</f>
        <v>5.5037823422625372E-2</v>
      </c>
      <c r="J18178" s="26" t="str">
        <f t="shared" si="1985"/>
        <v/>
      </c>
      <c r="K18178" s="20" t="str">
        <f t="shared" si="1987"/>
        <v/>
      </c>
    </row>
    <row r="18179" spans="3:11" x14ac:dyDescent="0.25">
      <c r="C18179" s="7">
        <v>18168</v>
      </c>
      <c r="D18179" s="8">
        <f t="shared" si="1988"/>
        <v>11.799637199998134</v>
      </c>
      <c r="E18179" s="8">
        <f t="shared" si="1989"/>
        <v>3.0658499999999997E-3</v>
      </c>
      <c r="F18179" s="8">
        <f t="shared" si="1990"/>
        <v>11.796571349998134</v>
      </c>
      <c r="G18179" s="19">
        <f t="shared" si="1984"/>
        <v>2.5963239232200297</v>
      </c>
      <c r="H18179" s="26">
        <f t="shared" si="1986"/>
        <v>5.7773992936122556E-6</v>
      </c>
      <c r="I18179" s="27">
        <f>SUM($H$11:H18179)</f>
        <v>5.5043600821918982E-2</v>
      </c>
      <c r="J18179" s="26" t="str">
        <f t="shared" si="1985"/>
        <v/>
      </c>
      <c r="K18179" s="20" t="str">
        <f t="shared" si="1987"/>
        <v/>
      </c>
    </row>
    <row r="18180" spans="3:11" x14ac:dyDescent="0.25">
      <c r="C18180" s="7">
        <v>18169</v>
      </c>
      <c r="D18180" s="8">
        <f t="shared" si="1988"/>
        <v>11.793505331248133</v>
      </c>
      <c r="E18180" s="8">
        <f t="shared" si="1989"/>
        <v>3.0660187499999998E-3</v>
      </c>
      <c r="F18180" s="8">
        <f t="shared" si="1990"/>
        <v>11.790439312498133</v>
      </c>
      <c r="G18180" s="19">
        <f t="shared" si="1984"/>
        <v>2.5956490311396254</v>
      </c>
      <c r="H18180" s="26">
        <f t="shared" si="1986"/>
        <v>5.7789014693616788E-6</v>
      </c>
      <c r="I18180" s="27">
        <f>SUM($H$11:H18180)</f>
        <v>5.5049379723388345E-2</v>
      </c>
      <c r="J18180" s="26" t="str">
        <f t="shared" si="1985"/>
        <v/>
      </c>
      <c r="K18180" s="20" t="str">
        <f t="shared" si="1987"/>
        <v/>
      </c>
    </row>
    <row r="18181" spans="3:11" x14ac:dyDescent="0.25">
      <c r="C18181" s="7">
        <v>18170</v>
      </c>
      <c r="D18181" s="8">
        <f t="shared" si="1988"/>
        <v>11.787373124998133</v>
      </c>
      <c r="E18181" s="8">
        <f t="shared" si="1989"/>
        <v>3.0661874999999995E-3</v>
      </c>
      <c r="F18181" s="8">
        <f t="shared" si="1990"/>
        <v>11.784306937498133</v>
      </c>
      <c r="G18181" s="19">
        <f t="shared" si="1984"/>
        <v>2.5949739263758245</v>
      </c>
      <c r="H18181" s="26">
        <f t="shared" si="1986"/>
        <v>5.7804049002331214E-6</v>
      </c>
      <c r="I18181" s="27">
        <f>SUM($H$11:H18181)</f>
        <v>5.505516012828858E-2</v>
      </c>
      <c r="J18181" s="26" t="str">
        <f t="shared" si="1985"/>
        <v/>
      </c>
      <c r="K18181" s="20" t="str">
        <f t="shared" si="1987"/>
        <v/>
      </c>
    </row>
    <row r="18182" spans="3:11" x14ac:dyDescent="0.25">
      <c r="C18182" s="7">
        <v>18171</v>
      </c>
      <c r="D18182" s="8">
        <f t="shared" si="1988"/>
        <v>11.781240581248134</v>
      </c>
      <c r="E18182" s="8">
        <f t="shared" si="1989"/>
        <v>3.0663562499999996E-3</v>
      </c>
      <c r="F18182" s="8">
        <f t="shared" si="1990"/>
        <v>11.778174224998134</v>
      </c>
      <c r="G18182" s="19">
        <f t="shared" si="1984"/>
        <v>2.594298608762589</v>
      </c>
      <c r="H18182" s="26">
        <f t="shared" si="1986"/>
        <v>5.7819095879462381E-6</v>
      </c>
      <c r="I18182" s="27">
        <f>SUM($H$11:H18182)</f>
        <v>5.5060942037876523E-2</v>
      </c>
      <c r="J18182" s="26" t="str">
        <f t="shared" si="1985"/>
        <v/>
      </c>
      <c r="K18182" s="20" t="str">
        <f t="shared" si="1987"/>
        <v/>
      </c>
    </row>
    <row r="18183" spans="3:11" x14ac:dyDescent="0.25">
      <c r="C18183" s="7">
        <v>18172</v>
      </c>
      <c r="D18183" s="8">
        <f t="shared" si="1988"/>
        <v>11.775107699998133</v>
      </c>
      <c r="E18183" s="8">
        <f t="shared" si="1989"/>
        <v>3.0665249999999996E-3</v>
      </c>
      <c r="F18183" s="8">
        <f t="shared" si="1990"/>
        <v>11.772041174998133</v>
      </c>
      <c r="G18183" s="19">
        <f t="shared" si="1984"/>
        <v>2.5936230781336569</v>
      </c>
      <c r="H18183" s="26">
        <f t="shared" si="1986"/>
        <v>5.7834155342239769E-6</v>
      </c>
      <c r="I18183" s="27">
        <f>SUM($H$11:H18183)</f>
        <v>5.506672545341075E-2</v>
      </c>
      <c r="J18183" s="26" t="str">
        <f t="shared" si="1985"/>
        <v/>
      </c>
      <c r="K18183" s="20" t="str">
        <f t="shared" si="1987"/>
        <v/>
      </c>
    </row>
    <row r="18184" spans="3:11" x14ac:dyDescent="0.25">
      <c r="C18184" s="7">
        <v>18173</v>
      </c>
      <c r="D18184" s="8">
        <f t="shared" si="1988"/>
        <v>11.768974481248133</v>
      </c>
      <c r="E18184" s="8">
        <f t="shared" si="1989"/>
        <v>3.0666937499999997E-3</v>
      </c>
      <c r="F18184" s="8">
        <f t="shared" si="1990"/>
        <v>11.765907787498133</v>
      </c>
      <c r="G18184" s="19">
        <f t="shared" si="1984"/>
        <v>2.5929473343225391</v>
      </c>
      <c r="H18184" s="26">
        <f t="shared" si="1986"/>
        <v>5.784922740792596E-6</v>
      </c>
      <c r="I18184" s="27">
        <f>SUM($H$11:H18184)</f>
        <v>5.5072510376151546E-2</v>
      </c>
      <c r="J18184" s="26" t="str">
        <f t="shared" si="1985"/>
        <v/>
      </c>
      <c r="K18184" s="20" t="str">
        <f t="shared" si="1987"/>
        <v/>
      </c>
    </row>
    <row r="18185" spans="3:11" x14ac:dyDescent="0.25">
      <c r="C18185" s="7">
        <v>18174</v>
      </c>
      <c r="D18185" s="8">
        <f t="shared" si="1988"/>
        <v>11.762840924998132</v>
      </c>
      <c r="E18185" s="8">
        <f t="shared" si="1989"/>
        <v>3.0668624999999998E-3</v>
      </c>
      <c r="F18185" s="8">
        <f t="shared" si="1990"/>
        <v>11.759774062498131</v>
      </c>
      <c r="G18185" s="19">
        <f t="shared" si="1984"/>
        <v>2.5922713771625214</v>
      </c>
      <c r="H18185" s="26">
        <f t="shared" si="1986"/>
        <v>5.7864312093816631E-6</v>
      </c>
      <c r="I18185" s="27">
        <f>SUM($H$11:H18185)</f>
        <v>5.5078296807360927E-2</v>
      </c>
      <c r="J18185" s="26" t="str">
        <f t="shared" si="1985"/>
        <v/>
      </c>
      <c r="K18185" s="20" t="str">
        <f t="shared" si="1987"/>
        <v/>
      </c>
    </row>
    <row r="18186" spans="3:11" x14ac:dyDescent="0.25">
      <c r="C18186" s="7">
        <v>18175</v>
      </c>
      <c r="D18186" s="8">
        <f t="shared" si="1988"/>
        <v>11.756707031248132</v>
      </c>
      <c r="E18186" s="8">
        <f t="shared" si="1989"/>
        <v>3.0670312499999994E-3</v>
      </c>
      <c r="F18186" s="8">
        <f t="shared" si="1990"/>
        <v>11.753639999998132</v>
      </c>
      <c r="G18186" s="19">
        <f t="shared" si="1984"/>
        <v>2.5915952064866628</v>
      </c>
      <c r="H18186" s="26">
        <f t="shared" si="1986"/>
        <v>5.7879409417240694E-6</v>
      </c>
      <c r="I18186" s="27">
        <f>SUM($H$11:H18186)</f>
        <v>5.5084084748302654E-2</v>
      </c>
      <c r="J18186" s="26" t="str">
        <f t="shared" si="1985"/>
        <v/>
      </c>
      <c r="K18186" s="20" t="str">
        <f t="shared" si="1987"/>
        <v/>
      </c>
    </row>
    <row r="18187" spans="3:11" x14ac:dyDescent="0.25">
      <c r="C18187" s="7">
        <v>18176</v>
      </c>
      <c r="D18187" s="8">
        <f t="shared" si="1988"/>
        <v>11.750572799998134</v>
      </c>
      <c r="E18187" s="8">
        <f t="shared" si="1989"/>
        <v>3.0671999999999995E-3</v>
      </c>
      <c r="F18187" s="8">
        <f t="shared" si="1990"/>
        <v>11.747505599998133</v>
      </c>
      <c r="G18187" s="19">
        <f t="shared" ref="G18187:G18250" si="1991">SQRT(2*F18187/$D$3)</f>
        <v>2.5909188221277941</v>
      </c>
      <c r="H18187" s="26">
        <f t="shared" si="1986"/>
        <v>5.7894519395560361E-6</v>
      </c>
      <c r="I18187" s="27">
        <f>SUM($H$11:H18187)</f>
        <v>5.5089874200242209E-2</v>
      </c>
      <c r="J18187" s="26" t="str">
        <f t="shared" ref="J18187:J18250" si="1992">IF($I$7&gt;=I18187,G18187,"")</f>
        <v/>
      </c>
      <c r="K18187" s="20" t="str">
        <f t="shared" si="1987"/>
        <v/>
      </c>
    </row>
    <row r="18188" spans="3:11" x14ac:dyDescent="0.25">
      <c r="C18188" s="7">
        <v>18177</v>
      </c>
      <c r="D18188" s="8">
        <f t="shared" si="1988"/>
        <v>11.744438231248134</v>
      </c>
      <c r="E18188" s="8">
        <f t="shared" si="1989"/>
        <v>3.0673687499999996E-3</v>
      </c>
      <c r="F18188" s="8">
        <f t="shared" si="1990"/>
        <v>11.741370862498135</v>
      </c>
      <c r="G18188" s="19">
        <f t="shared" si="1991"/>
        <v>2.5902422239185205</v>
      </c>
      <c r="H18188" s="26">
        <f t="shared" ref="H18188:H18251" si="1993">$D$7/G18188</f>
        <v>5.7909642046171214E-6</v>
      </c>
      <c r="I18188" s="27">
        <f>SUM($H$11:H18188)</f>
        <v>5.5095665164446826E-2</v>
      </c>
      <c r="J18188" s="26" t="str">
        <f t="shared" si="1992"/>
        <v/>
      </c>
      <c r="K18188" s="20" t="str">
        <f t="shared" ref="K18188:K18251" si="1994">IF(J18188="","",I18188)</f>
        <v/>
      </c>
    </row>
    <row r="18189" spans="3:11" x14ac:dyDescent="0.25">
      <c r="C18189" s="7">
        <v>18178</v>
      </c>
      <c r="D18189" s="8">
        <f t="shared" ref="D18189:D18252" si="1995">$D$3*G18188^2/2-E18189</f>
        <v>11.738303324998135</v>
      </c>
      <c r="E18189" s="8">
        <f t="shared" ref="E18189:E18252" si="1996">C18189*$D$4*$D$7^2/2</f>
        <v>3.0675374999999997E-3</v>
      </c>
      <c r="F18189" s="8">
        <f t="shared" si="1990"/>
        <v>11.735235787498135</v>
      </c>
      <c r="G18189" s="19">
        <f t="shared" si="1991"/>
        <v>2.5895654116912179</v>
      </c>
      <c r="H18189" s="26">
        <f t="shared" si="1993"/>
        <v>5.7924777386502303E-6</v>
      </c>
      <c r="I18189" s="27">
        <f>SUM($H$11:H18189)</f>
        <v>5.5101457642185478E-2</v>
      </c>
      <c r="J18189" s="26" t="str">
        <f t="shared" si="1992"/>
        <v/>
      </c>
      <c r="K18189" s="20" t="str">
        <f t="shared" si="1994"/>
        <v/>
      </c>
    </row>
    <row r="18190" spans="3:11" x14ac:dyDescent="0.25">
      <c r="C18190" s="7">
        <v>18179</v>
      </c>
      <c r="D18190" s="8">
        <f t="shared" si="1995"/>
        <v>11.732168081248137</v>
      </c>
      <c r="E18190" s="8">
        <f t="shared" si="1996"/>
        <v>3.0677062499999998E-3</v>
      </c>
      <c r="F18190" s="8">
        <f t="shared" si="1990"/>
        <v>11.729100374998136</v>
      </c>
      <c r="G18190" s="19">
        <f t="shared" si="1991"/>
        <v>2.5888883852780342</v>
      </c>
      <c r="H18190" s="26">
        <f t="shared" si="1993"/>
        <v>5.7939925434016229E-6</v>
      </c>
      <c r="I18190" s="27">
        <f>SUM($H$11:H18190)</f>
        <v>5.5107251634728877E-2</v>
      </c>
      <c r="J18190" s="26" t="str">
        <f t="shared" si="1992"/>
        <v/>
      </c>
      <c r="K18190" s="20" t="str">
        <f t="shared" si="1994"/>
        <v/>
      </c>
    </row>
    <row r="18191" spans="3:11" x14ac:dyDescent="0.25">
      <c r="C18191" s="7">
        <v>18180</v>
      </c>
      <c r="D18191" s="8">
        <f t="shared" si="1995"/>
        <v>11.726032499998139</v>
      </c>
      <c r="E18191" s="8">
        <f t="shared" si="1996"/>
        <v>3.0678749999999994E-3</v>
      </c>
      <c r="F18191" s="8">
        <f t="shared" si="1990"/>
        <v>11.72296462499814</v>
      </c>
      <c r="G18191" s="19">
        <f t="shared" si="1991"/>
        <v>2.5882111445108889</v>
      </c>
      <c r="H18191" s="26">
        <f t="shared" si="1993"/>
        <v>5.7955086206209219E-6</v>
      </c>
      <c r="I18191" s="27">
        <f>SUM($H$11:H18191)</f>
        <v>5.5113047143349497E-2</v>
      </c>
      <c r="J18191" s="26" t="str">
        <f t="shared" si="1992"/>
        <v/>
      </c>
      <c r="K18191" s="20" t="str">
        <f t="shared" si="1994"/>
        <v/>
      </c>
    </row>
    <row r="18192" spans="3:11" x14ac:dyDescent="0.25">
      <c r="C18192" s="7">
        <v>18181</v>
      </c>
      <c r="D18192" s="8">
        <f t="shared" si="1995"/>
        <v>11.71989658124814</v>
      </c>
      <c r="E18192" s="8">
        <f t="shared" si="1996"/>
        <v>3.0680437499999995E-3</v>
      </c>
      <c r="F18192" s="8">
        <f t="shared" si="1990"/>
        <v>11.71682853749814</v>
      </c>
      <c r="G18192" s="19">
        <f t="shared" si="1991"/>
        <v>2.587533689221472</v>
      </c>
      <c r="H18192" s="26">
        <f t="shared" si="1993"/>
        <v>5.7970259720611197E-6</v>
      </c>
      <c r="I18192" s="27">
        <f>SUM($H$11:H18192)</f>
        <v>5.5118844169321557E-2</v>
      </c>
      <c r="J18192" s="26" t="str">
        <f t="shared" si="1992"/>
        <v/>
      </c>
      <c r="K18192" s="20" t="str">
        <f t="shared" si="1994"/>
        <v/>
      </c>
    </row>
    <row r="18193" spans="3:11" x14ac:dyDescent="0.25">
      <c r="C18193" s="7">
        <v>18182</v>
      </c>
      <c r="D18193" s="8">
        <f t="shared" si="1995"/>
        <v>11.713760324998141</v>
      </c>
      <c r="E18193" s="8">
        <f t="shared" si="1996"/>
        <v>3.0682124999999996E-3</v>
      </c>
      <c r="F18193" s="8">
        <f t="shared" si="1990"/>
        <v>11.71069211249814</v>
      </c>
      <c r="G18193" s="19">
        <f t="shared" si="1991"/>
        <v>2.5868560192412433</v>
      </c>
      <c r="H18193" s="26">
        <f t="shared" si="1993"/>
        <v>5.7985445994785916E-6</v>
      </c>
      <c r="I18193" s="27">
        <f>SUM($H$11:H18193)</f>
        <v>5.5124642713921035E-2</v>
      </c>
      <c r="J18193" s="26" t="str">
        <f t="shared" si="1992"/>
        <v/>
      </c>
      <c r="K18193" s="20" t="str">
        <f t="shared" si="1994"/>
        <v/>
      </c>
    </row>
    <row r="18194" spans="3:11" x14ac:dyDescent="0.25">
      <c r="C18194" s="7">
        <v>18183</v>
      </c>
      <c r="D18194" s="8">
        <f t="shared" si="1995"/>
        <v>11.707623731248141</v>
      </c>
      <c r="E18194" s="8">
        <f t="shared" si="1996"/>
        <v>3.0683812499999997E-3</v>
      </c>
      <c r="F18194" s="8">
        <f t="shared" si="1990"/>
        <v>11.704555349998142</v>
      </c>
      <c r="G18194" s="19">
        <f t="shared" si="1991"/>
        <v>2.5861781344014338</v>
      </c>
      <c r="H18194" s="26">
        <f t="shared" si="1993"/>
        <v>5.8000645046330967E-6</v>
      </c>
      <c r="I18194" s="27">
        <f>SUM($H$11:H18194)</f>
        <v>5.5130442778425666E-2</v>
      </c>
      <c r="J18194" s="26" t="str">
        <f t="shared" si="1992"/>
        <v/>
      </c>
      <c r="K18194" s="20" t="str">
        <f t="shared" si="1994"/>
        <v/>
      </c>
    </row>
    <row r="18195" spans="3:11" x14ac:dyDescent="0.25">
      <c r="C18195" s="7">
        <v>18184</v>
      </c>
      <c r="D18195" s="8">
        <f t="shared" si="1995"/>
        <v>11.701486799998142</v>
      </c>
      <c r="E18195" s="8">
        <f t="shared" si="1996"/>
        <v>3.0685499999999998E-3</v>
      </c>
      <c r="F18195" s="8">
        <f t="shared" si="1990"/>
        <v>11.698418249998142</v>
      </c>
      <c r="G18195" s="19">
        <f t="shared" si="1991"/>
        <v>2.5855000345330428</v>
      </c>
      <c r="H18195" s="26">
        <f t="shared" si="1993"/>
        <v>5.8015856892877944E-6</v>
      </c>
      <c r="I18195" s="27">
        <f>SUM($H$11:H18195)</f>
        <v>5.5136244364114954E-2</v>
      </c>
      <c r="J18195" s="26" t="str">
        <f t="shared" si="1992"/>
        <v/>
      </c>
      <c r="K18195" s="20" t="str">
        <f t="shared" si="1994"/>
        <v/>
      </c>
    </row>
    <row r="18196" spans="3:11" x14ac:dyDescent="0.25">
      <c r="C18196" s="7">
        <v>18185</v>
      </c>
      <c r="D18196" s="8">
        <f t="shared" si="1995"/>
        <v>11.695349531248139</v>
      </c>
      <c r="E18196" s="8">
        <f t="shared" si="1996"/>
        <v>3.0687187499999998E-3</v>
      </c>
      <c r="F18196" s="8">
        <f t="shared" si="1990"/>
        <v>11.692280812498138</v>
      </c>
      <c r="G18196" s="19">
        <f t="shared" si="1991"/>
        <v>2.5848217194668393</v>
      </c>
      <c r="H18196" s="26">
        <f t="shared" si="1993"/>
        <v>5.8031081552092455E-6</v>
      </c>
      <c r="I18196" s="27">
        <f>SUM($H$11:H18196)</f>
        <v>5.5142047472270167E-2</v>
      </c>
      <c r="J18196" s="26" t="str">
        <f t="shared" si="1992"/>
        <v/>
      </c>
      <c r="K18196" s="20" t="str">
        <f t="shared" si="1994"/>
        <v/>
      </c>
    </row>
    <row r="18197" spans="3:11" x14ac:dyDescent="0.25">
      <c r="C18197" s="7">
        <v>18186</v>
      </c>
      <c r="D18197" s="8">
        <f t="shared" si="1995"/>
        <v>11.689211924998139</v>
      </c>
      <c r="E18197" s="8">
        <f t="shared" si="1996"/>
        <v>3.0688874999999995E-3</v>
      </c>
      <c r="F18197" s="8">
        <f t="shared" si="1990"/>
        <v>11.686143037498139</v>
      </c>
      <c r="G18197" s="19">
        <f t="shared" si="1991"/>
        <v>2.584143189033361</v>
      </c>
      <c r="H18197" s="26">
        <f t="shared" si="1993"/>
        <v>5.8046319041674245E-6</v>
      </c>
      <c r="I18197" s="27">
        <f>SUM($H$11:H18197)</f>
        <v>5.5147852104174333E-2</v>
      </c>
      <c r="J18197" s="26" t="str">
        <f t="shared" si="1992"/>
        <v/>
      </c>
      <c r="K18197" s="20" t="str">
        <f t="shared" si="1994"/>
        <v/>
      </c>
    </row>
    <row r="18198" spans="3:11" x14ac:dyDescent="0.25">
      <c r="C18198" s="7">
        <v>18187</v>
      </c>
      <c r="D18198" s="8">
        <f t="shared" si="1995"/>
        <v>11.683073981248141</v>
      </c>
      <c r="E18198" s="8">
        <f t="shared" si="1996"/>
        <v>3.0690562499999996E-3</v>
      </c>
      <c r="F18198" s="8">
        <f t="shared" si="1990"/>
        <v>11.680004924998141</v>
      </c>
      <c r="G18198" s="19">
        <f t="shared" si="1991"/>
        <v>2.5834644430629128</v>
      </c>
      <c r="H18198" s="26">
        <f t="shared" si="1993"/>
        <v>5.8061569379357304E-6</v>
      </c>
      <c r="I18198" s="27">
        <f>SUM($H$11:H18198)</f>
        <v>5.5153658261112272E-2</v>
      </c>
      <c r="J18198" s="26" t="str">
        <f t="shared" si="1992"/>
        <v/>
      </c>
      <c r="K18198" s="20" t="str">
        <f t="shared" si="1994"/>
        <v/>
      </c>
    </row>
    <row r="18199" spans="3:11" x14ac:dyDescent="0.25">
      <c r="C18199" s="7">
        <v>18188</v>
      </c>
      <c r="D18199" s="8">
        <f t="shared" si="1995"/>
        <v>11.67693569999814</v>
      </c>
      <c r="E18199" s="8">
        <f t="shared" si="1996"/>
        <v>3.0692249999999996E-3</v>
      </c>
      <c r="F18199" s="8">
        <f t="shared" si="1990"/>
        <v>11.673866474998139</v>
      </c>
      <c r="G18199" s="19">
        <f t="shared" si="1991"/>
        <v>2.5827854813855677</v>
      </c>
      <c r="H18199" s="26">
        <f t="shared" si="1993"/>
        <v>5.8076832582909909E-6</v>
      </c>
      <c r="I18199" s="27">
        <f>SUM($H$11:H18199)</f>
        <v>5.5159465944370566E-2</v>
      </c>
      <c r="J18199" s="26" t="str">
        <f t="shared" si="1992"/>
        <v/>
      </c>
      <c r="K18199" s="20" t="str">
        <f t="shared" si="1994"/>
        <v/>
      </c>
    </row>
    <row r="18200" spans="3:11" x14ac:dyDescent="0.25">
      <c r="C18200" s="7">
        <v>18189</v>
      </c>
      <c r="D18200" s="8">
        <f t="shared" si="1995"/>
        <v>11.670797081248139</v>
      </c>
      <c r="E18200" s="8">
        <f t="shared" si="1996"/>
        <v>3.0693937499999997E-3</v>
      </c>
      <c r="F18200" s="8">
        <f t="shared" si="1990"/>
        <v>11.667727687498139</v>
      </c>
      <c r="G18200" s="19">
        <f t="shared" si="1991"/>
        <v>2.5821063038311669</v>
      </c>
      <c r="H18200" s="26">
        <f t="shared" si="1993"/>
        <v>5.8092108670134695E-6</v>
      </c>
      <c r="I18200" s="27">
        <f>SUM($H$11:H18200)</f>
        <v>5.5165275155237579E-2</v>
      </c>
      <c r="J18200" s="26" t="str">
        <f t="shared" si="1992"/>
        <v/>
      </c>
      <c r="K18200" s="20" t="str">
        <f t="shared" si="1994"/>
        <v/>
      </c>
    </row>
    <row r="18201" spans="3:11" x14ac:dyDescent="0.25">
      <c r="C18201" s="7">
        <v>18190</v>
      </c>
      <c r="D18201" s="8">
        <f t="shared" si="1995"/>
        <v>11.664658124998137</v>
      </c>
      <c r="E18201" s="8">
        <f t="shared" si="1996"/>
        <v>3.0695624999999998E-3</v>
      </c>
      <c r="F18201" s="8">
        <f t="shared" si="1990"/>
        <v>11.661588562498137</v>
      </c>
      <c r="G18201" s="19">
        <f t="shared" si="1991"/>
        <v>2.5814269102293173</v>
      </c>
      <c r="H18201" s="26">
        <f t="shared" si="1993"/>
        <v>5.8107397658868819E-6</v>
      </c>
      <c r="I18201" s="27">
        <f>SUM($H$11:H18201)</f>
        <v>5.5171085895003469E-2</v>
      </c>
      <c r="J18201" s="26" t="str">
        <f t="shared" si="1992"/>
        <v/>
      </c>
      <c r="K18201" s="20" t="str">
        <f t="shared" si="1994"/>
        <v/>
      </c>
    </row>
    <row r="18202" spans="3:11" x14ac:dyDescent="0.25">
      <c r="C18202" s="7">
        <v>18191</v>
      </c>
      <c r="D18202" s="8">
        <f t="shared" si="1995"/>
        <v>11.65851883124814</v>
      </c>
      <c r="E18202" s="8">
        <f t="shared" si="1996"/>
        <v>3.0697312499999995E-3</v>
      </c>
      <c r="F18202" s="8">
        <f t="shared" si="1990"/>
        <v>11.65544909999814</v>
      </c>
      <c r="G18202" s="19">
        <f t="shared" si="1991"/>
        <v>2.5807473004093922</v>
      </c>
      <c r="H18202" s="26">
        <f t="shared" si="1993"/>
        <v>5.8122699566983957E-6</v>
      </c>
      <c r="I18202" s="27">
        <f>SUM($H$11:H18202)</f>
        <v>5.5176898164960166E-2</v>
      </c>
      <c r="J18202" s="26" t="str">
        <f t="shared" si="1992"/>
        <v/>
      </c>
      <c r="K18202" s="20" t="str">
        <f t="shared" si="1994"/>
        <v/>
      </c>
    </row>
    <row r="18203" spans="3:11" x14ac:dyDescent="0.25">
      <c r="C18203" s="7">
        <v>18192</v>
      </c>
      <c r="D18203" s="8">
        <f t="shared" si="1995"/>
        <v>11.652379199998139</v>
      </c>
      <c r="E18203" s="8">
        <f t="shared" si="1996"/>
        <v>3.0698999999999995E-3</v>
      </c>
      <c r="F18203" s="8">
        <f t="shared" si="1990"/>
        <v>11.649309299998139</v>
      </c>
      <c r="G18203" s="19">
        <f t="shared" si="1991"/>
        <v>2.580067474200531</v>
      </c>
      <c r="H18203" s="26">
        <f t="shared" si="1993"/>
        <v>5.8138014412386454E-6</v>
      </c>
      <c r="I18203" s="27">
        <f>SUM($H$11:H18203)</f>
        <v>5.5182711966401406E-2</v>
      </c>
      <c r="J18203" s="26" t="str">
        <f t="shared" si="1992"/>
        <v/>
      </c>
      <c r="K18203" s="20" t="str">
        <f t="shared" si="1994"/>
        <v/>
      </c>
    </row>
    <row r="18204" spans="3:11" x14ac:dyDescent="0.25">
      <c r="C18204" s="7">
        <v>18193</v>
      </c>
      <c r="D18204" s="8">
        <f t="shared" si="1995"/>
        <v>11.646239231248137</v>
      </c>
      <c r="E18204" s="8">
        <f t="shared" si="1996"/>
        <v>3.0700687499999996E-3</v>
      </c>
      <c r="F18204" s="8">
        <f t="shared" si="1990"/>
        <v>11.643169162498136</v>
      </c>
      <c r="G18204" s="19">
        <f t="shared" si="1991"/>
        <v>2.5793874314316385</v>
      </c>
      <c r="H18204" s="26">
        <f t="shared" si="1993"/>
        <v>5.8153342213017381E-6</v>
      </c>
      <c r="I18204" s="27">
        <f>SUM($H$11:H18204)</f>
        <v>5.5188527300622708E-2</v>
      </c>
      <c r="J18204" s="26" t="str">
        <f t="shared" si="1992"/>
        <v/>
      </c>
      <c r="K18204" s="20" t="str">
        <f t="shared" si="1994"/>
        <v/>
      </c>
    </row>
    <row r="18205" spans="3:11" x14ac:dyDescent="0.25">
      <c r="C18205" s="7">
        <v>18194</v>
      </c>
      <c r="D18205" s="8">
        <f t="shared" si="1995"/>
        <v>11.640098924998135</v>
      </c>
      <c r="E18205" s="8">
        <f t="shared" si="1996"/>
        <v>3.0702374999999997E-3</v>
      </c>
      <c r="F18205" s="8">
        <f t="shared" si="1990"/>
        <v>11.637028687498136</v>
      </c>
      <c r="G18205" s="19">
        <f t="shared" si="1991"/>
        <v>2.5787071719313852</v>
      </c>
      <c r="H18205" s="26">
        <f t="shared" si="1993"/>
        <v>5.8168682986852617E-6</v>
      </c>
      <c r="I18205" s="27">
        <f>SUM($H$11:H18205)</f>
        <v>5.5194344168921397E-2</v>
      </c>
      <c r="J18205" s="26" t="str">
        <f t="shared" si="1992"/>
        <v/>
      </c>
      <c r="K18205" s="20" t="str">
        <f t="shared" si="1994"/>
        <v/>
      </c>
    </row>
    <row r="18206" spans="3:11" x14ac:dyDescent="0.25">
      <c r="C18206" s="7">
        <v>18195</v>
      </c>
      <c r="D18206" s="8">
        <f t="shared" si="1995"/>
        <v>11.633958281248134</v>
      </c>
      <c r="E18206" s="8">
        <f t="shared" si="1996"/>
        <v>3.0704062499999998E-3</v>
      </c>
      <c r="F18206" s="8">
        <f t="shared" si="1990"/>
        <v>11.630887874998134</v>
      </c>
      <c r="G18206" s="19">
        <f t="shared" si="1991"/>
        <v>2.5780266955282052</v>
      </c>
      <c r="H18206" s="26">
        <f t="shared" si="1993"/>
        <v>5.8184036751902944E-6</v>
      </c>
      <c r="I18206" s="27">
        <f>SUM($H$11:H18206)</f>
        <v>5.5200162572596585E-2</v>
      </c>
      <c r="J18206" s="26" t="str">
        <f t="shared" si="1992"/>
        <v/>
      </c>
      <c r="K18206" s="20" t="str">
        <f t="shared" si="1994"/>
        <v/>
      </c>
    </row>
    <row r="18207" spans="3:11" x14ac:dyDescent="0.25">
      <c r="C18207" s="7">
        <v>18196</v>
      </c>
      <c r="D18207" s="8">
        <f t="shared" si="1995"/>
        <v>11.627817299998135</v>
      </c>
      <c r="E18207" s="8">
        <f t="shared" si="1996"/>
        <v>3.0705749999999994E-3</v>
      </c>
      <c r="F18207" s="8">
        <f t="shared" si="1990"/>
        <v>11.624746724998134</v>
      </c>
      <c r="G18207" s="19">
        <f t="shared" si="1991"/>
        <v>2.5773460020502967</v>
      </c>
      <c r="H18207" s="26">
        <f t="shared" si="1993"/>
        <v>5.8199403526214154E-6</v>
      </c>
      <c r="I18207" s="27">
        <f>SUM($H$11:H18207)</f>
        <v>5.5205982512949205E-2</v>
      </c>
      <c r="J18207" s="26" t="str">
        <f t="shared" si="1992"/>
        <v/>
      </c>
      <c r="K18207" s="20" t="str">
        <f t="shared" si="1994"/>
        <v/>
      </c>
    </row>
    <row r="18208" spans="3:11" x14ac:dyDescent="0.25">
      <c r="C18208" s="7">
        <v>18197</v>
      </c>
      <c r="D18208" s="8">
        <f t="shared" si="1995"/>
        <v>11.621675981248135</v>
      </c>
      <c r="E18208" s="8">
        <f t="shared" si="1996"/>
        <v>3.0707437499999995E-3</v>
      </c>
      <c r="F18208" s="8">
        <f t="shared" si="1990"/>
        <v>11.618605237498135</v>
      </c>
      <c r="G18208" s="19">
        <f t="shared" si="1991"/>
        <v>2.5766650913256224</v>
      </c>
      <c r="H18208" s="26">
        <f t="shared" si="1993"/>
        <v>5.8214783327867096E-6</v>
      </c>
      <c r="I18208" s="27">
        <f>SUM($H$11:H18208)</f>
        <v>5.5211803991281991E-2</v>
      </c>
      <c r="J18208" s="26" t="str">
        <f t="shared" si="1992"/>
        <v/>
      </c>
      <c r="K18208" s="20" t="str">
        <f t="shared" si="1994"/>
        <v/>
      </c>
    </row>
    <row r="18209" spans="3:11" x14ac:dyDescent="0.25">
      <c r="C18209" s="7">
        <v>18198</v>
      </c>
      <c r="D18209" s="8">
        <f t="shared" si="1995"/>
        <v>11.615534324998137</v>
      </c>
      <c r="E18209" s="8">
        <f t="shared" si="1996"/>
        <v>3.0709124999999996E-3</v>
      </c>
      <c r="F18209" s="8">
        <f t="shared" si="1990"/>
        <v>11.612463412498137</v>
      </c>
      <c r="G18209" s="19">
        <f t="shared" si="1991"/>
        <v>2.575983963181907</v>
      </c>
      <c r="H18209" s="26">
        <f t="shared" si="1993"/>
        <v>5.8230176174977808E-6</v>
      </c>
      <c r="I18209" s="27">
        <f>SUM($H$11:H18209)</f>
        <v>5.5217627008899491E-2</v>
      </c>
      <c r="J18209" s="26" t="str">
        <f t="shared" si="1992"/>
        <v/>
      </c>
      <c r="K18209" s="20" t="str">
        <f t="shared" si="1994"/>
        <v/>
      </c>
    </row>
    <row r="18210" spans="3:11" x14ac:dyDescent="0.25">
      <c r="C18210" s="7">
        <v>18199</v>
      </c>
      <c r="D18210" s="8">
        <f t="shared" si="1995"/>
        <v>11.609392331248136</v>
      </c>
      <c r="E18210" s="8">
        <f t="shared" si="1996"/>
        <v>3.0710812499999997E-3</v>
      </c>
      <c r="F18210" s="8">
        <f t="shared" si="1990"/>
        <v>11.606321249998135</v>
      </c>
      <c r="G18210" s="19">
        <f t="shared" si="1991"/>
        <v>2.575302617446638</v>
      </c>
      <c r="H18210" s="26">
        <f t="shared" si="1993"/>
        <v>5.8245582085697577E-6</v>
      </c>
      <c r="I18210" s="27">
        <f>SUM($H$11:H18210)</f>
        <v>5.5223451567108062E-2</v>
      </c>
      <c r="J18210" s="26" t="str">
        <f t="shared" si="1992"/>
        <v/>
      </c>
      <c r="K18210" s="20" t="str">
        <f t="shared" si="1994"/>
        <v/>
      </c>
    </row>
    <row r="18211" spans="3:11" x14ac:dyDescent="0.25">
      <c r="C18211" s="7">
        <v>18200</v>
      </c>
      <c r="D18211" s="8">
        <f t="shared" si="1995"/>
        <v>11.603249999998134</v>
      </c>
      <c r="E18211" s="8">
        <f t="shared" si="1996"/>
        <v>3.0712499999999998E-3</v>
      </c>
      <c r="F18211" s="8">
        <f t="shared" si="1990"/>
        <v>11.600178749998134</v>
      </c>
      <c r="G18211" s="19">
        <f t="shared" si="1991"/>
        <v>2.5746210539470669</v>
      </c>
      <c r="H18211" s="26">
        <f t="shared" si="1993"/>
        <v>5.8261001078213014E-6</v>
      </c>
      <c r="I18211" s="27">
        <f>SUM($H$11:H18211)</f>
        <v>5.522927766721588E-2</v>
      </c>
      <c r="J18211" s="26" t="str">
        <f t="shared" si="1992"/>
        <v/>
      </c>
      <c r="K18211" s="20" t="str">
        <f t="shared" si="1994"/>
        <v/>
      </c>
    </row>
    <row r="18212" spans="3:11" x14ac:dyDescent="0.25">
      <c r="C18212" s="7">
        <v>18201</v>
      </c>
      <c r="D18212" s="8">
        <f t="shared" si="1995"/>
        <v>11.597107331248134</v>
      </c>
      <c r="E18212" s="8">
        <f t="shared" si="1996"/>
        <v>3.0714187499999998E-3</v>
      </c>
      <c r="F18212" s="8">
        <f t="shared" si="1990"/>
        <v>11.594035912498134</v>
      </c>
      <c r="G18212" s="19">
        <f t="shared" si="1991"/>
        <v>2.5739392725102048</v>
      </c>
      <c r="H18212" s="26">
        <f t="shared" si="1993"/>
        <v>5.8276433170746179E-6</v>
      </c>
      <c r="I18212" s="27">
        <f>SUM($H$11:H18212)</f>
        <v>5.5235105310532953E-2</v>
      </c>
      <c r="J18212" s="26" t="str">
        <f t="shared" si="1992"/>
        <v/>
      </c>
      <c r="K18212" s="20" t="str">
        <f t="shared" si="1994"/>
        <v/>
      </c>
    </row>
    <row r="18213" spans="3:11" x14ac:dyDescent="0.25">
      <c r="C18213" s="7">
        <v>18202</v>
      </c>
      <c r="D18213" s="8">
        <f t="shared" si="1995"/>
        <v>11.590964324998135</v>
      </c>
      <c r="E18213" s="8">
        <f t="shared" si="1996"/>
        <v>3.0715874999999995E-3</v>
      </c>
      <c r="F18213" s="8">
        <f t="shared" si="1990"/>
        <v>11.587892737498136</v>
      </c>
      <c r="G18213" s="19">
        <f t="shared" si="1991"/>
        <v>2.5732572729628256</v>
      </c>
      <c r="H18213" s="26">
        <f t="shared" si="1993"/>
        <v>5.8291878381554646E-6</v>
      </c>
      <c r="I18213" s="27">
        <f>SUM($H$11:H18213)</f>
        <v>5.5240934498371107E-2</v>
      </c>
      <c r="J18213" s="26" t="str">
        <f t="shared" si="1992"/>
        <v/>
      </c>
      <c r="K18213" s="20" t="str">
        <f t="shared" si="1994"/>
        <v/>
      </c>
    </row>
    <row r="18214" spans="3:11" x14ac:dyDescent="0.25">
      <c r="C18214" s="7">
        <v>18203</v>
      </c>
      <c r="D18214" s="8">
        <f t="shared" si="1995"/>
        <v>11.584820981248136</v>
      </c>
      <c r="E18214" s="8">
        <f t="shared" si="1996"/>
        <v>3.0717562499999996E-3</v>
      </c>
      <c r="F18214" s="8">
        <f t="shared" si="1990"/>
        <v>11.581749224998136</v>
      </c>
      <c r="G18214" s="19">
        <f t="shared" si="1991"/>
        <v>2.572575055131463</v>
      </c>
      <c r="H18214" s="26">
        <f t="shared" si="1993"/>
        <v>5.8307336728931599E-6</v>
      </c>
      <c r="I18214" s="27">
        <f>SUM($H$11:H18214)</f>
        <v>5.5246765232043998E-2</v>
      </c>
      <c r="J18214" s="26" t="str">
        <f t="shared" si="1992"/>
        <v/>
      </c>
      <c r="K18214" s="20" t="str">
        <f t="shared" si="1994"/>
        <v/>
      </c>
    </row>
    <row r="18215" spans="3:11" x14ac:dyDescent="0.25">
      <c r="C18215" s="7">
        <v>18204</v>
      </c>
      <c r="D18215" s="8">
        <f t="shared" si="1995"/>
        <v>11.578677299998137</v>
      </c>
      <c r="E18215" s="8">
        <f t="shared" si="1996"/>
        <v>3.0719249999999997E-3</v>
      </c>
      <c r="F18215" s="8">
        <f t="shared" si="1990"/>
        <v>11.575605374998137</v>
      </c>
      <c r="G18215" s="19">
        <f t="shared" si="1991"/>
        <v>2.5718926188424116</v>
      </c>
      <c r="H18215" s="26">
        <f t="shared" si="1993"/>
        <v>5.8322808231205934E-6</v>
      </c>
      <c r="I18215" s="27">
        <f>SUM($H$11:H18215)</f>
        <v>5.5252597512867117E-2</v>
      </c>
      <c r="J18215" s="26" t="str">
        <f t="shared" si="1992"/>
        <v/>
      </c>
      <c r="K18215" s="20" t="str">
        <f t="shared" si="1994"/>
        <v/>
      </c>
    </row>
    <row r="18216" spans="3:11" x14ac:dyDescent="0.25">
      <c r="C18216" s="7">
        <v>18205</v>
      </c>
      <c r="D18216" s="8">
        <f t="shared" si="1995"/>
        <v>11.572533281248138</v>
      </c>
      <c r="E18216" s="8">
        <f t="shared" si="1996"/>
        <v>3.0720937499999997E-3</v>
      </c>
      <c r="F18216" s="8">
        <f t="shared" si="1990"/>
        <v>11.569461187498138</v>
      </c>
      <c r="G18216" s="19">
        <f t="shared" si="1991"/>
        <v>2.5712099639217261</v>
      </c>
      <c r="H18216" s="26">
        <f t="shared" si="1993"/>
        <v>5.8338292906742316E-6</v>
      </c>
      <c r="I18216" s="27">
        <f>SUM($H$11:H18216)</f>
        <v>5.5258431342157792E-2</v>
      </c>
      <c r="J18216" s="26" t="str">
        <f t="shared" si="1992"/>
        <v/>
      </c>
      <c r="K18216" s="20" t="str">
        <f t="shared" si="1994"/>
        <v/>
      </c>
    </row>
    <row r="18217" spans="3:11" x14ac:dyDescent="0.25">
      <c r="C18217" s="7">
        <v>18206</v>
      </c>
      <c r="D18217" s="8">
        <f t="shared" si="1995"/>
        <v>11.566388924998137</v>
      </c>
      <c r="E18217" s="8">
        <f t="shared" si="1996"/>
        <v>3.0722624999999998E-3</v>
      </c>
      <c r="F18217" s="8">
        <f t="shared" si="1990"/>
        <v>11.563316662498137</v>
      </c>
      <c r="G18217" s="19">
        <f t="shared" si="1991"/>
        <v>2.5705270901952204</v>
      </c>
      <c r="H18217" s="26">
        <f t="shared" si="1993"/>
        <v>5.8353790773941281E-6</v>
      </c>
      <c r="I18217" s="27">
        <f>SUM($H$11:H18217)</f>
        <v>5.5264266721235189E-2</v>
      </c>
      <c r="J18217" s="26" t="str">
        <f t="shared" si="1992"/>
        <v/>
      </c>
      <c r="K18217" s="20" t="str">
        <f t="shared" si="1994"/>
        <v/>
      </c>
    </row>
    <row r="18218" spans="3:11" x14ac:dyDescent="0.25">
      <c r="C18218" s="7">
        <v>18207</v>
      </c>
      <c r="D18218" s="8">
        <f t="shared" si="1995"/>
        <v>11.560244231248136</v>
      </c>
      <c r="E18218" s="8">
        <f t="shared" si="1996"/>
        <v>3.0724312499999995E-3</v>
      </c>
      <c r="F18218" s="8">
        <f t="shared" si="1990"/>
        <v>11.557171799998136</v>
      </c>
      <c r="G18218" s="19">
        <f t="shared" si="1991"/>
        <v>2.5698439974884675</v>
      </c>
      <c r="H18218" s="26">
        <f t="shared" si="1993"/>
        <v>5.8369301851239367E-6</v>
      </c>
      <c r="I18218" s="27">
        <f>SUM($H$11:H18218)</f>
        <v>5.5270103651420315E-2</v>
      </c>
      <c r="J18218" s="26" t="str">
        <f t="shared" si="1992"/>
        <v/>
      </c>
      <c r="K18218" s="20" t="str">
        <f t="shared" si="1994"/>
        <v/>
      </c>
    </row>
    <row r="18219" spans="3:11" x14ac:dyDescent="0.25">
      <c r="C18219" s="7">
        <v>18208</v>
      </c>
      <c r="D18219" s="8">
        <f t="shared" si="1995"/>
        <v>11.554099199998136</v>
      </c>
      <c r="E18219" s="8">
        <f t="shared" si="1996"/>
        <v>3.0725999999999996E-3</v>
      </c>
      <c r="F18219" s="8">
        <f t="shared" si="1990"/>
        <v>11.551026599998137</v>
      </c>
      <c r="G18219" s="19">
        <f t="shared" si="1991"/>
        <v>2.569160685626799</v>
      </c>
      <c r="H18219" s="26">
        <f t="shared" si="1993"/>
        <v>5.8384826157109141E-6</v>
      </c>
      <c r="I18219" s="27">
        <f>SUM($H$11:H18219)</f>
        <v>5.5275942134036027E-2</v>
      </c>
      <c r="J18219" s="26" t="str">
        <f t="shared" si="1992"/>
        <v/>
      </c>
      <c r="K18219" s="20" t="str">
        <f t="shared" si="1994"/>
        <v/>
      </c>
    </row>
    <row r="18220" spans="3:11" x14ac:dyDescent="0.25">
      <c r="C18220" s="7">
        <v>18209</v>
      </c>
      <c r="D18220" s="8">
        <f t="shared" si="1995"/>
        <v>11.547953831248137</v>
      </c>
      <c r="E18220" s="8">
        <f t="shared" si="1996"/>
        <v>3.0727687499999996E-3</v>
      </c>
      <c r="F18220" s="8">
        <f t="shared" si="1990"/>
        <v>11.544881062498137</v>
      </c>
      <c r="G18220" s="19">
        <f t="shared" si="1991"/>
        <v>2.5684771544353042</v>
      </c>
      <c r="H18220" s="26">
        <f t="shared" si="1993"/>
        <v>5.8400363710059325E-6</v>
      </c>
      <c r="I18220" s="27">
        <f>SUM($H$11:H18220)</f>
        <v>5.528178217040703E-2</v>
      </c>
      <c r="J18220" s="26" t="str">
        <f t="shared" si="1992"/>
        <v/>
      </c>
      <c r="K18220" s="20" t="str">
        <f t="shared" si="1994"/>
        <v/>
      </c>
    </row>
    <row r="18221" spans="3:11" x14ac:dyDescent="0.25">
      <c r="C18221" s="7">
        <v>18210</v>
      </c>
      <c r="D18221" s="8">
        <f t="shared" si="1995"/>
        <v>11.541808124998134</v>
      </c>
      <c r="E18221" s="8">
        <f t="shared" si="1996"/>
        <v>3.0729374999999997E-3</v>
      </c>
      <c r="F18221" s="8">
        <f t="shared" si="1990"/>
        <v>11.538735187498133</v>
      </c>
      <c r="G18221" s="19">
        <f t="shared" si="1991"/>
        <v>2.5677934037388304</v>
      </c>
      <c r="H18221" s="26">
        <f t="shared" si="1993"/>
        <v>5.8415914528634891E-6</v>
      </c>
      <c r="I18221" s="27">
        <f>SUM($H$11:H18221)</f>
        <v>5.5287623761859896E-2</v>
      </c>
      <c r="J18221" s="26" t="str">
        <f t="shared" si="1992"/>
        <v/>
      </c>
      <c r="K18221" s="20" t="str">
        <f t="shared" si="1994"/>
        <v/>
      </c>
    </row>
    <row r="18222" spans="3:11" x14ac:dyDescent="0.25">
      <c r="C18222" s="7">
        <v>18211</v>
      </c>
      <c r="D18222" s="8">
        <f t="shared" si="1995"/>
        <v>11.535662081248134</v>
      </c>
      <c r="E18222" s="8">
        <f t="shared" si="1996"/>
        <v>3.0731062499999998E-3</v>
      </c>
      <c r="F18222" s="8">
        <f t="shared" ref="F18222:F18285" si="1997">D18222-E18222</f>
        <v>11.532588974998134</v>
      </c>
      <c r="G18222" s="19">
        <f t="shared" si="1991"/>
        <v>2.5671094333619822</v>
      </c>
      <c r="H18222" s="26">
        <f t="shared" si="1993"/>
        <v>5.8431478631417125E-6</v>
      </c>
      <c r="I18222" s="27">
        <f>SUM($H$11:H18222)</f>
        <v>5.5293466909723039E-2</v>
      </c>
      <c r="J18222" s="26" t="str">
        <f t="shared" si="1992"/>
        <v/>
      </c>
      <c r="K18222" s="20" t="str">
        <f t="shared" si="1994"/>
        <v/>
      </c>
    </row>
    <row r="18223" spans="3:11" x14ac:dyDescent="0.25">
      <c r="C18223" s="7">
        <v>18212</v>
      </c>
      <c r="D18223" s="8">
        <f t="shared" si="1995"/>
        <v>11.529515699998134</v>
      </c>
      <c r="E18223" s="8">
        <f t="shared" si="1996"/>
        <v>3.0732749999999994E-3</v>
      </c>
      <c r="F18223" s="8">
        <f t="shared" si="1997"/>
        <v>11.526442424998134</v>
      </c>
      <c r="G18223" s="19">
        <f t="shared" si="1991"/>
        <v>2.5664252431291201</v>
      </c>
      <c r="H18223" s="26">
        <f t="shared" si="1993"/>
        <v>5.8447056037023752E-6</v>
      </c>
      <c r="I18223" s="27">
        <f>SUM($H$11:H18223)</f>
        <v>5.5299311615326745E-2</v>
      </c>
      <c r="J18223" s="26" t="str">
        <f t="shared" si="1992"/>
        <v/>
      </c>
      <c r="K18223" s="20" t="str">
        <f t="shared" si="1994"/>
        <v/>
      </c>
    </row>
    <row r="18224" spans="3:11" x14ac:dyDescent="0.25">
      <c r="C18224" s="7">
        <v>18213</v>
      </c>
      <c r="D18224" s="8">
        <f t="shared" si="1995"/>
        <v>11.523368981248135</v>
      </c>
      <c r="E18224" s="8">
        <f t="shared" si="1996"/>
        <v>3.0734437499999995E-3</v>
      </c>
      <c r="F18224" s="8">
        <f t="shared" si="1997"/>
        <v>11.520295537498134</v>
      </c>
      <c r="G18224" s="19">
        <f t="shared" si="1991"/>
        <v>2.5657408328643609</v>
      </c>
      <c r="H18224" s="26">
        <f t="shared" si="1993"/>
        <v>5.8462646764109012E-6</v>
      </c>
      <c r="I18224" s="27">
        <f>SUM($H$11:H18224)</f>
        <v>5.5305157880003154E-2</v>
      </c>
      <c r="J18224" s="26" t="str">
        <f t="shared" si="1992"/>
        <v/>
      </c>
      <c r="K18224" s="20" t="str">
        <f t="shared" si="1994"/>
        <v/>
      </c>
    </row>
    <row r="18225" spans="3:11" x14ac:dyDescent="0.25">
      <c r="C18225" s="7">
        <v>18214</v>
      </c>
      <c r="D18225" s="8">
        <f t="shared" si="1995"/>
        <v>11.517221924998132</v>
      </c>
      <c r="E18225" s="8">
        <f t="shared" si="1996"/>
        <v>3.0736124999999996E-3</v>
      </c>
      <c r="F18225" s="8">
        <f t="shared" si="1997"/>
        <v>11.514148312498133</v>
      </c>
      <c r="G18225" s="19">
        <f t="shared" si="1991"/>
        <v>2.5650562023915779</v>
      </c>
      <c r="H18225" s="26">
        <f t="shared" si="1993"/>
        <v>5.8478250831363729E-6</v>
      </c>
      <c r="I18225" s="27">
        <f>SUM($H$11:H18225)</f>
        <v>5.5311005705086291E-2</v>
      </c>
      <c r="J18225" s="26" t="str">
        <f t="shared" si="1992"/>
        <v/>
      </c>
      <c r="K18225" s="20" t="str">
        <f t="shared" si="1994"/>
        <v/>
      </c>
    </row>
    <row r="18226" spans="3:11" x14ac:dyDescent="0.25">
      <c r="C18226" s="7">
        <v>18215</v>
      </c>
      <c r="D18226" s="8">
        <f t="shared" si="1995"/>
        <v>11.511074531248131</v>
      </c>
      <c r="E18226" s="8">
        <f t="shared" si="1996"/>
        <v>3.0737812499999997E-3</v>
      </c>
      <c r="F18226" s="8">
        <f t="shared" si="1997"/>
        <v>11.50800074999813</v>
      </c>
      <c r="G18226" s="19">
        <f t="shared" si="1991"/>
        <v>2.5643713515343989</v>
      </c>
      <c r="H18226" s="26">
        <f t="shared" si="1993"/>
        <v>5.8493868257515455E-6</v>
      </c>
      <c r="I18226" s="27">
        <f>SUM($H$11:H18226)</f>
        <v>5.5316855091912046E-2</v>
      </c>
      <c r="J18226" s="26" t="str">
        <f t="shared" si="1992"/>
        <v/>
      </c>
      <c r="K18226" s="20" t="str">
        <f t="shared" si="1994"/>
        <v/>
      </c>
    </row>
    <row r="18227" spans="3:11" x14ac:dyDescent="0.25">
      <c r="C18227" s="7">
        <v>18216</v>
      </c>
      <c r="D18227" s="8">
        <f t="shared" si="1995"/>
        <v>11.504926799998129</v>
      </c>
      <c r="E18227" s="8">
        <f t="shared" si="1996"/>
        <v>3.0739499999999998E-3</v>
      </c>
      <c r="F18227" s="8">
        <f t="shared" si="1997"/>
        <v>11.50185284999813</v>
      </c>
      <c r="G18227" s="19">
        <f t="shared" si="1991"/>
        <v>2.5636862801162068</v>
      </c>
      <c r="H18227" s="26">
        <f t="shared" si="1993"/>
        <v>5.8509499061328509E-6</v>
      </c>
      <c r="I18227" s="27">
        <f>SUM($H$11:H18227)</f>
        <v>5.532270604181818E-2</v>
      </c>
      <c r="J18227" s="26" t="str">
        <f t="shared" si="1992"/>
        <v/>
      </c>
      <c r="K18227" s="20" t="str">
        <f t="shared" si="1994"/>
        <v/>
      </c>
    </row>
    <row r="18228" spans="3:11" x14ac:dyDescent="0.25">
      <c r="C18228" s="7">
        <v>18217</v>
      </c>
      <c r="D18228" s="8">
        <f t="shared" si="1995"/>
        <v>11.49877873124813</v>
      </c>
      <c r="E18228" s="8">
        <f t="shared" si="1996"/>
        <v>3.0741187499999994E-3</v>
      </c>
      <c r="F18228" s="8">
        <f t="shared" si="1997"/>
        <v>11.49570461249813</v>
      </c>
      <c r="G18228" s="19">
        <f t="shared" si="1991"/>
        <v>2.5630009879601383</v>
      </c>
      <c r="H18228" s="26">
        <f t="shared" si="1993"/>
        <v>5.8525143261604119E-6</v>
      </c>
      <c r="I18228" s="27">
        <f>SUM($H$11:H18228)</f>
        <v>5.5328558556144339E-2</v>
      </c>
      <c r="J18228" s="26" t="str">
        <f t="shared" si="1992"/>
        <v/>
      </c>
      <c r="K18228" s="20" t="str">
        <f t="shared" si="1994"/>
        <v/>
      </c>
    </row>
    <row r="18229" spans="3:11" x14ac:dyDescent="0.25">
      <c r="C18229" s="7">
        <v>18218</v>
      </c>
      <c r="D18229" s="8">
        <f t="shared" si="1995"/>
        <v>11.492630324998128</v>
      </c>
      <c r="E18229" s="8">
        <f t="shared" si="1996"/>
        <v>3.0742874999999995E-3</v>
      </c>
      <c r="F18229" s="8">
        <f t="shared" si="1997"/>
        <v>11.489556037498128</v>
      </c>
      <c r="G18229" s="19">
        <f t="shared" si="1991"/>
        <v>2.562315474889084</v>
      </c>
      <c r="H18229" s="26">
        <f t="shared" si="1993"/>
        <v>5.8540800877180475E-6</v>
      </c>
      <c r="I18229" s="27">
        <f>SUM($H$11:H18229)</f>
        <v>5.533441263623206E-2</v>
      </c>
      <c r="J18229" s="26" t="str">
        <f t="shared" si="1992"/>
        <v/>
      </c>
      <c r="K18229" s="20" t="str">
        <f t="shared" si="1994"/>
        <v/>
      </c>
    </row>
    <row r="18230" spans="3:11" x14ac:dyDescent="0.25">
      <c r="C18230" s="7">
        <v>18219</v>
      </c>
      <c r="D18230" s="8">
        <f t="shared" si="1995"/>
        <v>11.486481581248126</v>
      </c>
      <c r="E18230" s="8">
        <f t="shared" si="1996"/>
        <v>3.0744562499999996E-3</v>
      </c>
      <c r="F18230" s="8">
        <f t="shared" si="1997"/>
        <v>11.483407124998127</v>
      </c>
      <c r="G18230" s="19">
        <f t="shared" si="1991"/>
        <v>2.5616297407256887</v>
      </c>
      <c r="H18230" s="26">
        <f t="shared" si="1993"/>
        <v>5.8556471926932816E-6</v>
      </c>
      <c r="I18230" s="27">
        <f>SUM($H$11:H18230)</f>
        <v>5.5340268283424754E-2</v>
      </c>
      <c r="J18230" s="26" t="str">
        <f t="shared" si="1992"/>
        <v/>
      </c>
      <c r="K18230" s="20" t="str">
        <f t="shared" si="1994"/>
        <v/>
      </c>
    </row>
    <row r="18231" spans="3:11" x14ac:dyDescent="0.25">
      <c r="C18231" s="7">
        <v>18220</v>
      </c>
      <c r="D18231" s="8">
        <f t="shared" si="1995"/>
        <v>11.480332499998129</v>
      </c>
      <c r="E18231" s="8">
        <f t="shared" si="1996"/>
        <v>3.0746249999999997E-3</v>
      </c>
      <c r="F18231" s="8">
        <f t="shared" si="1997"/>
        <v>11.477257874998129</v>
      </c>
      <c r="G18231" s="19">
        <f t="shared" si="1991"/>
        <v>2.5609437852923485</v>
      </c>
      <c r="H18231" s="26">
        <f t="shared" si="1993"/>
        <v>5.857215642977361E-6</v>
      </c>
      <c r="I18231" s="27">
        <f>SUM($H$11:H18231)</f>
        <v>5.5346125499067735E-2</v>
      </c>
      <c r="J18231" s="26" t="str">
        <f t="shared" si="1992"/>
        <v/>
      </c>
      <c r="K18231" s="20" t="str">
        <f t="shared" si="1994"/>
        <v/>
      </c>
    </row>
    <row r="18232" spans="3:11" x14ac:dyDescent="0.25">
      <c r="C18232" s="7">
        <v>18221</v>
      </c>
      <c r="D18232" s="8">
        <f t="shared" si="1995"/>
        <v>11.474183081248128</v>
      </c>
      <c r="E18232" s="8">
        <f t="shared" si="1996"/>
        <v>3.0747937499999997E-3</v>
      </c>
      <c r="F18232" s="8">
        <f t="shared" si="1997"/>
        <v>11.471108287498128</v>
      </c>
      <c r="G18232" s="19">
        <f t="shared" si="1991"/>
        <v>2.5602576084112125</v>
      </c>
      <c r="H18232" s="26">
        <f t="shared" si="1993"/>
        <v>5.8587854404652517E-6</v>
      </c>
      <c r="I18232" s="27">
        <f>SUM($H$11:H18232)</f>
        <v>5.5351984284508202E-2</v>
      </c>
      <c r="J18232" s="26" t="str">
        <f t="shared" si="1992"/>
        <v/>
      </c>
      <c r="K18232" s="20" t="str">
        <f t="shared" si="1994"/>
        <v/>
      </c>
    </row>
    <row r="18233" spans="3:11" x14ac:dyDescent="0.25">
      <c r="C18233" s="7">
        <v>18222</v>
      </c>
      <c r="D18233" s="8">
        <f t="shared" si="1995"/>
        <v>11.468033324998128</v>
      </c>
      <c r="E18233" s="8">
        <f t="shared" si="1996"/>
        <v>3.0749624999999998E-3</v>
      </c>
      <c r="F18233" s="8">
        <f t="shared" si="1997"/>
        <v>11.464958362498129</v>
      </c>
      <c r="G18233" s="19">
        <f t="shared" si="1991"/>
        <v>2.5595712099041821</v>
      </c>
      <c r="H18233" s="26">
        <f t="shared" si="1993"/>
        <v>5.8603565870556602E-6</v>
      </c>
      <c r="I18233" s="27">
        <f>SUM($H$11:H18233)</f>
        <v>5.5357844641095257E-2</v>
      </c>
      <c r="J18233" s="26" t="str">
        <f t="shared" si="1992"/>
        <v/>
      </c>
      <c r="K18233" s="20" t="str">
        <f t="shared" si="1994"/>
        <v/>
      </c>
    </row>
    <row r="18234" spans="3:11" x14ac:dyDescent="0.25">
      <c r="C18234" s="7">
        <v>18223</v>
      </c>
      <c r="D18234" s="8">
        <f t="shared" si="1995"/>
        <v>11.461883231248127</v>
      </c>
      <c r="E18234" s="8">
        <f t="shared" si="1996"/>
        <v>3.0751312499999995E-3</v>
      </c>
      <c r="F18234" s="8">
        <f t="shared" si="1997"/>
        <v>11.458808099998127</v>
      </c>
      <c r="G18234" s="19">
        <f t="shared" si="1991"/>
        <v>2.5588845895929095</v>
      </c>
      <c r="H18234" s="26">
        <f t="shared" si="1993"/>
        <v>5.8619290846510327E-6</v>
      </c>
      <c r="I18234" s="27">
        <f>SUM($H$11:H18234)</f>
        <v>5.5363706570179909E-2</v>
      </c>
      <c r="J18234" s="26" t="str">
        <f t="shared" si="1992"/>
        <v/>
      </c>
      <c r="K18234" s="20" t="str">
        <f t="shared" si="1994"/>
        <v/>
      </c>
    </row>
    <row r="18235" spans="3:11" x14ac:dyDescent="0.25">
      <c r="C18235" s="7">
        <v>18224</v>
      </c>
      <c r="D18235" s="8">
        <f t="shared" si="1995"/>
        <v>11.455732799998128</v>
      </c>
      <c r="E18235" s="8">
        <f t="shared" si="1996"/>
        <v>3.0752999999999996E-3</v>
      </c>
      <c r="F18235" s="8">
        <f t="shared" si="1997"/>
        <v>11.452657499998127</v>
      </c>
      <c r="G18235" s="19">
        <f t="shared" si="1991"/>
        <v>2.5581977472987978</v>
      </c>
      <c r="H18235" s="26">
        <f t="shared" si="1993"/>
        <v>5.8635029351575752E-6</v>
      </c>
      <c r="I18235" s="27">
        <f>SUM($H$11:H18235)</f>
        <v>5.5369570073115069E-2</v>
      </c>
      <c r="J18235" s="26" t="str">
        <f t="shared" si="1992"/>
        <v/>
      </c>
      <c r="K18235" s="20" t="str">
        <f t="shared" si="1994"/>
        <v/>
      </c>
    </row>
    <row r="18236" spans="3:11" x14ac:dyDescent="0.25">
      <c r="C18236" s="7">
        <v>18225</v>
      </c>
      <c r="D18236" s="8">
        <f t="shared" si="1995"/>
        <v>11.449582031248127</v>
      </c>
      <c r="E18236" s="8">
        <f t="shared" si="1996"/>
        <v>3.0754687499999996E-3</v>
      </c>
      <c r="F18236" s="8">
        <f t="shared" si="1997"/>
        <v>11.446506562498127</v>
      </c>
      <c r="G18236" s="19">
        <f t="shared" si="1991"/>
        <v>2.557510682843001</v>
      </c>
      <c r="H18236" s="26">
        <f t="shared" si="1993"/>
        <v>5.8650781404852532E-6</v>
      </c>
      <c r="I18236" s="27">
        <f>SUM($H$11:H18236)</f>
        <v>5.5375435151255557E-2</v>
      </c>
      <c r="J18236" s="26" t="str">
        <f t="shared" si="1992"/>
        <v/>
      </c>
      <c r="K18236" s="20" t="str">
        <f t="shared" si="1994"/>
        <v/>
      </c>
    </row>
    <row r="18237" spans="3:11" x14ac:dyDescent="0.25">
      <c r="C18237" s="7">
        <v>18226</v>
      </c>
      <c r="D18237" s="8">
        <f t="shared" si="1995"/>
        <v>11.443430924998127</v>
      </c>
      <c r="E18237" s="8">
        <f t="shared" si="1996"/>
        <v>3.0756374999999997E-3</v>
      </c>
      <c r="F18237" s="8">
        <f t="shared" si="1997"/>
        <v>11.440355287498127</v>
      </c>
      <c r="G18237" s="19">
        <f t="shared" si="1991"/>
        <v>2.5568233960464219</v>
      </c>
      <c r="H18237" s="26">
        <f t="shared" si="1993"/>
        <v>5.8666547025478087E-6</v>
      </c>
      <c r="I18237" s="27">
        <f>SUM($H$11:H18237)</f>
        <v>5.5381301805958107E-2</v>
      </c>
      <c r="J18237" s="26" t="str">
        <f t="shared" si="1992"/>
        <v/>
      </c>
      <c r="K18237" s="20" t="str">
        <f t="shared" si="1994"/>
        <v/>
      </c>
    </row>
    <row r="18238" spans="3:11" x14ac:dyDescent="0.25">
      <c r="C18238" s="7">
        <v>18227</v>
      </c>
      <c r="D18238" s="8">
        <f t="shared" si="1995"/>
        <v>11.437279481248128</v>
      </c>
      <c r="E18238" s="8">
        <f t="shared" si="1996"/>
        <v>3.0758062499999998E-3</v>
      </c>
      <c r="F18238" s="8">
        <f t="shared" si="1997"/>
        <v>11.434203674998129</v>
      </c>
      <c r="G18238" s="19">
        <f t="shared" si="1991"/>
        <v>2.5561358867297144</v>
      </c>
      <c r="H18238" s="26">
        <f t="shared" si="1993"/>
        <v>5.8682326232627626E-6</v>
      </c>
      <c r="I18238" s="27">
        <f>SUM($H$11:H18238)</f>
        <v>5.5387170038581367E-2</v>
      </c>
      <c r="J18238" s="26" t="str">
        <f t="shared" si="1992"/>
        <v/>
      </c>
      <c r="K18238" s="20" t="str">
        <f t="shared" si="1994"/>
        <v/>
      </c>
    </row>
    <row r="18239" spans="3:11" x14ac:dyDescent="0.25">
      <c r="C18239" s="7">
        <v>18228</v>
      </c>
      <c r="D18239" s="8">
        <f t="shared" si="1995"/>
        <v>11.431127699998131</v>
      </c>
      <c r="E18239" s="8">
        <f t="shared" si="1996"/>
        <v>3.0759749999999995E-3</v>
      </c>
      <c r="F18239" s="8">
        <f t="shared" si="1997"/>
        <v>11.428051724998131</v>
      </c>
      <c r="G18239" s="19">
        <f t="shared" si="1991"/>
        <v>2.5554481547132792</v>
      </c>
      <c r="H18239" s="26">
        <f t="shared" si="1993"/>
        <v>5.8698119045514329E-6</v>
      </c>
      <c r="I18239" s="27">
        <f>SUM($H$11:H18239)</f>
        <v>5.5393039850485916E-2</v>
      </c>
      <c r="J18239" s="26" t="str">
        <f t="shared" si="1992"/>
        <v/>
      </c>
      <c r="K18239" s="20" t="str">
        <f t="shared" si="1994"/>
        <v/>
      </c>
    </row>
    <row r="18240" spans="3:11" x14ac:dyDescent="0.25">
      <c r="C18240" s="7">
        <v>18229</v>
      </c>
      <c r="D18240" s="8">
        <f t="shared" si="1995"/>
        <v>11.424975581248132</v>
      </c>
      <c r="E18240" s="8">
        <f t="shared" si="1996"/>
        <v>3.0761437499999995E-3</v>
      </c>
      <c r="F18240" s="8">
        <f t="shared" si="1997"/>
        <v>11.421899437498132</v>
      </c>
      <c r="G18240" s="19">
        <f t="shared" si="1991"/>
        <v>2.5547601998172667</v>
      </c>
      <c r="H18240" s="26">
        <f t="shared" si="1993"/>
        <v>5.8713925483389393E-6</v>
      </c>
      <c r="I18240" s="27">
        <f>SUM($H$11:H18240)</f>
        <v>5.5398911243034255E-2</v>
      </c>
      <c r="J18240" s="26" t="str">
        <f t="shared" si="1992"/>
        <v/>
      </c>
      <c r="K18240" s="20" t="str">
        <f t="shared" si="1994"/>
        <v/>
      </c>
    </row>
    <row r="18241" spans="3:11" x14ac:dyDescent="0.25">
      <c r="C18241" s="7">
        <v>18230</v>
      </c>
      <c r="D18241" s="8">
        <f t="shared" si="1995"/>
        <v>11.418823124998131</v>
      </c>
      <c r="E18241" s="8">
        <f t="shared" si="1996"/>
        <v>3.0763124999999996E-3</v>
      </c>
      <c r="F18241" s="8">
        <f t="shared" si="1997"/>
        <v>11.415746812498131</v>
      </c>
      <c r="G18241" s="19">
        <f t="shared" si="1991"/>
        <v>2.5540720218615753</v>
      </c>
      <c r="H18241" s="26">
        <f t="shared" si="1993"/>
        <v>5.8729745565542094E-6</v>
      </c>
      <c r="I18241" s="27">
        <f>SUM($H$11:H18241)</f>
        <v>5.5404784217590812E-2</v>
      </c>
      <c r="J18241" s="26" t="str">
        <f t="shared" si="1992"/>
        <v/>
      </c>
      <c r="K18241" s="20" t="str">
        <f t="shared" si="1994"/>
        <v/>
      </c>
    </row>
    <row r="18242" spans="3:11" x14ac:dyDescent="0.25">
      <c r="C18242" s="7">
        <v>18231</v>
      </c>
      <c r="D18242" s="8">
        <f t="shared" si="1995"/>
        <v>11.412670331248131</v>
      </c>
      <c r="E18242" s="8">
        <f t="shared" si="1996"/>
        <v>3.0764812499999997E-3</v>
      </c>
      <c r="F18242" s="8">
        <f t="shared" si="1997"/>
        <v>11.409593849998132</v>
      </c>
      <c r="G18242" s="19">
        <f t="shared" si="1991"/>
        <v>2.5533836206658505</v>
      </c>
      <c r="H18242" s="26">
        <f t="shared" si="1993"/>
        <v>5.8745579311299963E-6</v>
      </c>
      <c r="I18242" s="27">
        <f>SUM($H$11:H18242)</f>
        <v>5.541065877552194E-2</v>
      </c>
      <c r="J18242" s="26" t="str">
        <f t="shared" si="1992"/>
        <v/>
      </c>
      <c r="K18242" s="20" t="str">
        <f t="shared" si="1994"/>
        <v/>
      </c>
    </row>
    <row r="18243" spans="3:11" x14ac:dyDescent="0.25">
      <c r="C18243" s="7">
        <v>18232</v>
      </c>
      <c r="D18243" s="8">
        <f t="shared" si="1995"/>
        <v>11.406517199998133</v>
      </c>
      <c r="E18243" s="8">
        <f t="shared" si="1996"/>
        <v>3.0766499999999998E-3</v>
      </c>
      <c r="F18243" s="8">
        <f t="shared" si="1997"/>
        <v>11.403440549998132</v>
      </c>
      <c r="G18243" s="19">
        <f t="shared" si="1991"/>
        <v>2.552694996049484</v>
      </c>
      <c r="H18243" s="26">
        <f t="shared" si="1993"/>
        <v>5.8761426740028849E-6</v>
      </c>
      <c r="I18243" s="27">
        <f>SUM($H$11:H18243)</f>
        <v>5.5416534918195939E-2</v>
      </c>
      <c r="J18243" s="26" t="str">
        <f t="shared" si="1992"/>
        <v/>
      </c>
      <c r="K18243" s="20" t="str">
        <f t="shared" si="1994"/>
        <v/>
      </c>
    </row>
    <row r="18244" spans="3:11" x14ac:dyDescent="0.25">
      <c r="C18244" s="7">
        <v>18233</v>
      </c>
      <c r="D18244" s="8">
        <f t="shared" si="1995"/>
        <v>11.400363731248131</v>
      </c>
      <c r="E18244" s="8">
        <f t="shared" si="1996"/>
        <v>3.0768187499999994E-3</v>
      </c>
      <c r="F18244" s="8">
        <f t="shared" si="1997"/>
        <v>11.397286912498132</v>
      </c>
      <c r="G18244" s="19">
        <f t="shared" si="1991"/>
        <v>2.5520061478316154</v>
      </c>
      <c r="H18244" s="26">
        <f t="shared" si="1993"/>
        <v>5.8777287871132974E-6</v>
      </c>
      <c r="I18244" s="27">
        <f>SUM($H$11:H18244)</f>
        <v>5.5422412646983055E-2</v>
      </c>
      <c r="J18244" s="26" t="str">
        <f t="shared" si="1992"/>
        <v/>
      </c>
      <c r="K18244" s="20" t="str">
        <f t="shared" si="1994"/>
        <v/>
      </c>
    </row>
    <row r="18245" spans="3:11" x14ac:dyDescent="0.25">
      <c r="C18245" s="7">
        <v>18234</v>
      </c>
      <c r="D18245" s="8">
        <f t="shared" si="1995"/>
        <v>11.394209924998131</v>
      </c>
      <c r="E18245" s="8">
        <f t="shared" si="1996"/>
        <v>3.0769874999999995E-3</v>
      </c>
      <c r="F18245" s="8">
        <f t="shared" si="1997"/>
        <v>11.391132937498131</v>
      </c>
      <c r="G18245" s="19">
        <f t="shared" si="1991"/>
        <v>2.551317075831129</v>
      </c>
      <c r="H18245" s="26">
        <f t="shared" si="1993"/>
        <v>5.8793162724055097E-6</v>
      </c>
      <c r="I18245" s="27">
        <f>SUM($H$11:H18245)</f>
        <v>5.5428291963255459E-2</v>
      </c>
      <c r="J18245" s="26" t="str">
        <f t="shared" si="1992"/>
        <v/>
      </c>
      <c r="K18245" s="20" t="str">
        <f t="shared" si="1994"/>
        <v/>
      </c>
    </row>
    <row r="18246" spans="3:11" x14ac:dyDescent="0.25">
      <c r="C18246" s="7">
        <v>18235</v>
      </c>
      <c r="D18246" s="8">
        <f t="shared" si="1995"/>
        <v>11.388055781248129</v>
      </c>
      <c r="E18246" s="8">
        <f t="shared" si="1996"/>
        <v>3.0771562499999996E-3</v>
      </c>
      <c r="F18246" s="8">
        <f t="shared" si="1997"/>
        <v>11.384978624998128</v>
      </c>
      <c r="G18246" s="19">
        <f t="shared" si="1991"/>
        <v>2.5506277798666552</v>
      </c>
      <c r="H18246" s="26">
        <f t="shared" si="1993"/>
        <v>5.8809051318276579E-6</v>
      </c>
      <c r="I18246" s="27">
        <f>SUM($H$11:H18246)</f>
        <v>5.5434172868387289E-2</v>
      </c>
      <c r="J18246" s="26" t="str">
        <f t="shared" si="1992"/>
        <v/>
      </c>
      <c r="K18246" s="20" t="str">
        <f t="shared" si="1994"/>
        <v/>
      </c>
    </row>
    <row r="18247" spans="3:11" x14ac:dyDescent="0.25">
      <c r="C18247" s="7">
        <v>18236</v>
      </c>
      <c r="D18247" s="8">
        <f t="shared" si="1995"/>
        <v>11.38190129999813</v>
      </c>
      <c r="E18247" s="8">
        <f t="shared" si="1996"/>
        <v>3.0773249999999997E-3</v>
      </c>
      <c r="F18247" s="8">
        <f t="shared" si="1997"/>
        <v>11.378823974998131</v>
      </c>
      <c r="G18247" s="19">
        <f t="shared" si="1991"/>
        <v>2.5499382597565692</v>
      </c>
      <c r="H18247" s="26">
        <f t="shared" si="1993"/>
        <v>5.8824953673317487E-6</v>
      </c>
      <c r="I18247" s="27">
        <f>SUM($H$11:H18247)</f>
        <v>5.5440055363754619E-2</v>
      </c>
      <c r="J18247" s="26" t="str">
        <f t="shared" si="1992"/>
        <v/>
      </c>
      <c r="K18247" s="20" t="str">
        <f t="shared" si="1994"/>
        <v/>
      </c>
    </row>
    <row r="18248" spans="3:11" x14ac:dyDescent="0.25">
      <c r="C18248" s="7">
        <v>18237</v>
      </c>
      <c r="D18248" s="8">
        <f t="shared" si="1995"/>
        <v>11.375746481248131</v>
      </c>
      <c r="E18248" s="8">
        <f t="shared" si="1996"/>
        <v>3.0774937499999998E-3</v>
      </c>
      <c r="F18248" s="8">
        <f t="shared" si="1997"/>
        <v>11.37266898749813</v>
      </c>
      <c r="G18248" s="19">
        <f t="shared" si="1991"/>
        <v>2.5492485153189901</v>
      </c>
      <c r="H18248" s="26">
        <f t="shared" si="1993"/>
        <v>5.8840869808736687E-6</v>
      </c>
      <c r="I18248" s="27">
        <f>SUM($H$11:H18248)</f>
        <v>5.544593945073549E-2</v>
      </c>
      <c r="J18248" s="26" t="str">
        <f t="shared" si="1992"/>
        <v/>
      </c>
      <c r="K18248" s="20" t="str">
        <f t="shared" si="1994"/>
        <v/>
      </c>
    </row>
    <row r="18249" spans="3:11" x14ac:dyDescent="0.25">
      <c r="C18249" s="7">
        <v>18238</v>
      </c>
      <c r="D18249" s="8">
        <f t="shared" si="1995"/>
        <v>11.369591324998131</v>
      </c>
      <c r="E18249" s="8">
        <f t="shared" si="1996"/>
        <v>3.0776624999999998E-3</v>
      </c>
      <c r="F18249" s="8">
        <f t="shared" si="1997"/>
        <v>11.36651366249813</v>
      </c>
      <c r="G18249" s="19">
        <f t="shared" si="1991"/>
        <v>2.548558546371781</v>
      </c>
      <c r="H18249" s="26">
        <f t="shared" si="1993"/>
        <v>5.8856799744131969E-6</v>
      </c>
      <c r="I18249" s="27">
        <f>SUM($H$11:H18249)</f>
        <v>5.5451825130709904E-2</v>
      </c>
      <c r="J18249" s="26" t="str">
        <f t="shared" si="1992"/>
        <v/>
      </c>
      <c r="K18249" s="20" t="str">
        <f t="shared" si="1994"/>
        <v/>
      </c>
    </row>
    <row r="18250" spans="3:11" x14ac:dyDescent="0.25">
      <c r="C18250" s="7">
        <v>18239</v>
      </c>
      <c r="D18250" s="8">
        <f t="shared" si="1995"/>
        <v>11.363435831248131</v>
      </c>
      <c r="E18250" s="8">
        <f t="shared" si="1996"/>
        <v>3.0778312499999995E-3</v>
      </c>
      <c r="F18250" s="8">
        <f t="shared" si="1997"/>
        <v>11.360357999998131</v>
      </c>
      <c r="G18250" s="19">
        <f t="shared" si="1991"/>
        <v>2.5478683527325492</v>
      </c>
      <c r="H18250" s="26">
        <f t="shared" si="1993"/>
        <v>5.8872743499140099E-6</v>
      </c>
      <c r="I18250" s="27">
        <f>SUM($H$11:H18250)</f>
        <v>5.5457712405059818E-2</v>
      </c>
      <c r="J18250" s="26" t="str">
        <f t="shared" si="1992"/>
        <v/>
      </c>
      <c r="K18250" s="20" t="str">
        <f t="shared" si="1994"/>
        <v/>
      </c>
    </row>
    <row r="18251" spans="3:11" x14ac:dyDescent="0.25">
      <c r="C18251" s="7">
        <v>18240</v>
      </c>
      <c r="D18251" s="8">
        <f t="shared" si="1995"/>
        <v>11.357279999998129</v>
      </c>
      <c r="E18251" s="8">
        <f t="shared" si="1996"/>
        <v>3.0779999999999996E-3</v>
      </c>
      <c r="F18251" s="8">
        <f t="shared" si="1997"/>
        <v>11.354201999998129</v>
      </c>
      <c r="G18251" s="19">
        <f t="shared" ref="G18251:G18314" si="1998">SQRT(2*F18251/$D$3)</f>
        <v>2.5471779342186442</v>
      </c>
      <c r="H18251" s="26">
        <f t="shared" si="1993"/>
        <v>5.8888701093436967E-6</v>
      </c>
      <c r="I18251" s="27">
        <f>SUM($H$11:H18251)</f>
        <v>5.546360127516916E-2</v>
      </c>
      <c r="J18251" s="26" t="str">
        <f t="shared" ref="J18251:J18314" si="1999">IF($I$7&gt;=I18251,G18251,"")</f>
        <v/>
      </c>
      <c r="K18251" s="20" t="str">
        <f t="shared" si="1994"/>
        <v/>
      </c>
    </row>
    <row r="18252" spans="3:11" x14ac:dyDescent="0.25">
      <c r="C18252" s="7">
        <v>18241</v>
      </c>
      <c r="D18252" s="8">
        <f t="shared" si="1995"/>
        <v>11.351123831248131</v>
      </c>
      <c r="E18252" s="8">
        <f t="shared" si="1996"/>
        <v>3.0781687499999997E-3</v>
      </c>
      <c r="F18252" s="8">
        <f t="shared" si="1997"/>
        <v>11.348045662498132</v>
      </c>
      <c r="G18252" s="19">
        <f t="shared" si="1998"/>
        <v>2.5464872906471583</v>
      </c>
      <c r="H18252" s="26">
        <f t="shared" ref="H18252:H18315" si="2000">$D$7/G18252</f>
        <v>5.8904672546737645E-6</v>
      </c>
      <c r="I18252" s="27">
        <f>SUM($H$11:H18252)</f>
        <v>5.5469491742423833E-2</v>
      </c>
      <c r="J18252" s="26" t="str">
        <f t="shared" si="1999"/>
        <v/>
      </c>
      <c r="K18252" s="20" t="str">
        <f t="shared" ref="K18252:K18315" si="2001">IF(J18252="","",I18252)</f>
        <v/>
      </c>
    </row>
    <row r="18253" spans="3:11" x14ac:dyDescent="0.25">
      <c r="C18253" s="7">
        <v>18242</v>
      </c>
      <c r="D18253" s="8">
        <f t="shared" ref="D18253:D18316" si="2002">$D$3*G18252^2/2-E18253</f>
        <v>11.344967324998134</v>
      </c>
      <c r="E18253" s="8">
        <f t="shared" ref="E18253:E18316" si="2003">C18253*$D$4*$D$7^2/2</f>
        <v>3.0783374999999997E-3</v>
      </c>
      <c r="F18253" s="8">
        <f t="shared" si="1997"/>
        <v>11.341888987498134</v>
      </c>
      <c r="G18253" s="19">
        <f t="shared" si="1998"/>
        <v>2.5457964218349245</v>
      </c>
      <c r="H18253" s="26">
        <f t="shared" si="2000"/>
        <v>5.8920657878796543E-6</v>
      </c>
      <c r="I18253" s="27">
        <f>SUM($H$11:H18253)</f>
        <v>5.5475383808211716E-2</v>
      </c>
      <c r="J18253" s="26" t="str">
        <f t="shared" si="1999"/>
        <v/>
      </c>
      <c r="K18253" s="20" t="str">
        <f t="shared" si="2001"/>
        <v/>
      </c>
    </row>
    <row r="18254" spans="3:11" x14ac:dyDescent="0.25">
      <c r="C18254" s="7">
        <v>18243</v>
      </c>
      <c r="D18254" s="8">
        <f t="shared" si="2002"/>
        <v>11.338810481248133</v>
      </c>
      <c r="E18254" s="8">
        <f t="shared" si="2003"/>
        <v>3.0785062499999998E-3</v>
      </c>
      <c r="F18254" s="8">
        <f t="shared" si="1997"/>
        <v>11.335731974998133</v>
      </c>
      <c r="G18254" s="19">
        <f t="shared" si="1998"/>
        <v>2.5451053275985185</v>
      </c>
      <c r="H18254" s="26">
        <f t="shared" si="2000"/>
        <v>5.8936657109407448E-6</v>
      </c>
      <c r="I18254" s="27">
        <f>SUM($H$11:H18254)</f>
        <v>5.5481277473922654E-2</v>
      </c>
      <c r="J18254" s="26" t="str">
        <f t="shared" si="1999"/>
        <v/>
      </c>
      <c r="K18254" s="20" t="str">
        <f t="shared" si="2001"/>
        <v/>
      </c>
    </row>
    <row r="18255" spans="3:11" x14ac:dyDescent="0.25">
      <c r="C18255" s="7">
        <v>18244</v>
      </c>
      <c r="D18255" s="8">
        <f t="shared" si="2002"/>
        <v>11.332653299998134</v>
      </c>
      <c r="E18255" s="8">
        <f t="shared" si="2003"/>
        <v>3.0786749999999995E-3</v>
      </c>
      <c r="F18255" s="8">
        <f t="shared" si="1997"/>
        <v>11.329574624998134</v>
      </c>
      <c r="G18255" s="19">
        <f t="shared" si="1998"/>
        <v>2.5444140077542565</v>
      </c>
      <c r="H18255" s="26">
        <f t="shared" si="2000"/>
        <v>5.8952670258403645E-6</v>
      </c>
      <c r="I18255" s="27">
        <f>SUM($H$11:H18255)</f>
        <v>5.5487172740948491E-2</v>
      </c>
      <c r="J18255" s="26" t="str">
        <f t="shared" si="1999"/>
        <v/>
      </c>
      <c r="K18255" s="20" t="str">
        <f t="shared" si="2001"/>
        <v/>
      </c>
    </row>
    <row r="18256" spans="3:11" x14ac:dyDescent="0.25">
      <c r="C18256" s="7">
        <v>18245</v>
      </c>
      <c r="D18256" s="8">
        <f t="shared" si="2002"/>
        <v>11.326495781248136</v>
      </c>
      <c r="E18256" s="8">
        <f t="shared" si="2003"/>
        <v>3.0788437499999995E-3</v>
      </c>
      <c r="F18256" s="8">
        <f t="shared" si="1997"/>
        <v>11.323416937498136</v>
      </c>
      <c r="G18256" s="19">
        <f t="shared" si="1998"/>
        <v>2.5437224621181946</v>
      </c>
      <c r="H18256" s="26">
        <f t="shared" si="2000"/>
        <v>5.8968697345658069E-6</v>
      </c>
      <c r="I18256" s="27">
        <f>SUM($H$11:H18256)</f>
        <v>5.5493069610683059E-2</v>
      </c>
      <c r="J18256" s="26" t="str">
        <f t="shared" si="1999"/>
        <v/>
      </c>
      <c r="K18256" s="20" t="str">
        <f t="shared" si="2001"/>
        <v/>
      </c>
    </row>
    <row r="18257" spans="3:11" x14ac:dyDescent="0.25">
      <c r="C18257" s="7">
        <v>18246</v>
      </c>
      <c r="D18257" s="8">
        <f t="shared" si="2002"/>
        <v>11.320337924998137</v>
      </c>
      <c r="E18257" s="8">
        <f t="shared" si="2003"/>
        <v>3.0790124999999996E-3</v>
      </c>
      <c r="F18257" s="8">
        <f t="shared" si="1997"/>
        <v>11.317258912498136</v>
      </c>
      <c r="G18257" s="19">
        <f t="shared" si="1998"/>
        <v>2.5430306905061286</v>
      </c>
      <c r="H18257" s="26">
        <f t="shared" si="2000"/>
        <v>5.898473839108333E-6</v>
      </c>
      <c r="I18257" s="27">
        <f>SUM($H$11:H18257)</f>
        <v>5.549896808452217E-2</v>
      </c>
      <c r="J18257" s="26" t="str">
        <f t="shared" si="1999"/>
        <v/>
      </c>
      <c r="K18257" s="20" t="str">
        <f t="shared" si="2001"/>
        <v/>
      </c>
    </row>
    <row r="18258" spans="3:11" x14ac:dyDescent="0.25">
      <c r="C18258" s="7">
        <v>18247</v>
      </c>
      <c r="D18258" s="8">
        <f t="shared" si="2002"/>
        <v>11.314179731248135</v>
      </c>
      <c r="E18258" s="8">
        <f t="shared" si="2003"/>
        <v>3.0791812499999997E-3</v>
      </c>
      <c r="F18258" s="8">
        <f t="shared" si="1997"/>
        <v>11.311100549998136</v>
      </c>
      <c r="G18258" s="19">
        <f t="shared" si="1998"/>
        <v>2.5423386927335949</v>
      </c>
      <c r="H18258" s="26">
        <f t="shared" si="2000"/>
        <v>5.900079341463183E-6</v>
      </c>
      <c r="I18258" s="27">
        <f>SUM($H$11:H18258)</f>
        <v>5.550486816386363E-2</v>
      </c>
      <c r="J18258" s="26" t="str">
        <f t="shared" si="1999"/>
        <v/>
      </c>
      <c r="K18258" s="20" t="str">
        <f t="shared" si="2001"/>
        <v/>
      </c>
    </row>
    <row r="18259" spans="3:11" x14ac:dyDescent="0.25">
      <c r="C18259" s="7">
        <v>18248</v>
      </c>
      <c r="D18259" s="8">
        <f t="shared" si="2002"/>
        <v>11.308021199998137</v>
      </c>
      <c r="E18259" s="8">
        <f t="shared" si="2003"/>
        <v>3.0793499999999998E-3</v>
      </c>
      <c r="F18259" s="8">
        <f t="shared" si="1997"/>
        <v>11.304941849998137</v>
      </c>
      <c r="G18259" s="19">
        <f t="shared" si="1998"/>
        <v>2.5416464686158671</v>
      </c>
      <c r="H18259" s="26">
        <f t="shared" si="2000"/>
        <v>5.9016862436295936E-6</v>
      </c>
      <c r="I18259" s="27">
        <f>SUM($H$11:H18259)</f>
        <v>5.5510769850107257E-2</v>
      </c>
      <c r="J18259" s="26" t="str">
        <f t="shared" si="1999"/>
        <v/>
      </c>
      <c r="K18259" s="20" t="str">
        <f t="shared" si="2001"/>
        <v/>
      </c>
    </row>
    <row r="18260" spans="3:11" x14ac:dyDescent="0.25">
      <c r="C18260" s="7">
        <v>18249</v>
      </c>
      <c r="D18260" s="8">
        <f t="shared" si="2002"/>
        <v>11.301862331248138</v>
      </c>
      <c r="E18260" s="8">
        <f t="shared" si="2003"/>
        <v>3.0795187499999994E-3</v>
      </c>
      <c r="F18260" s="8">
        <f t="shared" si="1997"/>
        <v>11.298782812498137</v>
      </c>
      <c r="G18260" s="19">
        <f t="shared" si="1998"/>
        <v>2.5409540179679575</v>
      </c>
      <c r="H18260" s="26">
        <f t="shared" si="2000"/>
        <v>5.9032945476108002E-6</v>
      </c>
      <c r="I18260" s="27">
        <f>SUM($H$11:H18260)</f>
        <v>5.5516673144654867E-2</v>
      </c>
      <c r="J18260" s="26" t="str">
        <f t="shared" si="1999"/>
        <v/>
      </c>
      <c r="K18260" s="20" t="str">
        <f t="shared" si="2001"/>
        <v/>
      </c>
    </row>
    <row r="18261" spans="3:11" x14ac:dyDescent="0.25">
      <c r="C18261" s="7">
        <v>18250</v>
      </c>
      <c r="D18261" s="8">
        <f t="shared" si="2002"/>
        <v>11.295703124998139</v>
      </c>
      <c r="E18261" s="8">
        <f t="shared" si="2003"/>
        <v>3.0796874999999995E-3</v>
      </c>
      <c r="F18261" s="8">
        <f t="shared" si="1997"/>
        <v>11.29262343749814</v>
      </c>
      <c r="G18261" s="19">
        <f t="shared" si="1998"/>
        <v>2.5402613406046171</v>
      </c>
      <c r="H18261" s="26">
        <f t="shared" si="2000"/>
        <v>5.9049042554140482E-6</v>
      </c>
      <c r="I18261" s="27">
        <f>SUM($H$11:H18261)</f>
        <v>5.5522578048910282E-2</v>
      </c>
      <c r="J18261" s="26" t="str">
        <f t="shared" si="1999"/>
        <v/>
      </c>
      <c r="K18261" s="20" t="str">
        <f t="shared" si="2001"/>
        <v/>
      </c>
    </row>
    <row r="18262" spans="3:11" x14ac:dyDescent="0.25">
      <c r="C18262" s="7">
        <v>18251</v>
      </c>
      <c r="D18262" s="8">
        <f t="shared" si="2002"/>
        <v>11.28954358124814</v>
      </c>
      <c r="E18262" s="8">
        <f t="shared" si="2003"/>
        <v>3.0798562499999996E-3</v>
      </c>
      <c r="F18262" s="8">
        <f t="shared" si="1997"/>
        <v>11.286463724998139</v>
      </c>
      <c r="G18262" s="19">
        <f t="shared" si="1998"/>
        <v>2.5395684363403324</v>
      </c>
      <c r="H18262" s="26">
        <f t="shared" si="2000"/>
        <v>5.9065153690506097E-6</v>
      </c>
      <c r="I18262" s="27">
        <f>SUM($H$11:H18262)</f>
        <v>5.5528484564279335E-2</v>
      </c>
      <c r="J18262" s="26" t="str">
        <f t="shared" si="1999"/>
        <v/>
      </c>
      <c r="K18262" s="20" t="str">
        <f t="shared" si="2001"/>
        <v/>
      </c>
    </row>
    <row r="18263" spans="3:11" x14ac:dyDescent="0.25">
      <c r="C18263" s="7">
        <v>18252</v>
      </c>
      <c r="D18263" s="8">
        <f t="shared" si="2002"/>
        <v>11.283383699998142</v>
      </c>
      <c r="E18263" s="8">
        <f t="shared" si="2003"/>
        <v>3.0800249999999997E-3</v>
      </c>
      <c r="F18263" s="8">
        <f t="shared" si="1997"/>
        <v>11.280303674998143</v>
      </c>
      <c r="G18263" s="19">
        <f t="shared" si="1998"/>
        <v>2.538875304989328</v>
      </c>
      <c r="H18263" s="26">
        <f t="shared" si="2000"/>
        <v>5.908127890535786E-6</v>
      </c>
      <c r="I18263" s="27">
        <f>SUM($H$11:H18263)</f>
        <v>5.5534392692169872E-2</v>
      </c>
      <c r="J18263" s="26" t="str">
        <f t="shared" si="1999"/>
        <v/>
      </c>
      <c r="K18263" s="20" t="str">
        <f t="shared" si="2001"/>
        <v/>
      </c>
    </row>
    <row r="18264" spans="3:11" x14ac:dyDescent="0.25">
      <c r="C18264" s="7">
        <v>18253</v>
      </c>
      <c r="D18264" s="8">
        <f t="shared" si="2002"/>
        <v>11.277223481248143</v>
      </c>
      <c r="E18264" s="8">
        <f t="shared" si="2003"/>
        <v>3.0801937499999998E-3</v>
      </c>
      <c r="F18264" s="8">
        <f t="shared" si="1997"/>
        <v>11.274143287498143</v>
      </c>
      <c r="G18264" s="19">
        <f t="shared" si="1998"/>
        <v>2.5381819463655639</v>
      </c>
      <c r="H18264" s="26">
        <f t="shared" si="2000"/>
        <v>5.9097418218889225E-6</v>
      </c>
      <c r="I18264" s="27">
        <f>SUM($H$11:H18264)</f>
        <v>5.5540302433991759E-2</v>
      </c>
      <c r="J18264" s="26" t="str">
        <f t="shared" si="1999"/>
        <v/>
      </c>
      <c r="K18264" s="20" t="str">
        <f t="shared" si="2001"/>
        <v/>
      </c>
    </row>
    <row r="18265" spans="3:11" x14ac:dyDescent="0.25">
      <c r="C18265" s="7">
        <v>18254</v>
      </c>
      <c r="D18265" s="8">
        <f t="shared" si="2002"/>
        <v>11.271062924998144</v>
      </c>
      <c r="E18265" s="8">
        <f t="shared" si="2003"/>
        <v>3.0803624999999994E-3</v>
      </c>
      <c r="F18265" s="8">
        <f t="shared" si="1997"/>
        <v>11.267982562498144</v>
      </c>
      <c r="G18265" s="19">
        <f t="shared" si="1998"/>
        <v>2.5374883602827358</v>
      </c>
      <c r="H18265" s="26">
        <f t="shared" si="2000"/>
        <v>5.9113571651334181E-6</v>
      </c>
      <c r="I18265" s="27">
        <f>SUM($H$11:H18265)</f>
        <v>5.5546213791156894E-2</v>
      </c>
      <c r="J18265" s="26" t="str">
        <f t="shared" si="1999"/>
        <v/>
      </c>
      <c r="K18265" s="20" t="str">
        <f t="shared" si="2001"/>
        <v/>
      </c>
    </row>
    <row r="18266" spans="3:11" x14ac:dyDescent="0.25">
      <c r="C18266" s="7">
        <v>18255</v>
      </c>
      <c r="D18266" s="8">
        <f t="shared" si="2002"/>
        <v>11.264902031248143</v>
      </c>
      <c r="E18266" s="8">
        <f t="shared" si="2003"/>
        <v>3.0805312499999995E-3</v>
      </c>
      <c r="F18266" s="8">
        <f t="shared" si="1997"/>
        <v>11.261821499998144</v>
      </c>
      <c r="G18266" s="19">
        <f t="shared" si="1998"/>
        <v>2.5367945465542752</v>
      </c>
      <c r="H18266" s="26">
        <f t="shared" si="2000"/>
        <v>5.9129739222967343E-6</v>
      </c>
      <c r="I18266" s="27">
        <f>SUM($H$11:H18266)</f>
        <v>5.5552126765079188E-2</v>
      </c>
      <c r="J18266" s="26" t="str">
        <f t="shared" si="1999"/>
        <v/>
      </c>
      <c r="K18266" s="20" t="str">
        <f t="shared" si="2001"/>
        <v/>
      </c>
    </row>
    <row r="18267" spans="3:11" x14ac:dyDescent="0.25">
      <c r="C18267" s="7">
        <v>18256</v>
      </c>
      <c r="D18267" s="8">
        <f t="shared" si="2002"/>
        <v>11.258740799998144</v>
      </c>
      <c r="E18267" s="8">
        <f t="shared" si="2003"/>
        <v>3.0806999999999996E-3</v>
      </c>
      <c r="F18267" s="8">
        <f t="shared" si="1997"/>
        <v>11.255660099998144</v>
      </c>
      <c r="G18267" s="19">
        <f t="shared" si="1998"/>
        <v>2.5361005049933474</v>
      </c>
      <c r="H18267" s="26">
        <f t="shared" si="2000"/>
        <v>5.9145920954104085E-6</v>
      </c>
      <c r="I18267" s="27">
        <f>SUM($H$11:H18267)</f>
        <v>5.5558041357174598E-2</v>
      </c>
      <c r="J18267" s="26" t="str">
        <f t="shared" si="1999"/>
        <v/>
      </c>
      <c r="K18267" s="20" t="str">
        <f t="shared" si="2001"/>
        <v/>
      </c>
    </row>
    <row r="18268" spans="3:11" x14ac:dyDescent="0.25">
      <c r="C18268" s="7">
        <v>18257</v>
      </c>
      <c r="D18268" s="8">
        <f t="shared" si="2002"/>
        <v>11.252579231248145</v>
      </c>
      <c r="E18268" s="8">
        <f t="shared" si="2003"/>
        <v>3.0808687499999997E-3</v>
      </c>
      <c r="F18268" s="8">
        <f t="shared" si="1997"/>
        <v>11.249498362498144</v>
      </c>
      <c r="G18268" s="19">
        <f t="shared" si="1998"/>
        <v>2.5354062354128515</v>
      </c>
      <c r="H18268" s="26">
        <f t="shared" si="2000"/>
        <v>5.9162116865100642E-6</v>
      </c>
      <c r="I18268" s="27">
        <f>SUM($H$11:H18268)</f>
        <v>5.5563957568861108E-2</v>
      </c>
      <c r="J18268" s="26" t="str">
        <f t="shared" si="1999"/>
        <v/>
      </c>
      <c r="K18268" s="20" t="str">
        <f t="shared" si="2001"/>
        <v/>
      </c>
    </row>
    <row r="18269" spans="3:11" x14ac:dyDescent="0.25">
      <c r="C18269" s="7">
        <v>18258</v>
      </c>
      <c r="D18269" s="8">
        <f t="shared" si="2002"/>
        <v>11.246417324998145</v>
      </c>
      <c r="E18269" s="8">
        <f t="shared" si="2003"/>
        <v>3.0810374999999997E-3</v>
      </c>
      <c r="F18269" s="8">
        <f t="shared" si="1997"/>
        <v>11.243336287498146</v>
      </c>
      <c r="G18269" s="19">
        <f t="shared" si="1998"/>
        <v>2.5347117376254213</v>
      </c>
      <c r="H18269" s="26">
        <f t="shared" si="2000"/>
        <v>5.9178326976354151E-6</v>
      </c>
      <c r="I18269" s="27">
        <f>SUM($H$11:H18269)</f>
        <v>5.5569875401558742E-2</v>
      </c>
      <c r="J18269" s="26" t="str">
        <f t="shared" si="1999"/>
        <v/>
      </c>
      <c r="K18269" s="20" t="str">
        <f t="shared" si="2001"/>
        <v/>
      </c>
    </row>
    <row r="18270" spans="3:11" x14ac:dyDescent="0.25">
      <c r="C18270" s="7">
        <v>18259</v>
      </c>
      <c r="D18270" s="8">
        <f t="shared" si="2002"/>
        <v>11.240255081248145</v>
      </c>
      <c r="E18270" s="8">
        <f t="shared" si="2003"/>
        <v>3.0812062499999998E-3</v>
      </c>
      <c r="F18270" s="8">
        <f t="shared" si="1997"/>
        <v>11.237173874998145</v>
      </c>
      <c r="G18270" s="19">
        <f t="shared" si="1998"/>
        <v>2.5340170114434226</v>
      </c>
      <c r="H18270" s="26">
        <f t="shared" si="2000"/>
        <v>5.9194551308302874E-6</v>
      </c>
      <c r="I18270" s="27">
        <f>SUM($H$11:H18270)</f>
        <v>5.5575794856689571E-2</v>
      </c>
      <c r="J18270" s="26" t="str">
        <f t="shared" si="1999"/>
        <v/>
      </c>
      <c r="K18270" s="20" t="str">
        <f t="shared" si="2001"/>
        <v/>
      </c>
    </row>
    <row r="18271" spans="3:11" x14ac:dyDescent="0.25">
      <c r="C18271" s="7">
        <v>18260</v>
      </c>
      <c r="D18271" s="8">
        <f t="shared" si="2002"/>
        <v>11.234092499998146</v>
      </c>
      <c r="E18271" s="8">
        <f t="shared" si="2003"/>
        <v>3.0813749999999995E-3</v>
      </c>
      <c r="F18271" s="8">
        <f t="shared" si="1997"/>
        <v>11.231011124998146</v>
      </c>
      <c r="G18271" s="19">
        <f t="shared" si="1998"/>
        <v>2.5333220566789536</v>
      </c>
      <c r="H18271" s="26">
        <f t="shared" si="2000"/>
        <v>5.9210789881426195E-6</v>
      </c>
      <c r="I18271" s="27">
        <f>SUM($H$11:H18271)</f>
        <v>5.5581715935677713E-2</v>
      </c>
      <c r="J18271" s="26" t="str">
        <f t="shared" si="1999"/>
        <v/>
      </c>
      <c r="K18271" s="20" t="str">
        <f t="shared" si="2001"/>
        <v/>
      </c>
    </row>
    <row r="18272" spans="3:11" x14ac:dyDescent="0.25">
      <c r="C18272" s="7">
        <v>18261</v>
      </c>
      <c r="D18272" s="8">
        <f t="shared" si="2002"/>
        <v>11.227929581248146</v>
      </c>
      <c r="E18272" s="8">
        <f t="shared" si="2003"/>
        <v>3.0815437499999996E-3</v>
      </c>
      <c r="F18272" s="8">
        <f t="shared" si="1997"/>
        <v>11.224848037498147</v>
      </c>
      <c r="G18272" s="19">
        <f t="shared" si="1998"/>
        <v>2.5326268731438448</v>
      </c>
      <c r="H18272" s="26">
        <f t="shared" si="2000"/>
        <v>5.9227042716244793E-6</v>
      </c>
      <c r="I18272" s="27">
        <f>SUM($H$11:H18272)</f>
        <v>5.5587638639949338E-2</v>
      </c>
      <c r="J18272" s="26" t="str">
        <f t="shared" si="1999"/>
        <v/>
      </c>
      <c r="K18272" s="20" t="str">
        <f t="shared" si="2001"/>
        <v/>
      </c>
    </row>
    <row r="18273" spans="3:11" x14ac:dyDescent="0.25">
      <c r="C18273" s="7">
        <v>18262</v>
      </c>
      <c r="D18273" s="8">
        <f t="shared" si="2002"/>
        <v>11.221766324998145</v>
      </c>
      <c r="E18273" s="8">
        <f t="shared" si="2003"/>
        <v>3.0817124999999996E-3</v>
      </c>
      <c r="F18273" s="8">
        <f t="shared" si="1997"/>
        <v>11.218684612498144</v>
      </c>
      <c r="G18273" s="19">
        <f t="shared" si="1998"/>
        <v>2.5319314606496581</v>
      </c>
      <c r="H18273" s="26">
        <f t="shared" si="2000"/>
        <v>5.9243309833320721E-6</v>
      </c>
      <c r="I18273" s="27">
        <f>SUM($H$11:H18273)</f>
        <v>5.5593562970932674E-2</v>
      </c>
      <c r="J18273" s="26" t="str">
        <f t="shared" si="1999"/>
        <v/>
      </c>
      <c r="K18273" s="20" t="str">
        <f t="shared" si="2001"/>
        <v/>
      </c>
    </row>
    <row r="18274" spans="3:11" x14ac:dyDescent="0.25">
      <c r="C18274" s="7">
        <v>18263</v>
      </c>
      <c r="D18274" s="8">
        <f t="shared" si="2002"/>
        <v>11.215602731248145</v>
      </c>
      <c r="E18274" s="8">
        <f t="shared" si="2003"/>
        <v>3.0818812499999997E-3</v>
      </c>
      <c r="F18274" s="8">
        <f t="shared" si="1997"/>
        <v>11.212520849998144</v>
      </c>
      <c r="G18274" s="19">
        <f t="shared" si="1998"/>
        <v>2.5312358190076862</v>
      </c>
      <c r="H18274" s="26">
        <f t="shared" si="2000"/>
        <v>5.9259591253257506E-6</v>
      </c>
      <c r="I18274" s="27">
        <f>SUM($H$11:H18274)</f>
        <v>5.5599488930057998E-2</v>
      </c>
      <c r="J18274" s="26" t="str">
        <f t="shared" si="1999"/>
        <v/>
      </c>
      <c r="K18274" s="20" t="str">
        <f t="shared" si="2001"/>
        <v/>
      </c>
    </row>
    <row r="18275" spans="3:11" x14ac:dyDescent="0.25">
      <c r="C18275" s="7">
        <v>18264</v>
      </c>
      <c r="D18275" s="8">
        <f t="shared" si="2002"/>
        <v>11.209438799998146</v>
      </c>
      <c r="E18275" s="8">
        <f t="shared" si="2003"/>
        <v>3.0820499999999998E-3</v>
      </c>
      <c r="F18275" s="8">
        <f t="shared" si="1997"/>
        <v>11.206356749998147</v>
      </c>
      <c r="G18275" s="19">
        <f t="shared" si="1998"/>
        <v>2.5305399480289519</v>
      </c>
      <c r="H18275" s="26">
        <f t="shared" si="2000"/>
        <v>5.9275886996700297E-6</v>
      </c>
      <c r="I18275" s="27">
        <f>SUM($H$11:H18275)</f>
        <v>5.5605416518757667E-2</v>
      </c>
      <c r="J18275" s="26" t="str">
        <f t="shared" si="1999"/>
        <v/>
      </c>
      <c r="K18275" s="20" t="str">
        <f t="shared" si="2001"/>
        <v/>
      </c>
    </row>
    <row r="18276" spans="3:11" x14ac:dyDescent="0.25">
      <c r="C18276" s="7">
        <v>18265</v>
      </c>
      <c r="D18276" s="8">
        <f t="shared" si="2002"/>
        <v>11.203274531248148</v>
      </c>
      <c r="E18276" s="8">
        <f t="shared" si="2003"/>
        <v>3.0822187499999995E-3</v>
      </c>
      <c r="F18276" s="8">
        <f t="shared" si="1997"/>
        <v>11.200192312498148</v>
      </c>
      <c r="G18276" s="19">
        <f t="shared" si="1998"/>
        <v>2.5298438475242073</v>
      </c>
      <c r="H18276" s="26">
        <f t="shared" si="2000"/>
        <v>5.9292197084335926E-6</v>
      </c>
      <c r="I18276" s="27">
        <f>SUM($H$11:H18276)</f>
        <v>5.56113457384661E-2</v>
      </c>
      <c r="J18276" s="26" t="str">
        <f t="shared" si="1999"/>
        <v/>
      </c>
      <c r="K18276" s="20" t="str">
        <f t="shared" si="2001"/>
        <v/>
      </c>
    </row>
    <row r="18277" spans="3:11" x14ac:dyDescent="0.25">
      <c r="C18277" s="7">
        <v>18266</v>
      </c>
      <c r="D18277" s="8">
        <f t="shared" si="2002"/>
        <v>11.197109924998149</v>
      </c>
      <c r="E18277" s="8">
        <f t="shared" si="2003"/>
        <v>3.0823874999999995E-3</v>
      </c>
      <c r="F18277" s="8">
        <f t="shared" si="1997"/>
        <v>11.194027537498149</v>
      </c>
      <c r="G18277" s="19">
        <f t="shared" si="1998"/>
        <v>2.5291475173039348</v>
      </c>
      <c r="H18277" s="26">
        <f t="shared" si="2000"/>
        <v>5.9308521536893042E-6</v>
      </c>
      <c r="I18277" s="27">
        <f>SUM($H$11:H18277)</f>
        <v>5.5617276590619789E-2</v>
      </c>
      <c r="J18277" s="26" t="str">
        <f t="shared" si="1999"/>
        <v/>
      </c>
      <c r="K18277" s="20" t="str">
        <f t="shared" si="2001"/>
        <v/>
      </c>
    </row>
    <row r="18278" spans="3:11" x14ac:dyDescent="0.25">
      <c r="C18278" s="7">
        <v>18267</v>
      </c>
      <c r="D18278" s="8">
        <f t="shared" si="2002"/>
        <v>11.190944981248151</v>
      </c>
      <c r="E18278" s="8">
        <f t="shared" si="2003"/>
        <v>3.0825562499999996E-3</v>
      </c>
      <c r="F18278" s="8">
        <f t="shared" si="1997"/>
        <v>11.187862424998151</v>
      </c>
      <c r="G18278" s="19">
        <f t="shared" si="1998"/>
        <v>2.5284509571783444</v>
      </c>
      <c r="H18278" s="26">
        <f t="shared" si="2000"/>
        <v>5.9324860375142223E-6</v>
      </c>
      <c r="I18278" s="27">
        <f>SUM($H$11:H18278)</f>
        <v>5.5623209076657305E-2</v>
      </c>
      <c r="J18278" s="26" t="str">
        <f t="shared" si="1999"/>
        <v/>
      </c>
      <c r="K18278" s="20" t="str">
        <f t="shared" si="2001"/>
        <v/>
      </c>
    </row>
    <row r="18279" spans="3:11" x14ac:dyDescent="0.25">
      <c r="C18279" s="7">
        <v>18268</v>
      </c>
      <c r="D18279" s="8">
        <f t="shared" si="2002"/>
        <v>11.184779699998151</v>
      </c>
      <c r="E18279" s="8">
        <f t="shared" si="2003"/>
        <v>3.0827249999999997E-3</v>
      </c>
      <c r="F18279" s="8">
        <f t="shared" si="1997"/>
        <v>11.18169697499815</v>
      </c>
      <c r="G18279" s="19">
        <f t="shared" si="1998"/>
        <v>2.5277541669573749</v>
      </c>
      <c r="H18279" s="26">
        <f t="shared" si="2000"/>
        <v>5.9341213619896059E-6</v>
      </c>
      <c r="I18279" s="27">
        <f>SUM($H$11:H18279)</f>
        <v>5.5629143198019294E-2</v>
      </c>
      <c r="J18279" s="26" t="str">
        <f t="shared" si="1999"/>
        <v/>
      </c>
      <c r="K18279" s="20" t="str">
        <f t="shared" si="2001"/>
        <v/>
      </c>
    </row>
    <row r="18280" spans="3:11" x14ac:dyDescent="0.25">
      <c r="C18280" s="7">
        <v>18269</v>
      </c>
      <c r="D18280" s="8">
        <f t="shared" si="2002"/>
        <v>11.178614081248153</v>
      </c>
      <c r="E18280" s="8">
        <f t="shared" si="2003"/>
        <v>3.0828937499999998E-3</v>
      </c>
      <c r="F18280" s="8">
        <f t="shared" si="1997"/>
        <v>11.175531187498153</v>
      </c>
      <c r="G18280" s="19">
        <f t="shared" si="1998"/>
        <v>2.5270571464506926</v>
      </c>
      <c r="H18280" s="26">
        <f t="shared" si="2000"/>
        <v>5.9357581292009281E-6</v>
      </c>
      <c r="I18280" s="27">
        <f>SUM($H$11:H18280)</f>
        <v>5.5635078956148498E-2</v>
      </c>
      <c r="J18280" s="26" t="str">
        <f t="shared" si="1999"/>
        <v/>
      </c>
      <c r="K18280" s="20" t="str">
        <f t="shared" si="2001"/>
        <v/>
      </c>
    </row>
    <row r="18281" spans="3:11" x14ac:dyDescent="0.25">
      <c r="C18281" s="7">
        <v>18270</v>
      </c>
      <c r="D18281" s="8">
        <f t="shared" si="2002"/>
        <v>11.172448124998155</v>
      </c>
      <c r="E18281" s="8">
        <f t="shared" si="2003"/>
        <v>3.0830624999999994E-3</v>
      </c>
      <c r="F18281" s="8">
        <f t="shared" si="1997"/>
        <v>11.169365062498155</v>
      </c>
      <c r="G18281" s="19">
        <f t="shared" si="1998"/>
        <v>2.52635989546769</v>
      </c>
      <c r="H18281" s="26">
        <f t="shared" si="2000"/>
        <v>5.9373963412378895E-6</v>
      </c>
      <c r="I18281" s="27">
        <f>SUM($H$11:H18281)</f>
        <v>5.5641016352489733E-2</v>
      </c>
      <c r="J18281" s="26" t="str">
        <f t="shared" si="1999"/>
        <v/>
      </c>
      <c r="K18281" s="20" t="str">
        <f t="shared" si="2001"/>
        <v/>
      </c>
    </row>
    <row r="18282" spans="3:11" x14ac:dyDescent="0.25">
      <c r="C18282" s="7">
        <v>18271</v>
      </c>
      <c r="D18282" s="8">
        <f t="shared" si="2002"/>
        <v>11.166281831248156</v>
      </c>
      <c r="E18282" s="8">
        <f t="shared" si="2003"/>
        <v>3.0832312499999995E-3</v>
      </c>
      <c r="F18282" s="8">
        <f t="shared" si="1997"/>
        <v>11.163198599998156</v>
      </c>
      <c r="G18282" s="19">
        <f t="shared" si="1998"/>
        <v>2.525662413817487</v>
      </c>
      <c r="H18282" s="26">
        <f t="shared" si="2000"/>
        <v>5.9390360001944224E-6</v>
      </c>
      <c r="I18282" s="27">
        <f>SUM($H$11:H18282)</f>
        <v>5.5646955388489926E-2</v>
      </c>
      <c r="J18282" s="26" t="str">
        <f t="shared" si="1999"/>
        <v/>
      </c>
      <c r="K18282" s="20" t="str">
        <f t="shared" si="2001"/>
        <v/>
      </c>
    </row>
    <row r="18283" spans="3:11" x14ac:dyDescent="0.25">
      <c r="C18283" s="7">
        <v>18272</v>
      </c>
      <c r="D18283" s="8">
        <f t="shared" si="2002"/>
        <v>11.160115199998158</v>
      </c>
      <c r="E18283" s="8">
        <f t="shared" si="2003"/>
        <v>3.0833999999999996E-3</v>
      </c>
      <c r="F18283" s="8">
        <f t="shared" si="1997"/>
        <v>11.157031799998158</v>
      </c>
      <c r="G18283" s="19">
        <f t="shared" si="1998"/>
        <v>2.5249647013089294</v>
      </c>
      <c r="H18283" s="26">
        <f t="shared" si="2000"/>
        <v>5.9406771081687087E-6</v>
      </c>
      <c r="I18283" s="27">
        <f>SUM($H$11:H18283)</f>
        <v>5.5652896065598097E-2</v>
      </c>
      <c r="J18283" s="26" t="str">
        <f t="shared" si="1999"/>
        <v/>
      </c>
      <c r="K18283" s="20" t="str">
        <f t="shared" si="2001"/>
        <v/>
      </c>
    </row>
    <row r="18284" spans="3:11" x14ac:dyDescent="0.25">
      <c r="C18284" s="7">
        <v>18273</v>
      </c>
      <c r="D18284" s="8">
        <f t="shared" si="2002"/>
        <v>11.153948231248158</v>
      </c>
      <c r="E18284" s="8">
        <f t="shared" si="2003"/>
        <v>3.0835687499999997E-3</v>
      </c>
      <c r="F18284" s="8">
        <f t="shared" si="1997"/>
        <v>11.150864662498158</v>
      </c>
      <c r="G18284" s="19">
        <f t="shared" si="1998"/>
        <v>2.5242667577505871</v>
      </c>
      <c r="H18284" s="26">
        <f t="shared" si="2000"/>
        <v>5.9423196672631894E-6</v>
      </c>
      <c r="I18284" s="27">
        <f>SUM($H$11:H18284)</f>
        <v>5.5658838385265356E-2</v>
      </c>
      <c r="J18284" s="26" t="str">
        <f t="shared" si="1999"/>
        <v/>
      </c>
      <c r="K18284" s="20" t="str">
        <f t="shared" si="2001"/>
        <v/>
      </c>
    </row>
    <row r="18285" spans="3:11" x14ac:dyDescent="0.25">
      <c r="C18285" s="7">
        <v>18274</v>
      </c>
      <c r="D18285" s="8">
        <f t="shared" si="2002"/>
        <v>11.147780924998155</v>
      </c>
      <c r="E18285" s="8">
        <f t="shared" si="2003"/>
        <v>3.0837374999999998E-3</v>
      </c>
      <c r="F18285" s="8">
        <f t="shared" si="1997"/>
        <v>11.144697187498155</v>
      </c>
      <c r="G18285" s="19">
        <f t="shared" si="1998"/>
        <v>2.5235685829507561</v>
      </c>
      <c r="H18285" s="26">
        <f t="shared" si="2000"/>
        <v>5.9439636795845716E-6</v>
      </c>
      <c r="I18285" s="27">
        <f>SUM($H$11:H18285)</f>
        <v>5.5664782348944938E-2</v>
      </c>
      <c r="J18285" s="26" t="str">
        <f t="shared" si="1999"/>
        <v/>
      </c>
      <c r="K18285" s="20" t="str">
        <f t="shared" si="2001"/>
        <v/>
      </c>
    </row>
    <row r="18286" spans="3:11" x14ac:dyDescent="0.25">
      <c r="C18286" s="7">
        <v>18275</v>
      </c>
      <c r="D18286" s="8">
        <f t="shared" si="2002"/>
        <v>11.141613281248153</v>
      </c>
      <c r="E18286" s="8">
        <f t="shared" si="2003"/>
        <v>3.0839062499999998E-3</v>
      </c>
      <c r="F18286" s="8">
        <f t="shared" ref="F18286:F18349" si="2004">D18286-E18286</f>
        <v>11.138529374998154</v>
      </c>
      <c r="G18286" s="19">
        <f t="shared" si="1998"/>
        <v>2.5228701767174573</v>
      </c>
      <c r="H18286" s="26">
        <f t="shared" si="2000"/>
        <v>5.945609147243841E-6</v>
      </c>
      <c r="I18286" s="27">
        <f>SUM($H$11:H18286)</f>
        <v>5.5670727958092185E-2</v>
      </c>
      <c r="J18286" s="26" t="str">
        <f t="shared" si="1999"/>
        <v/>
      </c>
      <c r="K18286" s="20" t="str">
        <f t="shared" si="2001"/>
        <v/>
      </c>
    </row>
    <row r="18287" spans="3:11" x14ac:dyDescent="0.25">
      <c r="C18287" s="7">
        <v>18276</v>
      </c>
      <c r="D18287" s="8">
        <f t="shared" si="2002"/>
        <v>11.135445299998153</v>
      </c>
      <c r="E18287" s="8">
        <f t="shared" si="2003"/>
        <v>3.0840749999999995E-3</v>
      </c>
      <c r="F18287" s="8">
        <f t="shared" si="2004"/>
        <v>11.132361224998153</v>
      </c>
      <c r="G18287" s="19">
        <f t="shared" si="1998"/>
        <v>2.5221715388584331</v>
      </c>
      <c r="H18287" s="26">
        <f t="shared" si="2000"/>
        <v>5.9472560723562795E-6</v>
      </c>
      <c r="I18287" s="27">
        <f>SUM($H$11:H18287)</f>
        <v>5.5676675214164542E-2</v>
      </c>
      <c r="J18287" s="26" t="str">
        <f t="shared" si="1999"/>
        <v/>
      </c>
      <c r="K18287" s="20" t="str">
        <f t="shared" si="2001"/>
        <v/>
      </c>
    </row>
    <row r="18288" spans="3:11" x14ac:dyDescent="0.25">
      <c r="C18288" s="7">
        <v>18277</v>
      </c>
      <c r="D18288" s="8">
        <f t="shared" si="2002"/>
        <v>11.129276981248156</v>
      </c>
      <c r="E18288" s="8">
        <f t="shared" si="2003"/>
        <v>3.0842437499999996E-3</v>
      </c>
      <c r="F18288" s="8">
        <f t="shared" si="2004"/>
        <v>11.126192737498156</v>
      </c>
      <c r="G18288" s="19">
        <f t="shared" si="1998"/>
        <v>2.5214726691811511</v>
      </c>
      <c r="H18288" s="26">
        <f t="shared" si="2000"/>
        <v>5.9489044570414685E-6</v>
      </c>
      <c r="I18288" s="27">
        <f>SUM($H$11:H18288)</f>
        <v>5.5682624118621585E-2</v>
      </c>
      <c r="J18288" s="26" t="str">
        <f t="shared" si="1999"/>
        <v/>
      </c>
      <c r="K18288" s="20" t="str">
        <f t="shared" si="2001"/>
        <v/>
      </c>
    </row>
    <row r="18289" spans="3:11" x14ac:dyDescent="0.25">
      <c r="C18289" s="7">
        <v>18278</v>
      </c>
      <c r="D18289" s="8">
        <f t="shared" si="2002"/>
        <v>11.123108324998158</v>
      </c>
      <c r="E18289" s="8">
        <f t="shared" si="2003"/>
        <v>3.0844124999999997E-3</v>
      </c>
      <c r="F18289" s="8">
        <f t="shared" si="2004"/>
        <v>11.120023912498159</v>
      </c>
      <c r="G18289" s="19">
        <f t="shared" si="1998"/>
        <v>2.5207735674927996</v>
      </c>
      <c r="H18289" s="26">
        <f t="shared" si="2000"/>
        <v>5.9505543034233066E-6</v>
      </c>
      <c r="I18289" s="27">
        <f>SUM($H$11:H18289)</f>
        <v>5.5688574672925005E-2</v>
      </c>
      <c r="J18289" s="26" t="str">
        <f t="shared" si="1999"/>
        <v/>
      </c>
      <c r="K18289" s="20" t="str">
        <f t="shared" si="2001"/>
        <v/>
      </c>
    </row>
    <row r="18290" spans="3:11" x14ac:dyDescent="0.25">
      <c r="C18290" s="7">
        <v>18279</v>
      </c>
      <c r="D18290" s="8">
        <f t="shared" si="2002"/>
        <v>11.116939331248158</v>
      </c>
      <c r="E18290" s="8">
        <f t="shared" si="2003"/>
        <v>3.0845812499999997E-3</v>
      </c>
      <c r="F18290" s="8">
        <f t="shared" si="2004"/>
        <v>11.113854749998158</v>
      </c>
      <c r="G18290" s="19">
        <f t="shared" si="1998"/>
        <v>2.5200742336002904</v>
      </c>
      <c r="H18290" s="26">
        <f t="shared" si="2000"/>
        <v>5.9522056136300124E-6</v>
      </c>
      <c r="I18290" s="27">
        <f>SUM($H$11:H18290)</f>
        <v>5.5694526878538632E-2</v>
      </c>
      <c r="J18290" s="26" t="str">
        <f t="shared" si="1999"/>
        <v/>
      </c>
      <c r="K18290" s="20" t="str">
        <f t="shared" si="2001"/>
        <v/>
      </c>
    </row>
    <row r="18291" spans="3:11" x14ac:dyDescent="0.25">
      <c r="C18291" s="7">
        <v>18280</v>
      </c>
      <c r="D18291" s="8">
        <f t="shared" si="2002"/>
        <v>11.11076999999816</v>
      </c>
      <c r="E18291" s="8">
        <f t="shared" si="2003"/>
        <v>3.0847499999999998E-3</v>
      </c>
      <c r="F18291" s="8">
        <f t="shared" si="2004"/>
        <v>11.107685249998161</v>
      </c>
      <c r="G18291" s="19">
        <f t="shared" si="1998"/>
        <v>2.5193746673102559</v>
      </c>
      <c r="H18291" s="26">
        <f t="shared" si="2000"/>
        <v>5.9538583897941446E-6</v>
      </c>
      <c r="I18291" s="27">
        <f>SUM($H$11:H18291)</f>
        <v>5.5700480736928425E-2</v>
      </c>
      <c r="J18291" s="26" t="str">
        <f t="shared" si="1999"/>
        <v/>
      </c>
      <c r="K18291" s="20" t="str">
        <f t="shared" si="2001"/>
        <v/>
      </c>
    </row>
    <row r="18292" spans="3:11" x14ac:dyDescent="0.25">
      <c r="C18292" s="7">
        <v>18281</v>
      </c>
      <c r="D18292" s="8">
        <f t="shared" si="2002"/>
        <v>11.104600331248161</v>
      </c>
      <c r="E18292" s="8">
        <f t="shared" si="2003"/>
        <v>3.0849187499999995E-3</v>
      </c>
      <c r="F18292" s="8">
        <f t="shared" si="2004"/>
        <v>11.101515412498161</v>
      </c>
      <c r="G18292" s="19">
        <f t="shared" si="1998"/>
        <v>2.5186748684290499</v>
      </c>
      <c r="H18292" s="26">
        <f t="shared" si="2000"/>
        <v>5.9555126340526091E-6</v>
      </c>
      <c r="I18292" s="27">
        <f>SUM($H$11:H18292)</f>
        <v>5.570643624956248E-2</v>
      </c>
      <c r="J18292" s="26" t="str">
        <f t="shared" si="1999"/>
        <v/>
      </c>
      <c r="K18292" s="20" t="str">
        <f t="shared" si="2001"/>
        <v/>
      </c>
    </row>
    <row r="18293" spans="3:11" x14ac:dyDescent="0.25">
      <c r="C18293" s="7">
        <v>18282</v>
      </c>
      <c r="D18293" s="8">
        <f t="shared" si="2002"/>
        <v>11.098430324998159</v>
      </c>
      <c r="E18293" s="8">
        <f t="shared" si="2003"/>
        <v>3.0850874999999995E-3</v>
      </c>
      <c r="F18293" s="8">
        <f t="shared" si="2004"/>
        <v>11.095345237498158</v>
      </c>
      <c r="G18293" s="19">
        <f t="shared" si="1998"/>
        <v>2.5179748367627459</v>
      </c>
      <c r="H18293" s="26">
        <f t="shared" si="2000"/>
        <v>5.9571683485466703E-6</v>
      </c>
      <c r="I18293" s="27">
        <f>SUM($H$11:H18293)</f>
        <v>5.5712393417911024E-2</v>
      </c>
      <c r="J18293" s="26" t="str">
        <f t="shared" si="1999"/>
        <v/>
      </c>
      <c r="K18293" s="20" t="str">
        <f t="shared" si="2001"/>
        <v/>
      </c>
    </row>
    <row r="18294" spans="3:11" x14ac:dyDescent="0.25">
      <c r="C18294" s="7">
        <v>18283</v>
      </c>
      <c r="D18294" s="8">
        <f t="shared" si="2002"/>
        <v>11.09225998124816</v>
      </c>
      <c r="E18294" s="8">
        <f t="shared" si="2003"/>
        <v>3.0852562499999996E-3</v>
      </c>
      <c r="F18294" s="8">
        <f t="shared" si="2004"/>
        <v>11.089174724998161</v>
      </c>
      <c r="G18294" s="19">
        <f t="shared" si="1998"/>
        <v>2.5172745721171381</v>
      </c>
      <c r="H18294" s="26">
        <f t="shared" si="2000"/>
        <v>5.9588255354219634E-6</v>
      </c>
      <c r="I18294" s="27">
        <f>SUM($H$11:H18294)</f>
        <v>5.5718352243446449E-2</v>
      </c>
      <c r="J18294" s="26" t="str">
        <f t="shared" si="1999"/>
        <v/>
      </c>
      <c r="K18294" s="20" t="str">
        <f t="shared" si="2001"/>
        <v/>
      </c>
    </row>
    <row r="18295" spans="3:11" x14ac:dyDescent="0.25">
      <c r="C18295" s="7">
        <v>18284</v>
      </c>
      <c r="D18295" s="8">
        <f t="shared" si="2002"/>
        <v>11.086089299998161</v>
      </c>
      <c r="E18295" s="8">
        <f t="shared" si="2003"/>
        <v>3.0854249999999997E-3</v>
      </c>
      <c r="F18295" s="8">
        <f t="shared" si="2004"/>
        <v>11.083003874998161</v>
      </c>
      <c r="G18295" s="19">
        <f t="shared" si="1998"/>
        <v>2.5165740742977389</v>
      </c>
      <c r="H18295" s="26">
        <f t="shared" si="2000"/>
        <v>5.9604841968285056E-6</v>
      </c>
      <c r="I18295" s="27">
        <f>SUM($H$11:H18295)</f>
        <v>5.5724312727643277E-2</v>
      </c>
      <c r="J18295" s="26" t="str">
        <f t="shared" si="1999"/>
        <v/>
      </c>
      <c r="K18295" s="20" t="str">
        <f t="shared" si="2001"/>
        <v/>
      </c>
    </row>
    <row r="18296" spans="3:11" x14ac:dyDescent="0.25">
      <c r="C18296" s="7">
        <v>18285</v>
      </c>
      <c r="D18296" s="8">
        <f t="shared" si="2002"/>
        <v>11.079918281248162</v>
      </c>
      <c r="E18296" s="8">
        <f t="shared" si="2003"/>
        <v>3.0855937499999998E-3</v>
      </c>
      <c r="F18296" s="8">
        <f t="shared" si="2004"/>
        <v>11.076832687498161</v>
      </c>
      <c r="G18296" s="19">
        <f t="shared" si="1998"/>
        <v>2.5158733431097793</v>
      </c>
      <c r="H18296" s="26">
        <f t="shared" si="2000"/>
        <v>5.9621443349207106E-6</v>
      </c>
      <c r="I18296" s="27">
        <f>SUM($H$11:H18296)</f>
        <v>5.5730274871978194E-2</v>
      </c>
      <c r="J18296" s="26" t="str">
        <f t="shared" si="1999"/>
        <v/>
      </c>
      <c r="K18296" s="20" t="str">
        <f t="shared" si="2001"/>
        <v/>
      </c>
    </row>
    <row r="18297" spans="3:11" x14ac:dyDescent="0.25">
      <c r="C18297" s="7">
        <v>18286</v>
      </c>
      <c r="D18297" s="8">
        <f t="shared" si="2002"/>
        <v>11.07374692499816</v>
      </c>
      <c r="E18297" s="8">
        <f t="shared" si="2003"/>
        <v>3.0857624999999994E-3</v>
      </c>
      <c r="F18297" s="8">
        <f t="shared" si="2004"/>
        <v>11.07066116249816</v>
      </c>
      <c r="G18297" s="19">
        <f t="shared" si="1998"/>
        <v>2.5151723783582094</v>
      </c>
      <c r="H18297" s="26">
        <f t="shared" si="2000"/>
        <v>5.963805951857391E-6</v>
      </c>
      <c r="I18297" s="27">
        <f>SUM($H$11:H18297)</f>
        <v>5.5736238677930053E-2</v>
      </c>
      <c r="J18297" s="26" t="str">
        <f t="shared" si="1999"/>
        <v/>
      </c>
      <c r="K18297" s="20" t="str">
        <f t="shared" si="2001"/>
        <v/>
      </c>
    </row>
    <row r="18298" spans="3:11" x14ac:dyDescent="0.25">
      <c r="C18298" s="7">
        <v>18287</v>
      </c>
      <c r="D18298" s="8">
        <f t="shared" si="2002"/>
        <v>11.06757523124816</v>
      </c>
      <c r="E18298" s="8">
        <f t="shared" si="2003"/>
        <v>3.0859312499999995E-3</v>
      </c>
      <c r="F18298" s="8">
        <f t="shared" si="2004"/>
        <v>11.06448929999816</v>
      </c>
      <c r="G18298" s="19">
        <f t="shared" si="1998"/>
        <v>2.5144711798476957</v>
      </c>
      <c r="H18298" s="26">
        <f t="shared" si="2000"/>
        <v>5.9654690498017816E-6</v>
      </c>
      <c r="I18298" s="27">
        <f>SUM($H$11:H18298)</f>
        <v>5.5742204146979855E-2</v>
      </c>
      <c r="J18298" s="26" t="str">
        <f t="shared" si="1999"/>
        <v/>
      </c>
      <c r="K18298" s="20" t="str">
        <f t="shared" si="2001"/>
        <v/>
      </c>
    </row>
    <row r="18299" spans="3:11" x14ac:dyDescent="0.25">
      <c r="C18299" s="7">
        <v>18288</v>
      </c>
      <c r="D18299" s="8">
        <f t="shared" si="2002"/>
        <v>11.061403199998161</v>
      </c>
      <c r="E18299" s="8">
        <f t="shared" si="2003"/>
        <v>3.0860999999999996E-3</v>
      </c>
      <c r="F18299" s="8">
        <f t="shared" si="2004"/>
        <v>11.05831709999816</v>
      </c>
      <c r="G18299" s="19">
        <f t="shared" si="1998"/>
        <v>2.5137697473826219</v>
      </c>
      <c r="H18299" s="26">
        <f t="shared" si="2000"/>
        <v>5.967133630921545E-6</v>
      </c>
      <c r="I18299" s="27">
        <f>SUM($H$11:H18299)</f>
        <v>5.5748171280610777E-2</v>
      </c>
      <c r="J18299" s="26" t="str">
        <f t="shared" si="1999"/>
        <v/>
      </c>
      <c r="K18299" s="20" t="str">
        <f t="shared" si="2001"/>
        <v/>
      </c>
    </row>
    <row r="18300" spans="3:11" x14ac:dyDescent="0.25">
      <c r="C18300" s="7">
        <v>18289</v>
      </c>
      <c r="D18300" s="8">
        <f t="shared" si="2002"/>
        <v>11.05523083124816</v>
      </c>
      <c r="E18300" s="8">
        <f t="shared" si="2003"/>
        <v>3.0862687499999997E-3</v>
      </c>
      <c r="F18300" s="8">
        <f t="shared" si="2004"/>
        <v>11.05214456249816</v>
      </c>
      <c r="G18300" s="19">
        <f t="shared" si="1998"/>
        <v>2.5130680807670882</v>
      </c>
      <c r="H18300" s="26">
        <f t="shared" si="2000"/>
        <v>5.9687996973887801E-6</v>
      </c>
      <c r="I18300" s="27">
        <f>SUM($H$11:H18300)</f>
        <v>5.5754140080308164E-2</v>
      </c>
      <c r="J18300" s="26" t="str">
        <f t="shared" si="1999"/>
        <v/>
      </c>
      <c r="K18300" s="20" t="str">
        <f t="shared" si="2001"/>
        <v/>
      </c>
    </row>
    <row r="18301" spans="3:11" x14ac:dyDescent="0.25">
      <c r="C18301" s="7">
        <v>18290</v>
      </c>
      <c r="D18301" s="8">
        <f t="shared" si="2002"/>
        <v>11.049058124998158</v>
      </c>
      <c r="E18301" s="8">
        <f t="shared" si="2003"/>
        <v>3.0864374999999998E-3</v>
      </c>
      <c r="F18301" s="8">
        <f t="shared" si="2004"/>
        <v>11.045971687498158</v>
      </c>
      <c r="G18301" s="19">
        <f t="shared" si="1998"/>
        <v>2.5123661798049102</v>
      </c>
      <c r="H18301" s="26">
        <f t="shared" si="2000"/>
        <v>5.9704672513800422E-6</v>
      </c>
      <c r="I18301" s="27">
        <f>SUM($H$11:H18301)</f>
        <v>5.5760110547559541E-2</v>
      </c>
      <c r="J18301" s="26" t="str">
        <f t="shared" si="1999"/>
        <v/>
      </c>
      <c r="K18301" s="20" t="str">
        <f t="shared" si="2001"/>
        <v/>
      </c>
    </row>
    <row r="18302" spans="3:11" x14ac:dyDescent="0.25">
      <c r="C18302" s="7">
        <v>18291</v>
      </c>
      <c r="D18302" s="8">
        <f t="shared" si="2002"/>
        <v>11.042885081248158</v>
      </c>
      <c r="E18302" s="8">
        <f t="shared" si="2003"/>
        <v>3.0866062499999994E-3</v>
      </c>
      <c r="F18302" s="8">
        <f t="shared" si="2004"/>
        <v>11.039798474998159</v>
      </c>
      <c r="G18302" s="19">
        <f t="shared" si="1998"/>
        <v>2.5116640442996192</v>
      </c>
      <c r="H18302" s="26">
        <f t="shared" si="2000"/>
        <v>5.9721362950763456E-6</v>
      </c>
      <c r="I18302" s="27">
        <f>SUM($H$11:H18302)</f>
        <v>5.576608268385462E-2</v>
      </c>
      <c r="J18302" s="26" t="str">
        <f t="shared" si="1999"/>
        <v/>
      </c>
      <c r="K18302" s="20" t="str">
        <f t="shared" si="2001"/>
        <v/>
      </c>
    </row>
    <row r="18303" spans="3:11" x14ac:dyDescent="0.25">
      <c r="C18303" s="7">
        <v>18292</v>
      </c>
      <c r="D18303" s="8">
        <f t="shared" si="2002"/>
        <v>11.036711699998159</v>
      </c>
      <c r="E18303" s="8">
        <f t="shared" si="2003"/>
        <v>3.0867749999999995E-3</v>
      </c>
      <c r="F18303" s="8">
        <f t="shared" si="2004"/>
        <v>11.033624924998159</v>
      </c>
      <c r="G18303" s="19">
        <f t="shared" si="1998"/>
        <v>2.5109616740544602</v>
      </c>
      <c r="H18303" s="26">
        <f t="shared" si="2000"/>
        <v>5.9738068306631843E-6</v>
      </c>
      <c r="I18303" s="27">
        <f>SUM($H$11:H18303)</f>
        <v>5.5772056490685284E-2</v>
      </c>
      <c r="J18303" s="26" t="str">
        <f t="shared" si="1999"/>
        <v/>
      </c>
      <c r="K18303" s="20" t="str">
        <f t="shared" si="2001"/>
        <v/>
      </c>
    </row>
    <row r="18304" spans="3:11" x14ac:dyDescent="0.25">
      <c r="C18304" s="7">
        <v>18293</v>
      </c>
      <c r="D18304" s="8">
        <f t="shared" si="2002"/>
        <v>11.030537981248159</v>
      </c>
      <c r="E18304" s="8">
        <f t="shared" si="2003"/>
        <v>3.0869437499999996E-3</v>
      </c>
      <c r="F18304" s="8">
        <f t="shared" si="2004"/>
        <v>11.027451037498158</v>
      </c>
      <c r="G18304" s="19">
        <f t="shared" si="1998"/>
        <v>2.5102590688723923</v>
      </c>
      <c r="H18304" s="26">
        <f t="shared" si="2000"/>
        <v>5.9754788603305374E-6</v>
      </c>
      <c r="I18304" s="27">
        <f>SUM($H$11:H18304)</f>
        <v>5.5778031969545616E-2</v>
      </c>
      <c r="J18304" s="26" t="str">
        <f t="shared" si="1999"/>
        <v/>
      </c>
      <c r="K18304" s="20" t="str">
        <f t="shared" si="2001"/>
        <v/>
      </c>
    </row>
    <row r="18305" spans="3:11" x14ac:dyDescent="0.25">
      <c r="C18305" s="7">
        <v>18294</v>
      </c>
      <c r="D18305" s="8">
        <f t="shared" si="2002"/>
        <v>11.024363924998157</v>
      </c>
      <c r="E18305" s="8">
        <f t="shared" si="2003"/>
        <v>3.0871124999999997E-3</v>
      </c>
      <c r="F18305" s="8">
        <f t="shared" si="2004"/>
        <v>11.021276812498158</v>
      </c>
      <c r="G18305" s="19">
        <f t="shared" si="1998"/>
        <v>2.5095562285560891</v>
      </c>
      <c r="H18305" s="26">
        <f t="shared" si="2000"/>
        <v>5.977152386272881E-6</v>
      </c>
      <c r="I18305" s="27">
        <f>SUM($H$11:H18305)</f>
        <v>5.5784009121931891E-2</v>
      </c>
      <c r="J18305" s="26" t="str">
        <f t="shared" si="1999"/>
        <v/>
      </c>
      <c r="K18305" s="20" t="str">
        <f t="shared" si="2001"/>
        <v/>
      </c>
    </row>
    <row r="18306" spans="3:11" x14ac:dyDescent="0.25">
      <c r="C18306" s="7">
        <v>18295</v>
      </c>
      <c r="D18306" s="8">
        <f t="shared" si="2002"/>
        <v>11.018189531248158</v>
      </c>
      <c r="E18306" s="8">
        <f t="shared" si="2003"/>
        <v>3.0872812499999997E-3</v>
      </c>
      <c r="F18306" s="8">
        <f t="shared" si="2004"/>
        <v>11.015102249998158</v>
      </c>
      <c r="G18306" s="19">
        <f t="shared" si="1998"/>
        <v>2.5088531529079359</v>
      </c>
      <c r="H18306" s="26">
        <f t="shared" si="2000"/>
        <v>5.978827410689204E-6</v>
      </c>
      <c r="I18306" s="27">
        <f>SUM($H$11:H18306)</f>
        <v>5.5789987949342583E-2</v>
      </c>
      <c r="J18306" s="26" t="str">
        <f t="shared" si="1999"/>
        <v/>
      </c>
      <c r="K18306" s="20" t="str">
        <f t="shared" si="2001"/>
        <v/>
      </c>
    </row>
    <row r="18307" spans="3:11" x14ac:dyDescent="0.25">
      <c r="C18307" s="7">
        <v>18296</v>
      </c>
      <c r="D18307" s="8">
        <f t="shared" si="2002"/>
        <v>11.012014799998157</v>
      </c>
      <c r="E18307" s="8">
        <f t="shared" si="2003"/>
        <v>3.0874499999999998E-3</v>
      </c>
      <c r="F18307" s="8">
        <f t="shared" si="2004"/>
        <v>11.008927349998157</v>
      </c>
      <c r="G18307" s="19">
        <f t="shared" si="1998"/>
        <v>2.5081498417300301</v>
      </c>
      <c r="H18307" s="26">
        <f t="shared" si="2000"/>
        <v>5.9805039357830177E-6</v>
      </c>
      <c r="I18307" s="27">
        <f>SUM($H$11:H18307)</f>
        <v>5.5795968453278368E-2</v>
      </c>
      <c r="J18307" s="26" t="str">
        <f t="shared" si="1999"/>
        <v/>
      </c>
      <c r="K18307" s="20" t="str">
        <f t="shared" si="2001"/>
        <v/>
      </c>
    </row>
    <row r="18308" spans="3:11" x14ac:dyDescent="0.25">
      <c r="C18308" s="7">
        <v>18297</v>
      </c>
      <c r="D18308" s="8">
        <f t="shared" si="2002"/>
        <v>11.005839731248157</v>
      </c>
      <c r="E18308" s="8">
        <f t="shared" si="2003"/>
        <v>3.0876187499999995E-3</v>
      </c>
      <c r="F18308" s="8">
        <f t="shared" si="2004"/>
        <v>11.002752112498158</v>
      </c>
      <c r="G18308" s="19">
        <f t="shared" si="1998"/>
        <v>2.5074462948241818</v>
      </c>
      <c r="H18308" s="26">
        <f t="shared" si="2000"/>
        <v>5.9821819637623686E-6</v>
      </c>
      <c r="I18308" s="27">
        <f>SUM($H$11:H18308)</f>
        <v>5.5801950635242133E-2</v>
      </c>
      <c r="J18308" s="26" t="str">
        <f t="shared" si="1999"/>
        <v/>
      </c>
      <c r="K18308" s="20" t="str">
        <f t="shared" si="2001"/>
        <v/>
      </c>
    </row>
    <row r="18309" spans="3:11" x14ac:dyDescent="0.25">
      <c r="C18309" s="7">
        <v>18298</v>
      </c>
      <c r="D18309" s="8">
        <f t="shared" si="2002"/>
        <v>10.999664324998156</v>
      </c>
      <c r="E18309" s="8">
        <f t="shared" si="2003"/>
        <v>3.0877874999999996E-3</v>
      </c>
      <c r="F18309" s="8">
        <f t="shared" si="2004"/>
        <v>10.996576537498155</v>
      </c>
      <c r="G18309" s="19">
        <f t="shared" si="1998"/>
        <v>2.5067425119919111</v>
      </c>
      <c r="H18309" s="26">
        <f t="shared" si="2000"/>
        <v>5.9838614968398481E-6</v>
      </c>
      <c r="I18309" s="27">
        <f>SUM($H$11:H18309)</f>
        <v>5.5807934496738973E-2</v>
      </c>
      <c r="J18309" s="26" t="str">
        <f t="shared" si="1999"/>
        <v/>
      </c>
      <c r="K18309" s="20" t="str">
        <f t="shared" si="2001"/>
        <v/>
      </c>
    </row>
    <row r="18310" spans="3:11" x14ac:dyDescent="0.25">
      <c r="C18310" s="7">
        <v>18299</v>
      </c>
      <c r="D18310" s="8">
        <f t="shared" si="2002"/>
        <v>10.993488581248153</v>
      </c>
      <c r="E18310" s="8">
        <f t="shared" si="2003"/>
        <v>3.0879562499999996E-3</v>
      </c>
      <c r="F18310" s="8">
        <f t="shared" si="2004"/>
        <v>10.990400624998152</v>
      </c>
      <c r="G18310" s="19">
        <f t="shared" si="1998"/>
        <v>2.506038493034449</v>
      </c>
      <c r="H18310" s="26">
        <f t="shared" si="2000"/>
        <v>5.9855425372326081E-6</v>
      </c>
      <c r="I18310" s="27">
        <f>SUM($H$11:H18310)</f>
        <v>5.5813920039276203E-2</v>
      </c>
      <c r="J18310" s="26" t="str">
        <f t="shared" si="1999"/>
        <v/>
      </c>
      <c r="K18310" s="20" t="str">
        <f t="shared" si="2001"/>
        <v/>
      </c>
    </row>
    <row r="18311" spans="3:11" x14ac:dyDescent="0.25">
      <c r="C18311" s="7">
        <v>18300</v>
      </c>
      <c r="D18311" s="8">
        <f t="shared" si="2002"/>
        <v>10.987312499998151</v>
      </c>
      <c r="E18311" s="8">
        <f t="shared" si="2003"/>
        <v>3.0881249999999997E-3</v>
      </c>
      <c r="F18311" s="8">
        <f t="shared" si="2004"/>
        <v>10.984224374998151</v>
      </c>
      <c r="G18311" s="19">
        <f t="shared" si="1998"/>
        <v>2.5053342377527366</v>
      </c>
      <c r="H18311" s="26">
        <f t="shared" si="2000"/>
        <v>5.9872250871623704E-6</v>
      </c>
      <c r="I18311" s="27">
        <f>SUM($H$11:H18311)</f>
        <v>5.5819907264363366E-2</v>
      </c>
      <c r="J18311" s="26" t="str">
        <f t="shared" si="1999"/>
        <v/>
      </c>
      <c r="K18311" s="20" t="str">
        <f t="shared" si="2001"/>
        <v/>
      </c>
    </row>
    <row r="18312" spans="3:11" x14ac:dyDescent="0.25">
      <c r="C18312" s="7">
        <v>18301</v>
      </c>
      <c r="D18312" s="8">
        <f t="shared" si="2002"/>
        <v>10.981136081248149</v>
      </c>
      <c r="E18312" s="8">
        <f t="shared" si="2003"/>
        <v>3.0882937499999998E-3</v>
      </c>
      <c r="F18312" s="8">
        <f t="shared" si="2004"/>
        <v>10.978047787498149</v>
      </c>
      <c r="G18312" s="19">
        <f t="shared" si="1998"/>
        <v>2.5046297459474238</v>
      </c>
      <c r="H18312" s="26">
        <f t="shared" si="2000"/>
        <v>5.9889091488554382E-6</v>
      </c>
      <c r="I18312" s="27">
        <f>SUM($H$11:H18312)</f>
        <v>5.5825896173512225E-2</v>
      </c>
      <c r="J18312" s="26" t="str">
        <f t="shared" si="1999"/>
        <v/>
      </c>
      <c r="K18312" s="20" t="str">
        <f t="shared" si="2001"/>
        <v/>
      </c>
    </row>
    <row r="18313" spans="3:11" x14ac:dyDescent="0.25">
      <c r="C18313" s="7">
        <v>18302</v>
      </c>
      <c r="D18313" s="8">
        <f t="shared" si="2002"/>
        <v>10.974959324998149</v>
      </c>
      <c r="E18313" s="8">
        <f t="shared" si="2003"/>
        <v>3.0884624999999995E-3</v>
      </c>
      <c r="F18313" s="8">
        <f t="shared" si="2004"/>
        <v>10.97187086249815</v>
      </c>
      <c r="G18313" s="19">
        <f t="shared" si="1998"/>
        <v>2.5039250174188696</v>
      </c>
      <c r="H18313" s="26">
        <f t="shared" si="2000"/>
        <v>5.9905947245427116E-6</v>
      </c>
      <c r="I18313" s="27">
        <f>SUM($H$11:H18313)</f>
        <v>5.583188676823677E-2</v>
      </c>
      <c r="J18313" s="26" t="str">
        <f t="shared" si="1999"/>
        <v/>
      </c>
      <c r="K18313" s="20" t="str">
        <f t="shared" si="2001"/>
        <v/>
      </c>
    </row>
    <row r="18314" spans="3:11" x14ac:dyDescent="0.25">
      <c r="C18314" s="7">
        <v>18303</v>
      </c>
      <c r="D18314" s="8">
        <f t="shared" si="2002"/>
        <v>10.968782231248152</v>
      </c>
      <c r="E18314" s="8">
        <f t="shared" si="2003"/>
        <v>3.0886312499999995E-3</v>
      </c>
      <c r="F18314" s="8">
        <f t="shared" si="2004"/>
        <v>10.965693599998152</v>
      </c>
      <c r="G18314" s="19">
        <f t="shared" si="1998"/>
        <v>2.5032200519671406</v>
      </c>
      <c r="H18314" s="26">
        <f t="shared" si="2000"/>
        <v>5.9922818164596986E-6</v>
      </c>
      <c r="I18314" s="27">
        <f>SUM($H$11:H18314)</f>
        <v>5.5837879050053232E-2</v>
      </c>
      <c r="J18314" s="26" t="str">
        <f t="shared" si="1999"/>
        <v/>
      </c>
      <c r="K18314" s="20" t="str">
        <f t="shared" si="2001"/>
        <v/>
      </c>
    </row>
    <row r="18315" spans="3:11" x14ac:dyDescent="0.25">
      <c r="C18315" s="7">
        <v>18304</v>
      </c>
      <c r="D18315" s="8">
        <f t="shared" si="2002"/>
        <v>10.962604799998154</v>
      </c>
      <c r="E18315" s="8">
        <f t="shared" si="2003"/>
        <v>3.0887999999999996E-3</v>
      </c>
      <c r="F18315" s="8">
        <f t="shared" si="2004"/>
        <v>10.959515999998153</v>
      </c>
      <c r="G18315" s="19">
        <f t="shared" ref="G18315:G18378" si="2005">SQRT(2*F18315/$D$3)</f>
        <v>2.5025148493920102</v>
      </c>
      <c r="H18315" s="26">
        <f t="shared" si="2000"/>
        <v>5.9939704268465271E-6</v>
      </c>
      <c r="I18315" s="27">
        <f>SUM($H$11:H18315)</f>
        <v>5.5843873020480078E-2</v>
      </c>
      <c r="J18315" s="26" t="str">
        <f t="shared" ref="J18315:J18378" si="2006">IF($I$7&gt;=I18315,G18315,"")</f>
        <v/>
      </c>
      <c r="K18315" s="20" t="str">
        <f t="shared" si="2001"/>
        <v/>
      </c>
    </row>
    <row r="18316" spans="3:11" x14ac:dyDescent="0.25">
      <c r="C18316" s="7">
        <v>18305</v>
      </c>
      <c r="D18316" s="8">
        <f t="shared" si="2002"/>
        <v>10.956427031248154</v>
      </c>
      <c r="E18316" s="8">
        <f t="shared" si="2003"/>
        <v>3.0889687499999997E-3</v>
      </c>
      <c r="F18316" s="8">
        <f t="shared" si="2004"/>
        <v>10.953338062498155</v>
      </c>
      <c r="G18316" s="19">
        <f t="shared" si="2005"/>
        <v>2.5018094094929606</v>
      </c>
      <c r="H18316" s="26">
        <f t="shared" ref="H18316:H18379" si="2007">$D$7/G18316</f>
        <v>5.995660557947951E-6</v>
      </c>
      <c r="I18316" s="27">
        <f>SUM($H$11:H18316)</f>
        <v>5.5849868681038028E-2</v>
      </c>
      <c r="J18316" s="26" t="str">
        <f t="shared" si="2006"/>
        <v/>
      </c>
      <c r="K18316" s="20" t="str">
        <f t="shared" ref="K18316:K18379" si="2008">IF(J18316="","",I18316)</f>
        <v/>
      </c>
    </row>
    <row r="18317" spans="3:11" x14ac:dyDescent="0.25">
      <c r="C18317" s="7">
        <v>18306</v>
      </c>
      <c r="D18317" s="8">
        <f t="shared" ref="D18317:D18380" si="2009">$D$3*G18316^2/2-E18317</f>
        <v>10.950248924998153</v>
      </c>
      <c r="E18317" s="8">
        <f t="shared" ref="E18317:E18380" si="2010">C18317*$D$4*$D$7^2/2</f>
        <v>3.0891374999999998E-3</v>
      </c>
      <c r="F18317" s="8">
        <f t="shared" si="2004"/>
        <v>10.947159787498153</v>
      </c>
      <c r="G18317" s="19">
        <f t="shared" si="2005"/>
        <v>2.5011037320691787</v>
      </c>
      <c r="H18317" s="26">
        <f t="shared" si="2007"/>
        <v>5.9973522120133757E-6</v>
      </c>
      <c r="I18317" s="27">
        <f>SUM($H$11:H18317)</f>
        <v>5.5855866033250039E-2</v>
      </c>
      <c r="J18317" s="26" t="str">
        <f t="shared" si="2006"/>
        <v/>
      </c>
      <c r="K18317" s="20" t="str">
        <f t="shared" si="2008"/>
        <v/>
      </c>
    </row>
    <row r="18318" spans="3:11" x14ac:dyDescent="0.25">
      <c r="C18318" s="7">
        <v>18307</v>
      </c>
      <c r="D18318" s="8">
        <f t="shared" si="2009"/>
        <v>10.944070481248154</v>
      </c>
      <c r="E18318" s="8">
        <f t="shared" si="2010"/>
        <v>3.0893062499999994E-3</v>
      </c>
      <c r="F18318" s="8">
        <f t="shared" si="2004"/>
        <v>10.940981174998154</v>
      </c>
      <c r="G18318" s="19">
        <f t="shared" si="2005"/>
        <v>2.5003978169195573</v>
      </c>
      <c r="H18318" s="26">
        <f t="shared" si="2007"/>
        <v>5.9990453912968593E-6</v>
      </c>
      <c r="I18318" s="27">
        <f>SUM($H$11:H18318)</f>
        <v>5.5861865078641333E-2</v>
      </c>
      <c r="J18318" s="26" t="str">
        <f t="shared" si="2006"/>
        <v/>
      </c>
      <c r="K18318" s="20" t="str">
        <f t="shared" si="2008"/>
        <v/>
      </c>
    </row>
    <row r="18319" spans="3:11" x14ac:dyDescent="0.25">
      <c r="C18319" s="7">
        <v>18308</v>
      </c>
      <c r="D18319" s="8">
        <f t="shared" si="2009"/>
        <v>10.937891699998154</v>
      </c>
      <c r="E18319" s="8">
        <f t="shared" si="2010"/>
        <v>3.0894749999999995E-3</v>
      </c>
      <c r="F18319" s="8">
        <f t="shared" si="2004"/>
        <v>10.934802224998155</v>
      </c>
      <c r="G18319" s="19">
        <f t="shared" si="2005"/>
        <v>2.4996916638426949</v>
      </c>
      <c r="H18319" s="26">
        <f t="shared" si="2007"/>
        <v>6.0007400980571277E-6</v>
      </c>
      <c r="I18319" s="27">
        <f>SUM($H$11:H18319)</f>
        <v>5.5867865818739391E-2</v>
      </c>
      <c r="J18319" s="26" t="str">
        <f t="shared" si="2006"/>
        <v/>
      </c>
      <c r="K18319" s="20" t="str">
        <f t="shared" si="2008"/>
        <v/>
      </c>
    </row>
    <row r="18320" spans="3:11" x14ac:dyDescent="0.25">
      <c r="C18320" s="7">
        <v>18309</v>
      </c>
      <c r="D18320" s="8">
        <f t="shared" si="2009"/>
        <v>10.931712581248155</v>
      </c>
      <c r="E18320" s="8">
        <f t="shared" si="2010"/>
        <v>3.0896437499999996E-3</v>
      </c>
      <c r="F18320" s="8">
        <f t="shared" si="2004"/>
        <v>10.928622937498154</v>
      </c>
      <c r="G18320" s="19">
        <f t="shared" si="2005"/>
        <v>2.4989852726368933</v>
      </c>
      <c r="H18320" s="26">
        <f t="shared" si="2007"/>
        <v>6.0024363345575918E-6</v>
      </c>
      <c r="I18320" s="27">
        <f>SUM($H$11:H18320)</f>
        <v>5.5873868255073948E-2</v>
      </c>
      <c r="J18320" s="26" t="str">
        <f t="shared" si="2006"/>
        <v/>
      </c>
      <c r="K18320" s="20" t="str">
        <f t="shared" si="2008"/>
        <v/>
      </c>
    </row>
    <row r="18321" spans="3:11" x14ac:dyDescent="0.25">
      <c r="C18321" s="7">
        <v>18310</v>
      </c>
      <c r="D18321" s="8">
        <f t="shared" si="2009"/>
        <v>10.925533124998154</v>
      </c>
      <c r="E18321" s="8">
        <f t="shared" si="2010"/>
        <v>3.0898124999999997E-3</v>
      </c>
      <c r="F18321" s="8">
        <f t="shared" si="2004"/>
        <v>10.922443312498153</v>
      </c>
      <c r="G18321" s="19">
        <f t="shared" si="2005"/>
        <v>2.4982786431001593</v>
      </c>
      <c r="H18321" s="26">
        <f t="shared" si="2007"/>
        <v>6.0041341030663519E-6</v>
      </c>
      <c r="I18321" s="27">
        <f>SUM($H$11:H18321)</f>
        <v>5.5879872389177014E-2</v>
      </c>
      <c r="J18321" s="26" t="str">
        <f t="shared" si="2006"/>
        <v/>
      </c>
      <c r="K18321" s="20" t="str">
        <f t="shared" si="2008"/>
        <v/>
      </c>
    </row>
    <row r="18322" spans="3:11" x14ac:dyDescent="0.25">
      <c r="C18322" s="7">
        <v>18311</v>
      </c>
      <c r="D18322" s="8">
        <f t="shared" si="2009"/>
        <v>10.919353331248153</v>
      </c>
      <c r="E18322" s="8">
        <f t="shared" si="2010"/>
        <v>3.0899812499999998E-3</v>
      </c>
      <c r="F18322" s="8">
        <f t="shared" si="2004"/>
        <v>10.916263349998154</v>
      </c>
      <c r="G18322" s="19">
        <f t="shared" si="2005"/>
        <v>2.4975717750302024</v>
      </c>
      <c r="H18322" s="26">
        <f t="shared" si="2007"/>
        <v>6.0058334058562174E-6</v>
      </c>
      <c r="I18322" s="27">
        <f>SUM($H$11:H18322)</f>
        <v>5.5885878222582869E-2</v>
      </c>
      <c r="J18322" s="26" t="str">
        <f t="shared" si="2006"/>
        <v/>
      </c>
      <c r="K18322" s="20" t="str">
        <f t="shared" si="2008"/>
        <v/>
      </c>
    </row>
    <row r="18323" spans="3:11" x14ac:dyDescent="0.25">
      <c r="C18323" s="7">
        <v>18312</v>
      </c>
      <c r="D18323" s="8">
        <f t="shared" si="2009"/>
        <v>10.913173199998154</v>
      </c>
      <c r="E18323" s="8">
        <f t="shared" si="2010"/>
        <v>3.0901499999999998E-3</v>
      </c>
      <c r="F18323" s="8">
        <f t="shared" si="2004"/>
        <v>10.910083049998153</v>
      </c>
      <c r="G18323" s="19">
        <f t="shared" si="2005"/>
        <v>2.4968646682244344</v>
      </c>
      <c r="H18323" s="26">
        <f t="shared" si="2007"/>
        <v>6.0075342452047153E-6</v>
      </c>
      <c r="I18323" s="27">
        <f>SUM($H$11:H18323)</f>
        <v>5.5891885756828075E-2</v>
      </c>
      <c r="J18323" s="26" t="str">
        <f t="shared" si="2006"/>
        <v/>
      </c>
      <c r="K18323" s="20" t="str">
        <f t="shared" si="2008"/>
        <v/>
      </c>
    </row>
    <row r="18324" spans="3:11" x14ac:dyDescent="0.25">
      <c r="C18324" s="7">
        <v>18313</v>
      </c>
      <c r="D18324" s="8">
        <f t="shared" si="2009"/>
        <v>10.906992731248151</v>
      </c>
      <c r="E18324" s="8">
        <f t="shared" si="2010"/>
        <v>3.0903187499999995E-3</v>
      </c>
      <c r="F18324" s="8">
        <f t="shared" si="2004"/>
        <v>10.90390241249815</v>
      </c>
      <c r="G18324" s="19">
        <f t="shared" si="2005"/>
        <v>2.4961573224799696</v>
      </c>
      <c r="H18324" s="26">
        <f t="shared" si="2007"/>
        <v>6.0092366233941036E-6</v>
      </c>
      <c r="I18324" s="27">
        <f>SUM($H$11:H18324)</f>
        <v>5.589789499345147E-2</v>
      </c>
      <c r="J18324" s="26" t="str">
        <f t="shared" si="2006"/>
        <v/>
      </c>
      <c r="K18324" s="20" t="str">
        <f t="shared" si="2008"/>
        <v/>
      </c>
    </row>
    <row r="18325" spans="3:11" x14ac:dyDescent="0.25">
      <c r="C18325" s="7">
        <v>18314</v>
      </c>
      <c r="D18325" s="8">
        <f t="shared" si="2009"/>
        <v>10.90081192499815</v>
      </c>
      <c r="E18325" s="8">
        <f t="shared" si="2010"/>
        <v>3.0904874999999996E-3</v>
      </c>
      <c r="F18325" s="8">
        <f t="shared" si="2004"/>
        <v>10.89772143749815</v>
      </c>
      <c r="G18325" s="19">
        <f t="shared" si="2005"/>
        <v>2.4954497375936238</v>
      </c>
      <c r="H18325" s="26">
        <f t="shared" si="2007"/>
        <v>6.0109405427113842E-6</v>
      </c>
      <c r="I18325" s="27">
        <f>SUM($H$11:H18325)</f>
        <v>5.5903905933994184E-2</v>
      </c>
      <c r="J18325" s="26" t="str">
        <f t="shared" si="2006"/>
        <v/>
      </c>
      <c r="K18325" s="20" t="str">
        <f t="shared" si="2008"/>
        <v/>
      </c>
    </row>
    <row r="18326" spans="3:11" x14ac:dyDescent="0.25">
      <c r="C18326" s="7">
        <v>18315</v>
      </c>
      <c r="D18326" s="8">
        <f t="shared" si="2009"/>
        <v>10.89463078124815</v>
      </c>
      <c r="E18326" s="8">
        <f t="shared" si="2010"/>
        <v>3.0906562499999997E-3</v>
      </c>
      <c r="F18326" s="8">
        <f t="shared" si="2004"/>
        <v>10.89154012499815</v>
      </c>
      <c r="G18326" s="19">
        <f t="shared" si="2005"/>
        <v>2.4947419133619126</v>
      </c>
      <c r="H18326" s="26">
        <f t="shared" si="2007"/>
        <v>6.0126460054483182E-6</v>
      </c>
      <c r="I18326" s="27">
        <f>SUM($H$11:H18326)</f>
        <v>5.5909918579999635E-2</v>
      </c>
      <c r="J18326" s="26" t="str">
        <f t="shared" si="2006"/>
        <v/>
      </c>
      <c r="K18326" s="20" t="str">
        <f t="shared" si="2008"/>
        <v/>
      </c>
    </row>
    <row r="18327" spans="3:11" x14ac:dyDescent="0.25">
      <c r="C18327" s="7">
        <v>18316</v>
      </c>
      <c r="D18327" s="8">
        <f t="shared" si="2009"/>
        <v>10.88844929999815</v>
      </c>
      <c r="E18327" s="8">
        <f t="shared" si="2010"/>
        <v>3.0908249999999997E-3</v>
      </c>
      <c r="F18327" s="8">
        <f t="shared" si="2004"/>
        <v>10.885358474998151</v>
      </c>
      <c r="G18327" s="19">
        <f t="shared" si="2005"/>
        <v>2.494033849581053</v>
      </c>
      <c r="H18327" s="26">
        <f t="shared" si="2007"/>
        <v>6.0143530139014329E-6</v>
      </c>
      <c r="I18327" s="27">
        <f>SUM($H$11:H18327)</f>
        <v>5.5915932933013536E-2</v>
      </c>
      <c r="J18327" s="26" t="str">
        <f t="shared" si="2006"/>
        <v/>
      </c>
      <c r="K18327" s="20" t="str">
        <f t="shared" si="2008"/>
        <v/>
      </c>
    </row>
    <row r="18328" spans="3:11" x14ac:dyDescent="0.25">
      <c r="C18328" s="7">
        <v>18317</v>
      </c>
      <c r="D18328" s="8">
        <f t="shared" si="2009"/>
        <v>10.882267481248151</v>
      </c>
      <c r="E18328" s="8">
        <f t="shared" si="2010"/>
        <v>3.0909937499999998E-3</v>
      </c>
      <c r="F18328" s="8">
        <f t="shared" si="2004"/>
        <v>10.879176487498151</v>
      </c>
      <c r="G18328" s="19">
        <f t="shared" si="2005"/>
        <v>2.4933255460469601</v>
      </c>
      <c r="H18328" s="26">
        <f t="shared" si="2007"/>
        <v>6.0160615703720398E-6</v>
      </c>
      <c r="I18328" s="27">
        <f>SUM($H$11:H18328)</f>
        <v>5.5921948994583907E-2</v>
      </c>
      <c r="J18328" s="26" t="str">
        <f t="shared" si="2006"/>
        <v/>
      </c>
      <c r="K18328" s="20" t="str">
        <f t="shared" si="2008"/>
        <v/>
      </c>
    </row>
    <row r="18329" spans="3:11" x14ac:dyDescent="0.25">
      <c r="C18329" s="7">
        <v>18318</v>
      </c>
      <c r="D18329" s="8">
        <f t="shared" si="2009"/>
        <v>10.876085324998151</v>
      </c>
      <c r="E18329" s="8">
        <f t="shared" si="2010"/>
        <v>3.0911624999999995E-3</v>
      </c>
      <c r="F18329" s="8">
        <f t="shared" si="2004"/>
        <v>10.87299416249815</v>
      </c>
      <c r="G18329" s="19">
        <f t="shared" si="2005"/>
        <v>2.492617002555249</v>
      </c>
      <c r="H18329" s="26">
        <f t="shared" si="2007"/>
        <v>6.0177716771662445E-6</v>
      </c>
      <c r="I18329" s="27">
        <f>SUM($H$11:H18329)</f>
        <v>5.5927966766261071E-2</v>
      </c>
      <c r="J18329" s="26" t="str">
        <f t="shared" si="2006"/>
        <v/>
      </c>
      <c r="K18329" s="20" t="str">
        <f t="shared" si="2008"/>
        <v/>
      </c>
    </row>
    <row r="18330" spans="3:11" x14ac:dyDescent="0.25">
      <c r="C18330" s="7">
        <v>18319</v>
      </c>
      <c r="D18330" s="8">
        <f t="shared" si="2009"/>
        <v>10.869902831248151</v>
      </c>
      <c r="E18330" s="8">
        <f t="shared" si="2010"/>
        <v>3.0913312499999995E-3</v>
      </c>
      <c r="F18330" s="8">
        <f t="shared" si="2004"/>
        <v>10.866811499998152</v>
      </c>
      <c r="G18330" s="19">
        <f t="shared" si="2005"/>
        <v>2.4919082189012332</v>
      </c>
      <c r="H18330" s="26">
        <f t="shared" si="2007"/>
        <v>6.0194833365949596E-6</v>
      </c>
      <c r="I18330" s="27">
        <f>SUM($H$11:H18330)</f>
        <v>5.5933986249597667E-2</v>
      </c>
      <c r="J18330" s="26" t="str">
        <f t="shared" si="2006"/>
        <v/>
      </c>
      <c r="K18330" s="20" t="str">
        <f t="shared" si="2008"/>
        <v/>
      </c>
    </row>
    <row r="18331" spans="3:11" x14ac:dyDescent="0.25">
      <c r="C18331" s="7">
        <v>18320</v>
      </c>
      <c r="D18331" s="8">
        <f t="shared" si="2009"/>
        <v>10.863719999998153</v>
      </c>
      <c r="E18331" s="8">
        <f t="shared" si="2010"/>
        <v>3.0914999999999996E-3</v>
      </c>
      <c r="F18331" s="8">
        <f t="shared" si="2004"/>
        <v>10.860628499998153</v>
      </c>
      <c r="G18331" s="19">
        <f t="shared" si="2005"/>
        <v>2.4911991948799224</v>
      </c>
      <c r="H18331" s="26">
        <f t="shared" si="2007"/>
        <v>6.0211965509739215E-6</v>
      </c>
      <c r="I18331" s="27">
        <f>SUM($H$11:H18331)</f>
        <v>5.5940007446148639E-2</v>
      </c>
      <c r="J18331" s="26" t="str">
        <f t="shared" si="2006"/>
        <v/>
      </c>
      <c r="K18331" s="20" t="str">
        <f t="shared" si="2008"/>
        <v/>
      </c>
    </row>
    <row r="18332" spans="3:11" x14ac:dyDescent="0.25">
      <c r="C18332" s="7">
        <v>18321</v>
      </c>
      <c r="D18332" s="8">
        <f t="shared" si="2009"/>
        <v>10.857536831248153</v>
      </c>
      <c r="E18332" s="8">
        <f t="shared" si="2010"/>
        <v>3.0916687499999997E-3</v>
      </c>
      <c r="F18332" s="8">
        <f t="shared" si="2004"/>
        <v>10.854445162498152</v>
      </c>
      <c r="G18332" s="19">
        <f t="shared" si="2005"/>
        <v>2.4904899302860244</v>
      </c>
      <c r="H18332" s="26">
        <f t="shared" si="2007"/>
        <v>6.0229113226236972E-6</v>
      </c>
      <c r="I18332" s="27">
        <f>SUM($H$11:H18332)</f>
        <v>5.5946030357471262E-2</v>
      </c>
      <c r="J18332" s="26" t="str">
        <f t="shared" si="2006"/>
        <v/>
      </c>
      <c r="K18332" s="20" t="str">
        <f t="shared" si="2008"/>
        <v/>
      </c>
    </row>
    <row r="18333" spans="3:11" x14ac:dyDescent="0.25">
      <c r="C18333" s="7">
        <v>18322</v>
      </c>
      <c r="D18333" s="8">
        <f t="shared" si="2009"/>
        <v>10.851353324998152</v>
      </c>
      <c r="E18333" s="8">
        <f t="shared" si="2010"/>
        <v>3.0918374999999998E-3</v>
      </c>
      <c r="F18333" s="8">
        <f t="shared" si="2004"/>
        <v>10.848261487498153</v>
      </c>
      <c r="G18333" s="19">
        <f t="shared" si="2005"/>
        <v>2.4897804249139437</v>
      </c>
      <c r="H18333" s="26">
        <f t="shared" si="2007"/>
        <v>6.0246276538697005E-6</v>
      </c>
      <c r="I18333" s="27">
        <f>SUM($H$11:H18333)</f>
        <v>5.5952054985125128E-2</v>
      </c>
      <c r="J18333" s="26" t="str">
        <f t="shared" si="2006"/>
        <v/>
      </c>
      <c r="K18333" s="20" t="str">
        <f t="shared" si="2008"/>
        <v/>
      </c>
    </row>
    <row r="18334" spans="3:11" x14ac:dyDescent="0.25">
      <c r="C18334" s="7">
        <v>18323</v>
      </c>
      <c r="D18334" s="8">
        <f t="shared" si="2009"/>
        <v>10.845169481248151</v>
      </c>
      <c r="E18334" s="8">
        <f t="shared" si="2010"/>
        <v>3.0920062499999994E-3</v>
      </c>
      <c r="F18334" s="8">
        <f t="shared" si="2004"/>
        <v>10.842077474998151</v>
      </c>
      <c r="G18334" s="19">
        <f t="shared" si="2005"/>
        <v>2.4890706785577796</v>
      </c>
      <c r="H18334" s="26">
        <f t="shared" si="2007"/>
        <v>6.0263455470422063E-6</v>
      </c>
      <c r="I18334" s="27">
        <f>SUM($H$11:H18334)</f>
        <v>5.595808133067217E-2</v>
      </c>
      <c r="J18334" s="26" t="str">
        <f t="shared" si="2006"/>
        <v/>
      </c>
      <c r="K18334" s="20" t="str">
        <f t="shared" si="2008"/>
        <v/>
      </c>
    </row>
    <row r="18335" spans="3:11" x14ac:dyDescent="0.25">
      <c r="C18335" s="7">
        <v>18324</v>
      </c>
      <c r="D18335" s="8">
        <f t="shared" si="2009"/>
        <v>10.83898529999815</v>
      </c>
      <c r="E18335" s="8">
        <f t="shared" si="2010"/>
        <v>3.0921749999999995E-3</v>
      </c>
      <c r="F18335" s="8">
        <f t="shared" si="2004"/>
        <v>10.835893124998149</v>
      </c>
      <c r="G18335" s="19">
        <f t="shared" si="2005"/>
        <v>2.4883606910113274</v>
      </c>
      <c r="H18335" s="26">
        <f t="shared" si="2007"/>
        <v>6.0280650044763616E-6</v>
      </c>
      <c r="I18335" s="27">
        <f>SUM($H$11:H18335)</f>
        <v>5.5964109395676649E-2</v>
      </c>
      <c r="J18335" s="26" t="str">
        <f t="shared" si="2006"/>
        <v/>
      </c>
      <c r="K18335" s="20" t="str">
        <f t="shared" si="2008"/>
        <v/>
      </c>
    </row>
    <row r="18336" spans="3:11" x14ac:dyDescent="0.25">
      <c r="C18336" s="7">
        <v>18325</v>
      </c>
      <c r="D18336" s="8">
        <f t="shared" si="2009"/>
        <v>10.832800781248149</v>
      </c>
      <c r="E18336" s="8">
        <f t="shared" si="2010"/>
        <v>3.0923437499999996E-3</v>
      </c>
      <c r="F18336" s="8">
        <f t="shared" si="2004"/>
        <v>10.82970843749815</v>
      </c>
      <c r="G18336" s="19">
        <f t="shared" si="2005"/>
        <v>2.4876504620680762</v>
      </c>
      <c r="H18336" s="26">
        <f t="shared" si="2007"/>
        <v>6.0297860285121974E-6</v>
      </c>
      <c r="I18336" s="27">
        <f>SUM($H$11:H18336)</f>
        <v>5.597013918170516E-2</v>
      </c>
      <c r="J18336" s="26" t="str">
        <f t="shared" si="2006"/>
        <v/>
      </c>
      <c r="K18336" s="20" t="str">
        <f t="shared" si="2008"/>
        <v/>
      </c>
    </row>
    <row r="18337" spans="3:11" x14ac:dyDescent="0.25">
      <c r="C18337" s="7">
        <v>18326</v>
      </c>
      <c r="D18337" s="8">
        <f t="shared" si="2009"/>
        <v>10.826615924998148</v>
      </c>
      <c r="E18337" s="8">
        <f t="shared" si="2010"/>
        <v>3.0925124999999997E-3</v>
      </c>
      <c r="F18337" s="8">
        <f t="shared" si="2004"/>
        <v>10.823523412498147</v>
      </c>
      <c r="G18337" s="19">
        <f t="shared" si="2005"/>
        <v>2.4869399915212091</v>
      </c>
      <c r="H18337" s="26">
        <f t="shared" si="2007"/>
        <v>6.0315086214946474E-6</v>
      </c>
      <c r="I18337" s="27">
        <f>SUM($H$11:H18337)</f>
        <v>5.5976170690326656E-2</v>
      </c>
      <c r="J18337" s="26" t="str">
        <f t="shared" si="2006"/>
        <v/>
      </c>
      <c r="K18337" s="20" t="str">
        <f t="shared" si="2008"/>
        <v/>
      </c>
    </row>
    <row r="18338" spans="3:11" x14ac:dyDescent="0.25">
      <c r="C18338" s="7">
        <v>18327</v>
      </c>
      <c r="D18338" s="8">
        <f t="shared" si="2009"/>
        <v>10.820430731248146</v>
      </c>
      <c r="E18338" s="8">
        <f t="shared" si="2010"/>
        <v>3.0926812499999998E-3</v>
      </c>
      <c r="F18338" s="8">
        <f t="shared" si="2004"/>
        <v>10.817338049998147</v>
      </c>
      <c r="G18338" s="19">
        <f t="shared" si="2005"/>
        <v>2.4862292791636031</v>
      </c>
      <c r="H18338" s="26">
        <f t="shared" si="2007"/>
        <v>6.0332327857735536E-6</v>
      </c>
      <c r="I18338" s="27">
        <f>SUM($H$11:H18338)</f>
        <v>5.5982203923112428E-2</v>
      </c>
      <c r="J18338" s="26" t="str">
        <f t="shared" si="2006"/>
        <v/>
      </c>
      <c r="K18338" s="20" t="str">
        <f t="shared" si="2008"/>
        <v/>
      </c>
    </row>
    <row r="18339" spans="3:11" x14ac:dyDescent="0.25">
      <c r="C18339" s="7">
        <v>18328</v>
      </c>
      <c r="D18339" s="8">
        <f t="shared" si="2009"/>
        <v>10.814245199998147</v>
      </c>
      <c r="E18339" s="8">
        <f t="shared" si="2010"/>
        <v>3.0928499999999994E-3</v>
      </c>
      <c r="F18339" s="8">
        <f t="shared" si="2004"/>
        <v>10.811152349998148</v>
      </c>
      <c r="G18339" s="19">
        <f t="shared" si="2005"/>
        <v>2.4855183247878267</v>
      </c>
      <c r="H18339" s="26">
        <f t="shared" si="2007"/>
        <v>6.0349585237036847E-6</v>
      </c>
      <c r="I18339" s="27">
        <f>SUM($H$11:H18339)</f>
        <v>5.5988238881636135E-2</v>
      </c>
      <c r="J18339" s="26" t="str">
        <f t="shared" si="2006"/>
        <v/>
      </c>
      <c r="K18339" s="20" t="str">
        <f t="shared" si="2008"/>
        <v/>
      </c>
    </row>
    <row r="18340" spans="3:11" x14ac:dyDescent="0.25">
      <c r="C18340" s="7">
        <v>18329</v>
      </c>
      <c r="D18340" s="8">
        <f t="shared" si="2009"/>
        <v>10.808059331248147</v>
      </c>
      <c r="E18340" s="8">
        <f t="shared" si="2010"/>
        <v>3.0930187499999995E-3</v>
      </c>
      <c r="F18340" s="8">
        <f t="shared" si="2004"/>
        <v>10.804966312498147</v>
      </c>
      <c r="G18340" s="19">
        <f t="shared" si="2005"/>
        <v>2.4848071281861408</v>
      </c>
      <c r="H18340" s="26">
        <f t="shared" si="2007"/>
        <v>6.03668583764475E-6</v>
      </c>
      <c r="I18340" s="27">
        <f>SUM($H$11:H18340)</f>
        <v>5.5994275567473779E-2</v>
      </c>
      <c r="J18340" s="26" t="str">
        <f t="shared" si="2006"/>
        <v/>
      </c>
      <c r="K18340" s="20" t="str">
        <f t="shared" si="2008"/>
        <v/>
      </c>
    </row>
    <row r="18341" spans="3:11" x14ac:dyDescent="0.25">
      <c r="C18341" s="7">
        <v>18330</v>
      </c>
      <c r="D18341" s="8">
        <f t="shared" si="2009"/>
        <v>10.801873124998149</v>
      </c>
      <c r="E18341" s="8">
        <f t="shared" si="2010"/>
        <v>3.0931874999999996E-3</v>
      </c>
      <c r="F18341" s="8">
        <f t="shared" si="2004"/>
        <v>10.79877993749815</v>
      </c>
      <c r="G18341" s="19">
        <f t="shared" si="2005"/>
        <v>2.4840956891504975</v>
      </c>
      <c r="H18341" s="26">
        <f t="shared" si="2007"/>
        <v>6.0384147299614078E-6</v>
      </c>
      <c r="I18341" s="27">
        <f>SUM($H$11:H18341)</f>
        <v>5.6000313982203738E-2</v>
      </c>
      <c r="J18341" s="26" t="str">
        <f t="shared" si="2006"/>
        <v/>
      </c>
      <c r="K18341" s="20" t="str">
        <f t="shared" si="2008"/>
        <v/>
      </c>
    </row>
    <row r="18342" spans="3:11" x14ac:dyDescent="0.25">
      <c r="C18342" s="7">
        <v>18331</v>
      </c>
      <c r="D18342" s="8">
        <f t="shared" si="2009"/>
        <v>10.79568658124815</v>
      </c>
      <c r="E18342" s="8">
        <f t="shared" si="2010"/>
        <v>3.0933562499999997E-3</v>
      </c>
      <c r="F18342" s="8">
        <f t="shared" si="2004"/>
        <v>10.79259322499815</v>
      </c>
      <c r="G18342" s="19">
        <f t="shared" si="2005"/>
        <v>2.48338400747254</v>
      </c>
      <c r="H18342" s="26">
        <f t="shared" si="2007"/>
        <v>6.040145203023283E-6</v>
      </c>
      <c r="I18342" s="27">
        <f>SUM($H$11:H18342)</f>
        <v>5.600635412740676E-2</v>
      </c>
      <c r="J18342" s="26" t="str">
        <f t="shared" si="2006"/>
        <v/>
      </c>
      <c r="K18342" s="20" t="str">
        <f t="shared" si="2008"/>
        <v/>
      </c>
    </row>
    <row r="18343" spans="3:11" x14ac:dyDescent="0.25">
      <c r="C18343" s="7">
        <v>18332</v>
      </c>
      <c r="D18343" s="8">
        <f t="shared" si="2009"/>
        <v>10.789499699998151</v>
      </c>
      <c r="E18343" s="8">
        <f t="shared" si="2010"/>
        <v>3.0935249999999997E-3</v>
      </c>
      <c r="F18343" s="8">
        <f t="shared" si="2004"/>
        <v>10.786406174998151</v>
      </c>
      <c r="G18343" s="19">
        <f t="shared" si="2005"/>
        <v>2.4826720829436004</v>
      </c>
      <c r="H18343" s="26">
        <f t="shared" si="2007"/>
        <v>6.0418772592049798E-6</v>
      </c>
      <c r="I18343" s="27">
        <f>SUM($H$11:H18343)</f>
        <v>5.6012396004665968E-2</v>
      </c>
      <c r="J18343" s="26" t="str">
        <f t="shared" si="2006"/>
        <v/>
      </c>
      <c r="K18343" s="20" t="str">
        <f t="shared" si="2008"/>
        <v/>
      </c>
    </row>
    <row r="18344" spans="3:11" x14ac:dyDescent="0.25">
      <c r="C18344" s="7">
        <v>18333</v>
      </c>
      <c r="D18344" s="8">
        <f t="shared" si="2009"/>
        <v>10.783312481248153</v>
      </c>
      <c r="E18344" s="8">
        <f t="shared" si="2010"/>
        <v>3.0936937499999998E-3</v>
      </c>
      <c r="F18344" s="8">
        <f t="shared" si="2004"/>
        <v>10.780218787498153</v>
      </c>
      <c r="G18344" s="19">
        <f t="shared" si="2005"/>
        <v>2.4819599153547012</v>
      </c>
      <c r="H18344" s="26">
        <f t="shared" si="2007"/>
        <v>6.0436109008860941E-6</v>
      </c>
      <c r="I18344" s="27">
        <f>SUM($H$11:H18344)</f>
        <v>5.6018439615566851E-2</v>
      </c>
      <c r="J18344" s="26" t="str">
        <f t="shared" si="2006"/>
        <v/>
      </c>
      <c r="K18344" s="20" t="str">
        <f t="shared" si="2008"/>
        <v/>
      </c>
    </row>
    <row r="18345" spans="3:11" x14ac:dyDescent="0.25">
      <c r="C18345" s="7">
        <v>18334</v>
      </c>
      <c r="D18345" s="8">
        <f t="shared" si="2009"/>
        <v>10.777124924998152</v>
      </c>
      <c r="E18345" s="8">
        <f t="shared" si="2010"/>
        <v>3.0938624999999995E-3</v>
      </c>
      <c r="F18345" s="8">
        <f t="shared" si="2004"/>
        <v>10.774031062498151</v>
      </c>
      <c r="G18345" s="19">
        <f t="shared" si="2005"/>
        <v>2.4812475044965532</v>
      </c>
      <c r="H18345" s="26">
        <f t="shared" si="2007"/>
        <v>6.0453461304512261E-6</v>
      </c>
      <c r="I18345" s="27">
        <f>SUM($H$11:H18345)</f>
        <v>5.6024484961697305E-2</v>
      </c>
      <c r="J18345" s="26" t="str">
        <f t="shared" si="2006"/>
        <v/>
      </c>
      <c r="K18345" s="20" t="str">
        <f t="shared" si="2008"/>
        <v/>
      </c>
    </row>
    <row r="18346" spans="3:11" x14ac:dyDescent="0.25">
      <c r="C18346" s="7">
        <v>18335</v>
      </c>
      <c r="D18346" s="8">
        <f t="shared" si="2009"/>
        <v>10.770937031248152</v>
      </c>
      <c r="E18346" s="8">
        <f t="shared" si="2010"/>
        <v>3.0940312499999996E-3</v>
      </c>
      <c r="F18346" s="8">
        <f t="shared" si="2004"/>
        <v>10.767842999998152</v>
      </c>
      <c r="G18346" s="19">
        <f t="shared" si="2005"/>
        <v>2.4805348501595552</v>
      </c>
      <c r="H18346" s="26">
        <f t="shared" si="2007"/>
        <v>6.0470829502899973E-6</v>
      </c>
      <c r="I18346" s="27">
        <f>SUM($H$11:H18346)</f>
        <v>5.6030532044647592E-2</v>
      </c>
      <c r="J18346" s="26" t="str">
        <f t="shared" si="2006"/>
        <v/>
      </c>
      <c r="K18346" s="20" t="str">
        <f t="shared" si="2008"/>
        <v/>
      </c>
    </row>
    <row r="18347" spans="3:11" x14ac:dyDescent="0.25">
      <c r="C18347" s="7">
        <v>18336</v>
      </c>
      <c r="D18347" s="8">
        <f t="shared" si="2009"/>
        <v>10.764748799998152</v>
      </c>
      <c r="E18347" s="8">
        <f t="shared" si="2010"/>
        <v>3.0941999999999996E-3</v>
      </c>
      <c r="F18347" s="8">
        <f t="shared" si="2004"/>
        <v>10.761654599998153</v>
      </c>
      <c r="G18347" s="19">
        <f t="shared" si="2005"/>
        <v>2.4798219521337934</v>
      </c>
      <c r="H18347" s="26">
        <f t="shared" si="2007"/>
        <v>6.0488213627970603E-6</v>
      </c>
      <c r="I18347" s="27">
        <f>SUM($H$11:H18347)</f>
        <v>5.6036580866010391E-2</v>
      </c>
      <c r="J18347" s="26" t="str">
        <f t="shared" si="2006"/>
        <v/>
      </c>
      <c r="K18347" s="20" t="str">
        <f t="shared" si="2008"/>
        <v/>
      </c>
    </row>
    <row r="18348" spans="3:11" x14ac:dyDescent="0.25">
      <c r="C18348" s="7">
        <v>18337</v>
      </c>
      <c r="D18348" s="8">
        <f t="shared" si="2009"/>
        <v>10.758560231248151</v>
      </c>
      <c r="E18348" s="8">
        <f t="shared" si="2010"/>
        <v>3.0943687499999997E-3</v>
      </c>
      <c r="F18348" s="8">
        <f t="shared" si="2004"/>
        <v>10.75546586249815</v>
      </c>
      <c r="G18348" s="19">
        <f t="shared" si="2005"/>
        <v>2.4791088102090408</v>
      </c>
      <c r="H18348" s="26">
        <f t="shared" si="2007"/>
        <v>6.0505613703721155E-6</v>
      </c>
      <c r="I18348" s="27">
        <f>SUM($H$11:H18348)</f>
        <v>5.6042631427380765E-2</v>
      </c>
      <c r="J18348" s="26" t="str">
        <f t="shared" si="2006"/>
        <v/>
      </c>
      <c r="K18348" s="20" t="str">
        <f t="shared" si="2008"/>
        <v/>
      </c>
    </row>
    <row r="18349" spans="3:11" x14ac:dyDescent="0.25">
      <c r="C18349" s="7">
        <v>18338</v>
      </c>
      <c r="D18349" s="8">
        <f t="shared" si="2009"/>
        <v>10.752371324998151</v>
      </c>
      <c r="E18349" s="8">
        <f t="shared" si="2010"/>
        <v>3.0945374999999998E-3</v>
      </c>
      <c r="F18349" s="8">
        <f t="shared" si="2004"/>
        <v>10.74927678749815</v>
      </c>
      <c r="G18349" s="19">
        <f t="shared" si="2005"/>
        <v>2.4783954241747566</v>
      </c>
      <c r="H18349" s="26">
        <f t="shared" si="2007"/>
        <v>6.0523029754199216E-6</v>
      </c>
      <c r="I18349" s="27">
        <f>SUM($H$11:H18349)</f>
        <v>5.6048683730356187E-2</v>
      </c>
      <c r="J18349" s="26" t="str">
        <f t="shared" si="2006"/>
        <v/>
      </c>
      <c r="K18349" s="20" t="str">
        <f t="shared" si="2008"/>
        <v/>
      </c>
    </row>
    <row r="18350" spans="3:11" x14ac:dyDescent="0.25">
      <c r="C18350" s="7">
        <v>18339</v>
      </c>
      <c r="D18350" s="8">
        <f t="shared" si="2009"/>
        <v>10.746182081248151</v>
      </c>
      <c r="E18350" s="8">
        <f t="shared" si="2010"/>
        <v>3.0947062499999995E-3</v>
      </c>
      <c r="F18350" s="8">
        <f t="shared" ref="F18350:F18413" si="2011">D18350-E18350</f>
        <v>10.743087374998151</v>
      </c>
      <c r="G18350" s="19">
        <f t="shared" si="2005"/>
        <v>2.4776817938200852</v>
      </c>
      <c r="H18350" s="26">
        <f t="shared" si="2007"/>
        <v>6.0540461803503127E-6</v>
      </c>
      <c r="I18350" s="27">
        <f>SUM($H$11:H18350)</f>
        <v>5.6054737776536537E-2</v>
      </c>
      <c r="J18350" s="26" t="str">
        <f t="shared" si="2006"/>
        <v/>
      </c>
      <c r="K18350" s="20" t="str">
        <f t="shared" si="2008"/>
        <v/>
      </c>
    </row>
    <row r="18351" spans="3:11" x14ac:dyDescent="0.25">
      <c r="C18351" s="7">
        <v>18340</v>
      </c>
      <c r="D18351" s="8">
        <f t="shared" si="2009"/>
        <v>10.73999249999815</v>
      </c>
      <c r="E18351" s="8">
        <f t="shared" si="2010"/>
        <v>3.0948749999999995E-3</v>
      </c>
      <c r="F18351" s="8">
        <f t="shared" si="2011"/>
        <v>10.73689762499815</v>
      </c>
      <c r="G18351" s="19">
        <f t="shared" si="2005"/>
        <v>2.4769679189338554</v>
      </c>
      <c r="H18351" s="26">
        <f t="shared" si="2007"/>
        <v>6.0557909875782111E-6</v>
      </c>
      <c r="I18351" s="27">
        <f>SUM($H$11:H18351)</f>
        <v>5.6060793567524116E-2</v>
      </c>
      <c r="J18351" s="26" t="str">
        <f t="shared" si="2006"/>
        <v/>
      </c>
      <c r="K18351" s="20" t="str">
        <f t="shared" si="2008"/>
        <v/>
      </c>
    </row>
    <row r="18352" spans="3:11" x14ac:dyDescent="0.25">
      <c r="C18352" s="7">
        <v>18341</v>
      </c>
      <c r="D18352" s="8">
        <f t="shared" si="2009"/>
        <v>10.733802581248151</v>
      </c>
      <c r="E18352" s="8">
        <f t="shared" si="2010"/>
        <v>3.0950437499999996E-3</v>
      </c>
      <c r="F18352" s="8">
        <f t="shared" si="2011"/>
        <v>10.730707537498152</v>
      </c>
      <c r="G18352" s="19">
        <f t="shared" si="2005"/>
        <v>2.476253799304581</v>
      </c>
      <c r="H18352" s="26">
        <f t="shared" si="2007"/>
        <v>6.0575373995236373E-6</v>
      </c>
      <c r="I18352" s="27">
        <f>SUM($H$11:H18352)</f>
        <v>5.606685110492364E-2</v>
      </c>
      <c r="J18352" s="26" t="str">
        <f t="shared" si="2006"/>
        <v/>
      </c>
      <c r="K18352" s="20" t="str">
        <f t="shared" si="2008"/>
        <v/>
      </c>
    </row>
    <row r="18353" spans="3:11" x14ac:dyDescent="0.25">
      <c r="C18353" s="7">
        <v>18342</v>
      </c>
      <c r="D18353" s="8">
        <f t="shared" si="2009"/>
        <v>10.727612324998152</v>
      </c>
      <c r="E18353" s="8">
        <f t="shared" si="2010"/>
        <v>3.0952124999999997E-3</v>
      </c>
      <c r="F18353" s="8">
        <f t="shared" si="2011"/>
        <v>10.724517112498152</v>
      </c>
      <c r="G18353" s="19">
        <f t="shared" si="2005"/>
        <v>2.4755394347204587</v>
      </c>
      <c r="H18353" s="26">
        <f t="shared" si="2007"/>
        <v>6.0592854186117297E-6</v>
      </c>
      <c r="I18353" s="27">
        <f>SUM($H$11:H18353)</f>
        <v>5.6072910390342255E-2</v>
      </c>
      <c r="J18353" s="26" t="str">
        <f t="shared" si="2006"/>
        <v/>
      </c>
      <c r="K18353" s="20" t="str">
        <f t="shared" si="2008"/>
        <v/>
      </c>
    </row>
    <row r="18354" spans="3:11" x14ac:dyDescent="0.25">
      <c r="C18354" s="7">
        <v>18343</v>
      </c>
      <c r="D18354" s="8">
        <f t="shared" si="2009"/>
        <v>10.721421731248153</v>
      </c>
      <c r="E18354" s="8">
        <f t="shared" si="2010"/>
        <v>3.0953812499999998E-3</v>
      </c>
      <c r="F18354" s="8">
        <f t="shared" si="2011"/>
        <v>10.718326349998152</v>
      </c>
      <c r="G18354" s="19">
        <f t="shared" si="2005"/>
        <v>2.474824824969367</v>
      </c>
      <c r="H18354" s="26">
        <f t="shared" si="2007"/>
        <v>6.0610350472727563E-6</v>
      </c>
      <c r="I18354" s="27">
        <f>SUM($H$11:H18354)</f>
        <v>5.6078971425389527E-2</v>
      </c>
      <c r="J18354" s="26" t="str">
        <f t="shared" si="2006"/>
        <v/>
      </c>
      <c r="K18354" s="20" t="str">
        <f t="shared" si="2008"/>
        <v/>
      </c>
    </row>
    <row r="18355" spans="3:11" x14ac:dyDescent="0.25">
      <c r="C18355" s="7">
        <v>18344</v>
      </c>
      <c r="D18355" s="8">
        <f t="shared" si="2009"/>
        <v>10.715230799998151</v>
      </c>
      <c r="E18355" s="8">
        <f t="shared" si="2010"/>
        <v>3.0955499999999994E-3</v>
      </c>
      <c r="F18355" s="8">
        <f t="shared" si="2011"/>
        <v>10.712135249998152</v>
      </c>
      <c r="G18355" s="19">
        <f t="shared" si="2005"/>
        <v>2.4741099698388687</v>
      </c>
      <c r="H18355" s="26">
        <f t="shared" si="2007"/>
        <v>6.0627862879421256E-6</v>
      </c>
      <c r="I18355" s="27">
        <f>SUM($H$11:H18355)</f>
        <v>5.6085034211677466E-2</v>
      </c>
      <c r="J18355" s="26" t="str">
        <f t="shared" si="2006"/>
        <v/>
      </c>
      <c r="K18355" s="20" t="str">
        <f t="shared" si="2008"/>
        <v/>
      </c>
    </row>
    <row r="18356" spans="3:11" x14ac:dyDescent="0.25">
      <c r="C18356" s="7">
        <v>18345</v>
      </c>
      <c r="D18356" s="8">
        <f t="shared" si="2009"/>
        <v>10.709039531248154</v>
      </c>
      <c r="E18356" s="8">
        <f t="shared" si="2010"/>
        <v>3.0957187499999995E-3</v>
      </c>
      <c r="F18356" s="8">
        <f t="shared" si="2011"/>
        <v>10.705943812498154</v>
      </c>
      <c r="G18356" s="19">
        <f t="shared" si="2005"/>
        <v>2.473394869116206</v>
      </c>
      <c r="H18356" s="26">
        <f t="shared" si="2007"/>
        <v>6.0645391430604048E-6</v>
      </c>
      <c r="I18356" s="27">
        <f>SUM($H$11:H18356)</f>
        <v>5.609109875082053E-2</v>
      </c>
      <c r="J18356" s="26" t="str">
        <f t="shared" si="2006"/>
        <v/>
      </c>
      <c r="K18356" s="20" t="str">
        <f t="shared" si="2008"/>
        <v/>
      </c>
    </row>
    <row r="18357" spans="3:11" x14ac:dyDescent="0.25">
      <c r="C18357" s="7">
        <v>18346</v>
      </c>
      <c r="D18357" s="8">
        <f t="shared" si="2009"/>
        <v>10.702847924998153</v>
      </c>
      <c r="E18357" s="8">
        <f t="shared" si="2010"/>
        <v>3.0958874999999996E-3</v>
      </c>
      <c r="F18357" s="8">
        <f t="shared" si="2011"/>
        <v>10.699752037498152</v>
      </c>
      <c r="G18357" s="19">
        <f t="shared" si="2005"/>
        <v>2.4726795225883023</v>
      </c>
      <c r="H18357" s="26">
        <f t="shared" si="2007"/>
        <v>6.0662936150733345E-6</v>
      </c>
      <c r="I18357" s="27">
        <f>SUM($H$11:H18357)</f>
        <v>5.6097165044435605E-2</v>
      </c>
      <c r="J18357" s="26" t="str">
        <f t="shared" si="2006"/>
        <v/>
      </c>
      <c r="K18357" s="20" t="str">
        <f t="shared" si="2008"/>
        <v/>
      </c>
    </row>
    <row r="18358" spans="3:11" x14ac:dyDescent="0.25">
      <c r="C18358" s="7">
        <v>18347</v>
      </c>
      <c r="D18358" s="8">
        <f t="shared" si="2009"/>
        <v>10.696655981248151</v>
      </c>
      <c r="E18358" s="8">
        <f t="shared" si="2010"/>
        <v>3.0960562499999997E-3</v>
      </c>
      <c r="F18358" s="8">
        <f t="shared" si="2011"/>
        <v>10.693559924998151</v>
      </c>
      <c r="G18358" s="19">
        <f t="shared" si="2005"/>
        <v>2.4719639300417624</v>
      </c>
      <c r="H18358" s="26">
        <f t="shared" si="2007"/>
        <v>6.0680497064318342E-6</v>
      </c>
      <c r="I18358" s="27">
        <f>SUM($H$11:H18358)</f>
        <v>5.6103233094142037E-2</v>
      </c>
      <c r="J18358" s="26" t="str">
        <f t="shared" si="2006"/>
        <v/>
      </c>
      <c r="K18358" s="20" t="str">
        <f t="shared" si="2008"/>
        <v/>
      </c>
    </row>
    <row r="18359" spans="3:11" x14ac:dyDescent="0.25">
      <c r="C18359" s="7">
        <v>18348</v>
      </c>
      <c r="D18359" s="8">
        <f t="shared" si="2009"/>
        <v>10.690463699998151</v>
      </c>
      <c r="E18359" s="8">
        <f t="shared" si="2010"/>
        <v>3.0962249999999998E-3</v>
      </c>
      <c r="F18359" s="8">
        <f t="shared" si="2011"/>
        <v>10.687367474998151</v>
      </c>
      <c r="G18359" s="19">
        <f t="shared" si="2005"/>
        <v>2.4712480912628689</v>
      </c>
      <c r="H18359" s="26">
        <f t="shared" si="2007"/>
        <v>6.0698074195920276E-6</v>
      </c>
      <c r="I18359" s="27">
        <f>SUM($H$11:H18359)</f>
        <v>5.6109302901561631E-2</v>
      </c>
      <c r="J18359" s="26" t="str">
        <f t="shared" si="2006"/>
        <v/>
      </c>
      <c r="K18359" s="20" t="str">
        <f t="shared" si="2008"/>
        <v/>
      </c>
    </row>
    <row r="18360" spans="3:11" x14ac:dyDescent="0.25">
      <c r="C18360" s="7">
        <v>18349</v>
      </c>
      <c r="D18360" s="8">
        <f t="shared" si="2009"/>
        <v>10.684271081248152</v>
      </c>
      <c r="E18360" s="8">
        <f t="shared" si="2010"/>
        <v>3.0963937499999994E-3</v>
      </c>
      <c r="F18360" s="8">
        <f t="shared" si="2011"/>
        <v>10.681174687498151</v>
      </c>
      <c r="G18360" s="19">
        <f t="shared" si="2005"/>
        <v>2.4705320060375833</v>
      </c>
      <c r="H18360" s="26">
        <f t="shared" si="2007"/>
        <v>6.0715667570152534E-6</v>
      </c>
      <c r="I18360" s="27">
        <f>SUM($H$11:H18360)</f>
        <v>5.6115374468318643E-2</v>
      </c>
      <c r="J18360" s="26" t="str">
        <f t="shared" si="2006"/>
        <v/>
      </c>
      <c r="K18360" s="20" t="str">
        <f t="shared" si="2008"/>
        <v/>
      </c>
    </row>
    <row r="18361" spans="3:11" x14ac:dyDescent="0.25">
      <c r="C18361" s="7">
        <v>18350</v>
      </c>
      <c r="D18361" s="8">
        <f t="shared" si="2009"/>
        <v>10.67807812499815</v>
      </c>
      <c r="E18361" s="8">
        <f t="shared" si="2010"/>
        <v>3.0965624999999995E-3</v>
      </c>
      <c r="F18361" s="8">
        <f t="shared" si="2011"/>
        <v>10.67498156249815</v>
      </c>
      <c r="G18361" s="19">
        <f t="shared" si="2005"/>
        <v>2.4698156741515462</v>
      </c>
      <c r="H18361" s="26">
        <f t="shared" si="2007"/>
        <v>6.0733277211680734E-6</v>
      </c>
      <c r="I18361" s="27">
        <f>SUM($H$11:H18361)</f>
        <v>5.6121447796039808E-2</v>
      </c>
      <c r="J18361" s="26" t="str">
        <f t="shared" si="2006"/>
        <v/>
      </c>
      <c r="K18361" s="20" t="str">
        <f t="shared" si="2008"/>
        <v/>
      </c>
    </row>
    <row r="18362" spans="3:11" x14ac:dyDescent="0.25">
      <c r="C18362" s="7">
        <v>18351</v>
      </c>
      <c r="D18362" s="8">
        <f t="shared" si="2009"/>
        <v>10.67188483124815</v>
      </c>
      <c r="E18362" s="8">
        <f t="shared" si="2010"/>
        <v>3.0967312499999996E-3</v>
      </c>
      <c r="F18362" s="8">
        <f t="shared" si="2011"/>
        <v>10.668788099998149</v>
      </c>
      <c r="G18362" s="19">
        <f t="shared" si="2005"/>
        <v>2.4690990953900749</v>
      </c>
      <c r="H18362" s="26">
        <f t="shared" si="2007"/>
        <v>6.0750903145222931E-6</v>
      </c>
      <c r="I18362" s="27">
        <f>SUM($H$11:H18362)</f>
        <v>5.6127522886354329E-2</v>
      </c>
      <c r="J18362" s="26" t="str">
        <f t="shared" si="2006"/>
        <v/>
      </c>
      <c r="K18362" s="20" t="str">
        <f t="shared" si="2008"/>
        <v/>
      </c>
    </row>
    <row r="18363" spans="3:11" x14ac:dyDescent="0.25">
      <c r="C18363" s="7">
        <v>18352</v>
      </c>
      <c r="D18363" s="8">
        <f t="shared" si="2009"/>
        <v>10.66569119999815</v>
      </c>
      <c r="E18363" s="8">
        <f t="shared" si="2010"/>
        <v>3.0968999999999997E-3</v>
      </c>
      <c r="F18363" s="8">
        <f t="shared" si="2011"/>
        <v>10.662594299998151</v>
      </c>
      <c r="G18363" s="19">
        <f t="shared" si="2005"/>
        <v>2.468382269538163</v>
      </c>
      <c r="H18363" s="26">
        <f t="shared" si="2007"/>
        <v>6.0768545395549757E-6</v>
      </c>
      <c r="I18363" s="27">
        <f>SUM($H$11:H18363)</f>
        <v>5.6133599740893887E-2</v>
      </c>
      <c r="J18363" s="26" t="str">
        <f t="shared" si="2006"/>
        <v/>
      </c>
      <c r="K18363" s="20" t="str">
        <f t="shared" si="2008"/>
        <v/>
      </c>
    </row>
    <row r="18364" spans="3:11" x14ac:dyDescent="0.25">
      <c r="C18364" s="7">
        <v>18353</v>
      </c>
      <c r="D18364" s="8">
        <f t="shared" si="2009"/>
        <v>10.659497231248153</v>
      </c>
      <c r="E18364" s="8">
        <f t="shared" si="2010"/>
        <v>3.0970687499999997E-3</v>
      </c>
      <c r="F18364" s="8">
        <f t="shared" si="2011"/>
        <v>10.656400162498153</v>
      </c>
      <c r="G18364" s="19">
        <f t="shared" si="2005"/>
        <v>2.4676651963804805</v>
      </c>
      <c r="H18364" s="26">
        <f t="shared" si="2007"/>
        <v>6.0786203987484538E-6</v>
      </c>
      <c r="I18364" s="27">
        <f>SUM($H$11:H18364)</f>
        <v>5.6139678361292633E-2</v>
      </c>
      <c r="J18364" s="26" t="str">
        <f t="shared" si="2006"/>
        <v/>
      </c>
      <c r="K18364" s="20" t="str">
        <f t="shared" si="2008"/>
        <v/>
      </c>
    </row>
    <row r="18365" spans="3:11" x14ac:dyDescent="0.25">
      <c r="C18365" s="7">
        <v>18354</v>
      </c>
      <c r="D18365" s="8">
        <f t="shared" si="2009"/>
        <v>10.653302924998151</v>
      </c>
      <c r="E18365" s="8">
        <f t="shared" si="2010"/>
        <v>3.0972374999999998E-3</v>
      </c>
      <c r="F18365" s="8">
        <f t="shared" si="2011"/>
        <v>10.650205687498151</v>
      </c>
      <c r="G18365" s="19">
        <f t="shared" si="2005"/>
        <v>2.4669478757013725</v>
      </c>
      <c r="H18365" s="26">
        <f t="shared" si="2007"/>
        <v>6.0803878945903478E-6</v>
      </c>
      <c r="I18365" s="27">
        <f>SUM($H$11:H18365)</f>
        <v>5.6145758749187223E-2</v>
      </c>
      <c r="J18365" s="26" t="str">
        <f t="shared" si="2006"/>
        <v/>
      </c>
      <c r="K18365" s="20" t="str">
        <f t="shared" si="2008"/>
        <v/>
      </c>
    </row>
    <row r="18366" spans="3:11" x14ac:dyDescent="0.25">
      <c r="C18366" s="7">
        <v>18355</v>
      </c>
      <c r="D18366" s="8">
        <f t="shared" si="2009"/>
        <v>10.647108281248151</v>
      </c>
      <c r="E18366" s="8">
        <f t="shared" si="2010"/>
        <v>3.0974062499999995E-3</v>
      </c>
      <c r="F18366" s="8">
        <f t="shared" si="2011"/>
        <v>10.644010874998152</v>
      </c>
      <c r="G18366" s="19">
        <f t="shared" si="2005"/>
        <v>2.4662303072848593</v>
      </c>
      <c r="H18366" s="26">
        <f t="shared" si="2007"/>
        <v>6.0821570295735724E-6</v>
      </c>
      <c r="I18366" s="27">
        <f>SUM($H$11:H18366)</f>
        <v>5.6151840906216798E-2</v>
      </c>
      <c r="J18366" s="26" t="str">
        <f t="shared" si="2006"/>
        <v/>
      </c>
      <c r="K18366" s="20" t="str">
        <f t="shared" si="2008"/>
        <v/>
      </c>
    </row>
    <row r="18367" spans="3:11" x14ac:dyDescent="0.25">
      <c r="C18367" s="7">
        <v>18356</v>
      </c>
      <c r="D18367" s="8">
        <f t="shared" si="2009"/>
        <v>10.64091329999815</v>
      </c>
      <c r="E18367" s="8">
        <f t="shared" si="2010"/>
        <v>3.0975749999999995E-3</v>
      </c>
      <c r="F18367" s="8">
        <f t="shared" si="2011"/>
        <v>10.63781572499815</v>
      </c>
      <c r="G18367" s="19">
        <f t="shared" si="2005"/>
        <v>2.4655124909146346</v>
      </c>
      <c r="H18367" s="26">
        <f t="shared" si="2007"/>
        <v>6.0839278061963606E-6</v>
      </c>
      <c r="I18367" s="27">
        <f>SUM($H$11:H18367)</f>
        <v>5.6157924834022994E-2</v>
      </c>
      <c r="J18367" s="26" t="str">
        <f t="shared" si="2006"/>
        <v/>
      </c>
      <c r="K18367" s="20" t="str">
        <f t="shared" si="2008"/>
        <v/>
      </c>
    </row>
    <row r="18368" spans="3:11" x14ac:dyDescent="0.25">
      <c r="C18368" s="7">
        <v>18357</v>
      </c>
      <c r="D18368" s="8">
        <f t="shared" si="2009"/>
        <v>10.634717981248151</v>
      </c>
      <c r="E18368" s="8">
        <f t="shared" si="2010"/>
        <v>3.0977437499999996E-3</v>
      </c>
      <c r="F18368" s="8">
        <f t="shared" si="2011"/>
        <v>10.631620237498151</v>
      </c>
      <c r="G18368" s="19">
        <f t="shared" si="2005"/>
        <v>2.4647944263740653</v>
      </c>
      <c r="H18368" s="26">
        <f t="shared" si="2007"/>
        <v>6.085700226962275E-6</v>
      </c>
      <c r="I18368" s="27">
        <f>SUM($H$11:H18368)</f>
        <v>5.6164010534249957E-2</v>
      </c>
      <c r="J18368" s="26" t="str">
        <f t="shared" si="2006"/>
        <v/>
      </c>
      <c r="K18368" s="20" t="str">
        <f t="shared" si="2008"/>
        <v/>
      </c>
    </row>
    <row r="18369" spans="3:11" x14ac:dyDescent="0.25">
      <c r="C18369" s="7">
        <v>18358</v>
      </c>
      <c r="D18369" s="8">
        <f t="shared" si="2009"/>
        <v>10.628522324998151</v>
      </c>
      <c r="E18369" s="8">
        <f t="shared" si="2010"/>
        <v>3.0979124999999997E-3</v>
      </c>
      <c r="F18369" s="8">
        <f t="shared" si="2011"/>
        <v>10.625424412498152</v>
      </c>
      <c r="G18369" s="19">
        <f t="shared" si="2005"/>
        <v>2.464076113446191</v>
      </c>
      <c r="H18369" s="26">
        <f t="shared" si="2007"/>
        <v>6.0874742943802169E-6</v>
      </c>
      <c r="I18369" s="27">
        <f>SUM($H$11:H18369)</f>
        <v>5.617009800854434E-2</v>
      </c>
      <c r="J18369" s="26" t="str">
        <f t="shared" si="2006"/>
        <v/>
      </c>
      <c r="K18369" s="20" t="str">
        <f t="shared" si="2008"/>
        <v/>
      </c>
    </row>
    <row r="18370" spans="3:11" x14ac:dyDescent="0.25">
      <c r="C18370" s="7">
        <v>18359</v>
      </c>
      <c r="D18370" s="8">
        <f t="shared" si="2009"/>
        <v>10.62232633124815</v>
      </c>
      <c r="E18370" s="8">
        <f t="shared" si="2010"/>
        <v>3.0980812499999998E-3</v>
      </c>
      <c r="F18370" s="8">
        <f t="shared" si="2011"/>
        <v>10.61922824999815</v>
      </c>
      <c r="G18370" s="19">
        <f t="shared" si="2005"/>
        <v>2.463357551913723</v>
      </c>
      <c r="H18370" s="26">
        <f t="shared" si="2007"/>
        <v>6.0892500109644504E-6</v>
      </c>
      <c r="I18370" s="27">
        <f>SUM($H$11:H18370)</f>
        <v>5.6176187258555305E-2</v>
      </c>
      <c r="J18370" s="26" t="str">
        <f t="shared" si="2006"/>
        <v/>
      </c>
      <c r="K18370" s="20" t="str">
        <f t="shared" si="2008"/>
        <v/>
      </c>
    </row>
    <row r="18371" spans="3:11" x14ac:dyDescent="0.25">
      <c r="C18371" s="7">
        <v>18360</v>
      </c>
      <c r="D18371" s="8">
        <f t="shared" si="2009"/>
        <v>10.616129999998147</v>
      </c>
      <c r="E18371" s="8">
        <f t="shared" si="2010"/>
        <v>3.0982499999999994E-3</v>
      </c>
      <c r="F18371" s="8">
        <f t="shared" si="2011"/>
        <v>10.613031749998147</v>
      </c>
      <c r="G18371" s="19">
        <f t="shared" si="2005"/>
        <v>2.4626387415590441</v>
      </c>
      <c r="H18371" s="26">
        <f t="shared" si="2007"/>
        <v>6.0910273792346088E-6</v>
      </c>
      <c r="I18371" s="27">
        <f>SUM($H$11:H18371)</f>
        <v>5.6182278285934542E-2</v>
      </c>
      <c r="J18371" s="26" t="str">
        <f t="shared" si="2006"/>
        <v/>
      </c>
      <c r="K18371" s="20" t="str">
        <f t="shared" si="2008"/>
        <v/>
      </c>
    </row>
    <row r="18372" spans="3:11" x14ac:dyDescent="0.25">
      <c r="C18372" s="7">
        <v>18361</v>
      </c>
      <c r="D18372" s="8">
        <f t="shared" si="2009"/>
        <v>10.609933331248147</v>
      </c>
      <c r="E18372" s="8">
        <f t="shared" si="2010"/>
        <v>3.0984187499999995E-3</v>
      </c>
      <c r="F18372" s="8">
        <f t="shared" si="2011"/>
        <v>10.606834912498147</v>
      </c>
      <c r="G18372" s="19">
        <f t="shared" si="2005"/>
        <v>2.4619196821642078</v>
      </c>
      <c r="H18372" s="26">
        <f t="shared" si="2007"/>
        <v>6.0928064017157134E-6</v>
      </c>
      <c r="I18372" s="27">
        <f>SUM($H$11:H18372)</f>
        <v>5.6188371092336258E-2</v>
      </c>
      <c r="J18372" s="26" t="str">
        <f t="shared" si="2006"/>
        <v/>
      </c>
      <c r="K18372" s="20" t="str">
        <f t="shared" si="2008"/>
        <v/>
      </c>
    </row>
    <row r="18373" spans="3:11" x14ac:dyDescent="0.25">
      <c r="C18373" s="7">
        <v>18362</v>
      </c>
      <c r="D18373" s="8">
        <f t="shared" si="2009"/>
        <v>10.603736324998149</v>
      </c>
      <c r="E18373" s="8">
        <f t="shared" si="2010"/>
        <v>3.0985874999999996E-3</v>
      </c>
      <c r="F18373" s="8">
        <f t="shared" si="2011"/>
        <v>10.600637737498149</v>
      </c>
      <c r="G18373" s="19">
        <f t="shared" si="2005"/>
        <v>2.4612003735109358</v>
      </c>
      <c r="H18373" s="26">
        <f t="shared" si="2007"/>
        <v>6.0945870809381904E-6</v>
      </c>
      <c r="I18373" s="27">
        <f>SUM($H$11:H18373)</f>
        <v>5.6194465679417195E-2</v>
      </c>
      <c r="J18373" s="26" t="str">
        <f t="shared" si="2006"/>
        <v/>
      </c>
      <c r="K18373" s="20" t="str">
        <f t="shared" si="2008"/>
        <v/>
      </c>
    </row>
    <row r="18374" spans="3:11" x14ac:dyDescent="0.25">
      <c r="C18374" s="7">
        <v>18363</v>
      </c>
      <c r="D18374" s="8">
        <f t="shared" si="2009"/>
        <v>10.597538981248148</v>
      </c>
      <c r="E18374" s="8">
        <f t="shared" si="2010"/>
        <v>3.0987562499999997E-3</v>
      </c>
      <c r="F18374" s="8">
        <f t="shared" si="2011"/>
        <v>10.594440224998149</v>
      </c>
      <c r="G18374" s="19">
        <f t="shared" si="2005"/>
        <v>2.4604808153806208</v>
      </c>
      <c r="H18374" s="26">
        <f t="shared" si="2007"/>
        <v>6.0963694194378804E-6</v>
      </c>
      <c r="I18374" s="27">
        <f>SUM($H$11:H18374)</f>
        <v>5.6200562048836632E-2</v>
      </c>
      <c r="J18374" s="26" t="str">
        <f t="shared" si="2006"/>
        <v/>
      </c>
      <c r="K18374" s="20" t="str">
        <f t="shared" si="2008"/>
        <v/>
      </c>
    </row>
    <row r="18375" spans="3:11" x14ac:dyDescent="0.25">
      <c r="C18375" s="7">
        <v>18364</v>
      </c>
      <c r="D18375" s="8">
        <f t="shared" si="2009"/>
        <v>10.591341299998147</v>
      </c>
      <c r="E18375" s="8">
        <f t="shared" si="2010"/>
        <v>3.0989249999999998E-3</v>
      </c>
      <c r="F18375" s="8">
        <f t="shared" si="2011"/>
        <v>10.588242374998147</v>
      </c>
      <c r="G18375" s="19">
        <f t="shared" si="2005"/>
        <v>2.4597610075543224</v>
      </c>
      <c r="H18375" s="26">
        <f t="shared" si="2007"/>
        <v>6.0981534197560582E-6</v>
      </c>
      <c r="I18375" s="27">
        <f>SUM($H$11:H18375)</f>
        <v>5.6206660202256391E-2</v>
      </c>
      <c r="J18375" s="26" t="str">
        <f t="shared" si="2006"/>
        <v/>
      </c>
      <c r="K18375" s="20" t="str">
        <f t="shared" si="2008"/>
        <v/>
      </c>
    </row>
    <row r="18376" spans="3:11" x14ac:dyDescent="0.25">
      <c r="C18376" s="7">
        <v>18365</v>
      </c>
      <c r="D18376" s="8">
        <f t="shared" si="2009"/>
        <v>10.585143281248147</v>
      </c>
      <c r="E18376" s="8">
        <f t="shared" si="2010"/>
        <v>3.0990937499999994E-3</v>
      </c>
      <c r="F18376" s="8">
        <f t="shared" si="2011"/>
        <v>10.582044187498147</v>
      </c>
      <c r="G18376" s="19">
        <f t="shared" si="2005"/>
        <v>2.4590409498127688</v>
      </c>
      <c r="H18376" s="26">
        <f t="shared" si="2007"/>
        <v>6.099939084439443E-6</v>
      </c>
      <c r="I18376" s="27">
        <f>SUM($H$11:H18376)</f>
        <v>5.6212760141340828E-2</v>
      </c>
      <c r="J18376" s="26" t="str">
        <f t="shared" si="2006"/>
        <v/>
      </c>
      <c r="K18376" s="20" t="str">
        <f t="shared" si="2008"/>
        <v/>
      </c>
    </row>
    <row r="18377" spans="3:11" x14ac:dyDescent="0.25">
      <c r="C18377" s="7">
        <v>18366</v>
      </c>
      <c r="D18377" s="8">
        <f t="shared" si="2009"/>
        <v>10.578944924998147</v>
      </c>
      <c r="E18377" s="8">
        <f t="shared" si="2010"/>
        <v>3.0992624999999995E-3</v>
      </c>
      <c r="F18377" s="8">
        <f t="shared" si="2011"/>
        <v>10.575845662498148</v>
      </c>
      <c r="G18377" s="19">
        <f t="shared" si="2005"/>
        <v>2.4583206419363544</v>
      </c>
      <c r="H18377" s="26">
        <f t="shared" si="2007"/>
        <v>6.1017264160402176E-6</v>
      </c>
      <c r="I18377" s="27">
        <f>SUM($H$11:H18377)</f>
        <v>5.6218861867756868E-2</v>
      </c>
      <c r="J18377" s="26" t="str">
        <f t="shared" si="2006"/>
        <v/>
      </c>
      <c r="K18377" s="20" t="str">
        <f t="shared" si="2008"/>
        <v/>
      </c>
    </row>
    <row r="18378" spans="3:11" x14ac:dyDescent="0.25">
      <c r="C18378" s="7">
        <v>18367</v>
      </c>
      <c r="D18378" s="8">
        <f t="shared" si="2009"/>
        <v>10.572746231248146</v>
      </c>
      <c r="E18378" s="8">
        <f t="shared" si="2010"/>
        <v>3.0994312499999996E-3</v>
      </c>
      <c r="F18378" s="8">
        <f t="shared" si="2011"/>
        <v>10.569646799998146</v>
      </c>
      <c r="G18378" s="19">
        <f t="shared" si="2005"/>
        <v>2.4576000837051404</v>
      </c>
      <c r="H18378" s="26">
        <f t="shared" si="2007"/>
        <v>6.1035154171160414E-6</v>
      </c>
      <c r="I18378" s="27">
        <f>SUM($H$11:H18378)</f>
        <v>5.6224965383173987E-2</v>
      </c>
      <c r="J18378" s="26" t="str">
        <f t="shared" si="2006"/>
        <v/>
      </c>
      <c r="K18378" s="20" t="str">
        <f t="shared" si="2008"/>
        <v/>
      </c>
    </row>
    <row r="18379" spans="3:11" x14ac:dyDescent="0.25">
      <c r="C18379" s="7">
        <v>18368</v>
      </c>
      <c r="D18379" s="8">
        <f t="shared" si="2009"/>
        <v>10.566547199998148</v>
      </c>
      <c r="E18379" s="8">
        <f t="shared" si="2010"/>
        <v>3.0995999999999997E-3</v>
      </c>
      <c r="F18379" s="8">
        <f t="shared" si="2011"/>
        <v>10.563447599998147</v>
      </c>
      <c r="G18379" s="19">
        <f t="shared" ref="G18379:G18442" si="2012">SQRT(2*F18379/$D$3)</f>
        <v>2.4568792748988528</v>
      </c>
      <c r="H18379" s="26">
        <f t="shared" si="2007"/>
        <v>6.1053060902300674E-6</v>
      </c>
      <c r="I18379" s="27">
        <f>SUM($H$11:H18379)</f>
        <v>5.6231070689264216E-2</v>
      </c>
      <c r="J18379" s="26" t="str">
        <f t="shared" ref="J18379:J18442" si="2013">IF($I$7&gt;=I18379,G18379,"")</f>
        <v/>
      </c>
      <c r="K18379" s="20" t="str">
        <f t="shared" si="2008"/>
        <v/>
      </c>
    </row>
    <row r="18380" spans="3:11" x14ac:dyDescent="0.25">
      <c r="C18380" s="7">
        <v>18369</v>
      </c>
      <c r="D18380" s="8">
        <f t="shared" si="2009"/>
        <v>10.560347831248148</v>
      </c>
      <c r="E18380" s="8">
        <f t="shared" si="2010"/>
        <v>3.0997687499999997E-3</v>
      </c>
      <c r="F18380" s="8">
        <f t="shared" si="2011"/>
        <v>10.557248062498148</v>
      </c>
      <c r="G18380" s="19">
        <f t="shared" si="2012"/>
        <v>2.4561582152968833</v>
      </c>
      <c r="H18380" s="26">
        <f t="shared" ref="H18380:H18443" si="2014">$D$7/G18380</f>
        <v>6.1070984379509542E-6</v>
      </c>
      <c r="I18380" s="27">
        <f>SUM($H$11:H18380)</f>
        <v>5.6237177787702167E-2</v>
      </c>
      <c r="J18380" s="26" t="str">
        <f t="shared" si="2013"/>
        <v/>
      </c>
      <c r="K18380" s="20" t="str">
        <f t="shared" ref="K18380:K18443" si="2015">IF(J18380="","",I18380)</f>
        <v/>
      </c>
    </row>
    <row r="18381" spans="3:11" x14ac:dyDescent="0.25">
      <c r="C18381" s="7">
        <v>18370</v>
      </c>
      <c r="D18381" s="8">
        <f t="shared" ref="D18381:D18444" si="2016">$D$3*G18380^2/2-E18381</f>
        <v>10.55414812499815</v>
      </c>
      <c r="E18381" s="8">
        <f t="shared" ref="E18381:E18444" si="2017">C18381*$D$4*$D$7^2/2</f>
        <v>3.0999374999999998E-3</v>
      </c>
      <c r="F18381" s="8">
        <f t="shared" si="2011"/>
        <v>10.55104818749815</v>
      </c>
      <c r="G18381" s="19">
        <f t="shared" si="2012"/>
        <v>2.4554369046782867</v>
      </c>
      <c r="H18381" s="26">
        <f t="shared" si="2014"/>
        <v>6.1088924628528835E-6</v>
      </c>
      <c r="I18381" s="27">
        <f>SUM($H$11:H18381)</f>
        <v>5.6243286680165018E-2</v>
      </c>
      <c r="J18381" s="26" t="str">
        <f t="shared" si="2013"/>
        <v/>
      </c>
      <c r="K18381" s="20" t="str">
        <f t="shared" si="2015"/>
        <v/>
      </c>
    </row>
    <row r="18382" spans="3:11" x14ac:dyDescent="0.25">
      <c r="C18382" s="7">
        <v>18371</v>
      </c>
      <c r="D18382" s="8">
        <f t="shared" si="2016"/>
        <v>10.547948081248148</v>
      </c>
      <c r="E18382" s="8">
        <f t="shared" si="2017"/>
        <v>3.1001062499999995E-3</v>
      </c>
      <c r="F18382" s="8">
        <f t="shared" si="2011"/>
        <v>10.544847974998147</v>
      </c>
      <c r="G18382" s="19">
        <f t="shared" si="2012"/>
        <v>2.4547153428217814</v>
      </c>
      <c r="H18382" s="26">
        <f t="shared" si="2014"/>
        <v>6.1106881675155751E-6</v>
      </c>
      <c r="I18382" s="27">
        <f>SUM($H$11:H18382)</f>
        <v>5.6249397368332531E-2</v>
      </c>
      <c r="J18382" s="26" t="str">
        <f t="shared" si="2013"/>
        <v/>
      </c>
      <c r="K18382" s="20" t="str">
        <f t="shared" si="2015"/>
        <v/>
      </c>
    </row>
    <row r="18383" spans="3:11" x14ac:dyDescent="0.25">
      <c r="C18383" s="7">
        <v>18372</v>
      </c>
      <c r="D18383" s="8">
        <f t="shared" si="2016"/>
        <v>10.541747699998147</v>
      </c>
      <c r="E18383" s="8">
        <f t="shared" si="2017"/>
        <v>3.1002749999999996E-3</v>
      </c>
      <c r="F18383" s="8">
        <f t="shared" si="2011"/>
        <v>10.538647424998148</v>
      </c>
      <c r="G18383" s="19">
        <f t="shared" si="2012"/>
        <v>2.4539935295057491</v>
      </c>
      <c r="H18383" s="26">
        <f t="shared" si="2014"/>
        <v>6.1124855545243026E-6</v>
      </c>
      <c r="I18383" s="27">
        <f>SUM($H$11:H18383)</f>
        <v>5.6255509853887053E-2</v>
      </c>
      <c r="J18383" s="26" t="str">
        <f t="shared" si="2013"/>
        <v/>
      </c>
      <c r="K18383" s="20" t="str">
        <f t="shared" si="2015"/>
        <v/>
      </c>
    </row>
    <row r="18384" spans="3:11" x14ac:dyDescent="0.25">
      <c r="C18384" s="7">
        <v>18373</v>
      </c>
      <c r="D18384" s="8">
        <f t="shared" si="2016"/>
        <v>10.535546981248148</v>
      </c>
      <c r="E18384" s="8">
        <f t="shared" si="2017"/>
        <v>3.1004437499999996E-3</v>
      </c>
      <c r="F18384" s="8">
        <f t="shared" si="2011"/>
        <v>10.532446537498148</v>
      </c>
      <c r="G18384" s="19">
        <f t="shared" si="2012"/>
        <v>2.4532714645082327</v>
      </c>
      <c r="H18384" s="26">
        <f t="shared" si="2014"/>
        <v>6.1142846264699059E-6</v>
      </c>
      <c r="I18384" s="27">
        <f>SUM($H$11:H18384)</f>
        <v>5.6261624138513523E-2</v>
      </c>
      <c r="J18384" s="26" t="str">
        <f t="shared" si="2013"/>
        <v/>
      </c>
      <c r="K18384" s="20" t="str">
        <f t="shared" si="2015"/>
        <v/>
      </c>
    </row>
    <row r="18385" spans="3:11" x14ac:dyDescent="0.25">
      <c r="C18385" s="7">
        <v>18374</v>
      </c>
      <c r="D18385" s="8">
        <f t="shared" si="2016"/>
        <v>10.529345924998145</v>
      </c>
      <c r="E18385" s="8">
        <f t="shared" si="2017"/>
        <v>3.1006124999999997E-3</v>
      </c>
      <c r="F18385" s="8">
        <f t="shared" si="2011"/>
        <v>10.526245312498144</v>
      </c>
      <c r="G18385" s="19">
        <f t="shared" si="2012"/>
        <v>2.4525491476069363</v>
      </c>
      <c r="H18385" s="26">
        <f t="shared" si="2014"/>
        <v>6.116085385948812E-6</v>
      </c>
      <c r="I18385" s="27">
        <f>SUM($H$11:H18385)</f>
        <v>5.6267740223899472E-2</v>
      </c>
      <c r="J18385" s="26" t="str">
        <f t="shared" si="2013"/>
        <v/>
      </c>
      <c r="K18385" s="20" t="str">
        <f t="shared" si="2015"/>
        <v/>
      </c>
    </row>
    <row r="18386" spans="3:11" x14ac:dyDescent="0.25">
      <c r="C18386" s="7">
        <v>18375</v>
      </c>
      <c r="D18386" s="8">
        <f t="shared" si="2016"/>
        <v>10.523144531248143</v>
      </c>
      <c r="E18386" s="8">
        <f t="shared" si="2017"/>
        <v>3.1007812499999998E-3</v>
      </c>
      <c r="F18386" s="8">
        <f t="shared" si="2011"/>
        <v>10.520043749998143</v>
      </c>
      <c r="G18386" s="19">
        <f t="shared" si="2012"/>
        <v>2.4518265785792255</v>
      </c>
      <c r="H18386" s="26">
        <f t="shared" si="2014"/>
        <v>6.1178878355630426E-6</v>
      </c>
      <c r="I18386" s="27">
        <f>SUM($H$11:H18386)</f>
        <v>5.6273858111735034E-2</v>
      </c>
      <c r="J18386" s="26" t="str">
        <f t="shared" si="2013"/>
        <v/>
      </c>
      <c r="K18386" s="20" t="str">
        <f t="shared" si="2015"/>
        <v/>
      </c>
    </row>
    <row r="18387" spans="3:11" x14ac:dyDescent="0.25">
      <c r="C18387" s="7">
        <v>18376</v>
      </c>
      <c r="D18387" s="8">
        <f t="shared" si="2016"/>
        <v>10.516942799998144</v>
      </c>
      <c r="E18387" s="8">
        <f t="shared" si="2017"/>
        <v>3.1009499999999995E-3</v>
      </c>
      <c r="F18387" s="8">
        <f t="shared" si="2011"/>
        <v>10.513841849998144</v>
      </c>
      <c r="G18387" s="19">
        <f t="shared" si="2012"/>
        <v>2.4511037572021239</v>
      </c>
      <c r="H18387" s="26">
        <f t="shared" si="2014"/>
        <v>6.1196919779202404E-6</v>
      </c>
      <c r="I18387" s="27">
        <f>SUM($H$11:H18387)</f>
        <v>5.6279977803712952E-2</v>
      </c>
      <c r="J18387" s="26" t="str">
        <f t="shared" si="2013"/>
        <v/>
      </c>
      <c r="K18387" s="20" t="str">
        <f t="shared" si="2015"/>
        <v/>
      </c>
    </row>
    <row r="18388" spans="3:11" x14ac:dyDescent="0.25">
      <c r="C18388" s="7">
        <v>18377</v>
      </c>
      <c r="D18388" s="8">
        <f t="shared" si="2016"/>
        <v>10.510740731248147</v>
      </c>
      <c r="E18388" s="8">
        <f t="shared" si="2017"/>
        <v>3.1011187499999995E-3</v>
      </c>
      <c r="F18388" s="8">
        <f t="shared" si="2011"/>
        <v>10.507639612498147</v>
      </c>
      <c r="G18388" s="19">
        <f t="shared" si="2012"/>
        <v>2.4503806832523152</v>
      </c>
      <c r="H18388" s="26">
        <f t="shared" si="2014"/>
        <v>6.1214978156336746E-6</v>
      </c>
      <c r="I18388" s="27">
        <f>SUM($H$11:H18388)</f>
        <v>5.6286099301528586E-2</v>
      </c>
      <c r="J18388" s="26" t="str">
        <f t="shared" si="2013"/>
        <v/>
      </c>
      <c r="K18388" s="20" t="str">
        <f t="shared" si="2015"/>
        <v/>
      </c>
    </row>
    <row r="18389" spans="3:11" x14ac:dyDescent="0.25">
      <c r="C18389" s="7">
        <v>18378</v>
      </c>
      <c r="D18389" s="8">
        <f t="shared" si="2016"/>
        <v>10.504538324998146</v>
      </c>
      <c r="E18389" s="8">
        <f t="shared" si="2017"/>
        <v>3.1012874999999996E-3</v>
      </c>
      <c r="F18389" s="8">
        <f t="shared" si="2011"/>
        <v>10.501437037498146</v>
      </c>
      <c r="G18389" s="19">
        <f t="shared" si="2012"/>
        <v>2.4496573565061408</v>
      </c>
      <c r="H18389" s="26">
        <f t="shared" si="2014"/>
        <v>6.1233053513222621E-6</v>
      </c>
      <c r="I18389" s="27">
        <f>SUM($H$11:H18389)</f>
        <v>5.629222260687991E-2</v>
      </c>
      <c r="J18389" s="26" t="str">
        <f t="shared" si="2013"/>
        <v/>
      </c>
      <c r="K18389" s="20" t="str">
        <f t="shared" si="2015"/>
        <v/>
      </c>
    </row>
    <row r="18390" spans="3:11" x14ac:dyDescent="0.25">
      <c r="C18390" s="7">
        <v>18379</v>
      </c>
      <c r="D18390" s="8">
        <f t="shared" si="2016"/>
        <v>10.498335581248144</v>
      </c>
      <c r="E18390" s="8">
        <f t="shared" si="2017"/>
        <v>3.1014562499999997E-3</v>
      </c>
      <c r="F18390" s="8">
        <f t="shared" si="2011"/>
        <v>10.495234124998143</v>
      </c>
      <c r="G18390" s="19">
        <f t="shared" si="2012"/>
        <v>2.4489337767396</v>
      </c>
      <c r="H18390" s="26">
        <f t="shared" si="2014"/>
        <v>6.1251145876105817E-6</v>
      </c>
      <c r="I18390" s="27">
        <f>SUM($H$11:H18390)</f>
        <v>5.6298347721467523E-2</v>
      </c>
      <c r="J18390" s="26" t="str">
        <f t="shared" si="2013"/>
        <v/>
      </c>
      <c r="K18390" s="20" t="str">
        <f t="shared" si="2015"/>
        <v/>
      </c>
    </row>
    <row r="18391" spans="3:11" x14ac:dyDescent="0.25">
      <c r="C18391" s="7">
        <v>18380</v>
      </c>
      <c r="D18391" s="8">
        <f t="shared" si="2016"/>
        <v>10.492132499998142</v>
      </c>
      <c r="E18391" s="8">
        <f t="shared" si="2017"/>
        <v>3.1016249999999998E-3</v>
      </c>
      <c r="F18391" s="8">
        <f t="shared" si="2011"/>
        <v>10.489030874998143</v>
      </c>
      <c r="G18391" s="19">
        <f t="shared" si="2012"/>
        <v>2.4482099437283495</v>
      </c>
      <c r="H18391" s="26">
        <f t="shared" si="2014"/>
        <v>6.1269255271288859E-6</v>
      </c>
      <c r="I18391" s="27">
        <f>SUM($H$11:H18391)</f>
        <v>5.6304474646994652E-2</v>
      </c>
      <c r="J18391" s="26" t="str">
        <f t="shared" si="2013"/>
        <v/>
      </c>
      <c r="K18391" s="20" t="str">
        <f t="shared" si="2015"/>
        <v/>
      </c>
    </row>
    <row r="18392" spans="3:11" x14ac:dyDescent="0.25">
      <c r="C18392" s="7">
        <v>18381</v>
      </c>
      <c r="D18392" s="8">
        <f t="shared" si="2016"/>
        <v>10.485929081248145</v>
      </c>
      <c r="E18392" s="8">
        <f t="shared" si="2017"/>
        <v>3.1017937499999994E-3</v>
      </c>
      <c r="F18392" s="8">
        <f t="shared" si="2011"/>
        <v>10.482827287498145</v>
      </c>
      <c r="G18392" s="19">
        <f t="shared" si="2012"/>
        <v>2.4474858572477003</v>
      </c>
      <c r="H18392" s="26">
        <f t="shared" si="2014"/>
        <v>6.1287381725131286E-6</v>
      </c>
      <c r="I18392" s="27">
        <f>SUM($H$11:H18392)</f>
        <v>5.6310603385167163E-2</v>
      </c>
      <c r="J18392" s="26" t="str">
        <f t="shared" si="2013"/>
        <v/>
      </c>
      <c r="K18392" s="20" t="str">
        <f t="shared" si="2015"/>
        <v/>
      </c>
    </row>
    <row r="18393" spans="3:11" x14ac:dyDescent="0.25">
      <c r="C18393" s="7">
        <v>18382</v>
      </c>
      <c r="D18393" s="8">
        <f t="shared" si="2016"/>
        <v>10.479725324998142</v>
      </c>
      <c r="E18393" s="8">
        <f t="shared" si="2017"/>
        <v>3.1019624999999995E-3</v>
      </c>
      <c r="F18393" s="8">
        <f t="shared" si="2011"/>
        <v>10.476623362498142</v>
      </c>
      <c r="G18393" s="19">
        <f t="shared" si="2012"/>
        <v>2.4467615170726202</v>
      </c>
      <c r="H18393" s="26">
        <f t="shared" si="2014"/>
        <v>6.1305525264049658E-6</v>
      </c>
      <c r="I18393" s="27">
        <f>SUM($H$11:H18393)</f>
        <v>5.6316733937693569E-2</v>
      </c>
      <c r="J18393" s="26" t="str">
        <f t="shared" si="2013"/>
        <v/>
      </c>
      <c r="K18393" s="20" t="str">
        <f t="shared" si="2015"/>
        <v/>
      </c>
    </row>
    <row r="18394" spans="3:11" x14ac:dyDescent="0.25">
      <c r="C18394" s="7">
        <v>18383</v>
      </c>
      <c r="D18394" s="8">
        <f t="shared" si="2016"/>
        <v>10.473521231248142</v>
      </c>
      <c r="E18394" s="8">
        <f t="shared" si="2017"/>
        <v>3.1021312499999996E-3</v>
      </c>
      <c r="F18394" s="8">
        <f t="shared" si="2011"/>
        <v>10.470419099998143</v>
      </c>
      <c r="G18394" s="19">
        <f t="shared" si="2012"/>
        <v>2.446036922977731</v>
      </c>
      <c r="H18394" s="26">
        <f t="shared" si="2014"/>
        <v>6.132368591451782E-6</v>
      </c>
      <c r="I18394" s="27">
        <f>SUM($H$11:H18394)</f>
        <v>5.6322866306285024E-2</v>
      </c>
      <c r="J18394" s="26" t="str">
        <f t="shared" si="2013"/>
        <v/>
      </c>
      <c r="K18394" s="20" t="str">
        <f t="shared" si="2015"/>
        <v/>
      </c>
    </row>
    <row r="18395" spans="3:11" x14ac:dyDescent="0.25">
      <c r="C18395" s="7">
        <v>18384</v>
      </c>
      <c r="D18395" s="8">
        <f t="shared" si="2016"/>
        <v>10.467316799998141</v>
      </c>
      <c r="E18395" s="8">
        <f t="shared" si="2017"/>
        <v>3.1022999999999997E-3</v>
      </c>
      <c r="F18395" s="8">
        <f t="shared" si="2011"/>
        <v>10.464214499998141</v>
      </c>
      <c r="G18395" s="19">
        <f t="shared" si="2012"/>
        <v>2.4453120747373087</v>
      </c>
      <c r="H18395" s="26">
        <f t="shared" si="2014"/>
        <v>6.1341863703067004E-6</v>
      </c>
      <c r="I18395" s="27">
        <f>SUM($H$11:H18395)</f>
        <v>5.632900049265533E-2</v>
      </c>
      <c r="J18395" s="26" t="str">
        <f t="shared" si="2013"/>
        <v/>
      </c>
      <c r="K18395" s="20" t="str">
        <f t="shared" si="2015"/>
        <v/>
      </c>
    </row>
    <row r="18396" spans="3:11" x14ac:dyDescent="0.25">
      <c r="C18396" s="7">
        <v>18385</v>
      </c>
      <c r="D18396" s="8">
        <f t="shared" si="2016"/>
        <v>10.461112031248142</v>
      </c>
      <c r="E18396" s="8">
        <f t="shared" si="2017"/>
        <v>3.1024687499999998E-3</v>
      </c>
      <c r="F18396" s="8">
        <f t="shared" si="2011"/>
        <v>10.458009562498141</v>
      </c>
      <c r="G18396" s="19">
        <f t="shared" si="2012"/>
        <v>2.4445869721252818</v>
      </c>
      <c r="H18396" s="26">
        <f t="shared" si="2014"/>
        <v>6.1360058656286041E-6</v>
      </c>
      <c r="I18396" s="27">
        <f>SUM($H$11:H18396)</f>
        <v>5.6335136498520962E-2</v>
      </c>
      <c r="J18396" s="26" t="str">
        <f t="shared" si="2013"/>
        <v/>
      </c>
      <c r="K18396" s="20" t="str">
        <f t="shared" si="2015"/>
        <v/>
      </c>
    </row>
    <row r="18397" spans="3:11" x14ac:dyDescent="0.25">
      <c r="C18397" s="7">
        <v>18386</v>
      </c>
      <c r="D18397" s="8">
        <f t="shared" si="2016"/>
        <v>10.454906924998143</v>
      </c>
      <c r="E18397" s="8">
        <f t="shared" si="2017"/>
        <v>3.1026374999999994E-3</v>
      </c>
      <c r="F18397" s="8">
        <f t="shared" si="2011"/>
        <v>10.451804287498144</v>
      </c>
      <c r="G18397" s="19">
        <f t="shared" si="2012"/>
        <v>2.4438616149152312</v>
      </c>
      <c r="H18397" s="26">
        <f t="shared" si="2014"/>
        <v>6.1378270800821485E-6</v>
      </c>
      <c r="I18397" s="27">
        <f>SUM($H$11:H18397)</f>
        <v>5.6341274325601043E-2</v>
      </c>
      <c r="J18397" s="26" t="str">
        <f t="shared" si="2013"/>
        <v/>
      </c>
      <c r="K18397" s="20" t="str">
        <f t="shared" si="2015"/>
        <v/>
      </c>
    </row>
    <row r="18398" spans="3:11" x14ac:dyDescent="0.25">
      <c r="C18398" s="7">
        <v>18387</v>
      </c>
      <c r="D18398" s="8">
        <f t="shared" si="2016"/>
        <v>10.448701481248143</v>
      </c>
      <c r="E18398" s="8">
        <f t="shared" si="2017"/>
        <v>3.1028062499999995E-3</v>
      </c>
      <c r="F18398" s="8">
        <f t="shared" si="2011"/>
        <v>10.445598674998143</v>
      </c>
      <c r="G18398" s="19">
        <f t="shared" si="2012"/>
        <v>2.4431360028803897</v>
      </c>
      <c r="H18398" s="26">
        <f t="shared" si="2014"/>
        <v>6.1396500163377779E-6</v>
      </c>
      <c r="I18398" s="27">
        <f>SUM($H$11:H18398)</f>
        <v>5.6347413975617378E-2</v>
      </c>
      <c r="J18398" s="26" t="str">
        <f t="shared" si="2013"/>
        <v/>
      </c>
      <c r="K18398" s="20" t="str">
        <f t="shared" si="2015"/>
        <v/>
      </c>
    </row>
    <row r="18399" spans="3:11" x14ac:dyDescent="0.25">
      <c r="C18399" s="7">
        <v>18388</v>
      </c>
      <c r="D18399" s="8">
        <f t="shared" si="2016"/>
        <v>10.442495699998144</v>
      </c>
      <c r="E18399" s="8">
        <f t="shared" si="2017"/>
        <v>3.1029749999999996E-3</v>
      </c>
      <c r="F18399" s="8">
        <f t="shared" si="2011"/>
        <v>10.439392724998145</v>
      </c>
      <c r="G18399" s="19">
        <f t="shared" si="2012"/>
        <v>2.442410135793641</v>
      </c>
      <c r="H18399" s="26">
        <f t="shared" si="2014"/>
        <v>6.1414746770717411E-6</v>
      </c>
      <c r="I18399" s="27">
        <f>SUM($H$11:H18399)</f>
        <v>5.6353555450294447E-2</v>
      </c>
      <c r="J18399" s="26" t="str">
        <f t="shared" si="2013"/>
        <v/>
      </c>
      <c r="K18399" s="20" t="str">
        <f t="shared" si="2015"/>
        <v/>
      </c>
    </row>
    <row r="18400" spans="3:11" x14ac:dyDescent="0.25">
      <c r="C18400" s="7">
        <v>18389</v>
      </c>
      <c r="D18400" s="8">
        <f t="shared" si="2016"/>
        <v>10.436289581248147</v>
      </c>
      <c r="E18400" s="8">
        <f t="shared" si="2017"/>
        <v>3.1031437499999997E-3</v>
      </c>
      <c r="F18400" s="8">
        <f t="shared" si="2011"/>
        <v>10.433186437498147</v>
      </c>
      <c r="G18400" s="19">
        <f t="shared" si="2012"/>
        <v>2.4416840134275182</v>
      </c>
      <c r="H18400" s="26">
        <f t="shared" si="2014"/>
        <v>6.1433010649661103E-6</v>
      </c>
      <c r="I18400" s="27">
        <f>SUM($H$11:H18400)</f>
        <v>5.6359698751359412E-2</v>
      </c>
      <c r="J18400" s="26" t="str">
        <f t="shared" si="2013"/>
        <v/>
      </c>
      <c r="K18400" s="20" t="str">
        <f t="shared" si="2015"/>
        <v/>
      </c>
    </row>
    <row r="18401" spans="3:11" x14ac:dyDescent="0.25">
      <c r="C18401" s="7">
        <v>18390</v>
      </c>
      <c r="D18401" s="8">
        <f t="shared" si="2016"/>
        <v>10.430083124998147</v>
      </c>
      <c r="E18401" s="8">
        <f t="shared" si="2017"/>
        <v>3.1033124999999997E-3</v>
      </c>
      <c r="F18401" s="8">
        <f t="shared" si="2011"/>
        <v>10.426979812498146</v>
      </c>
      <c r="G18401" s="19">
        <f t="shared" si="2012"/>
        <v>2.440957635554204</v>
      </c>
      <c r="H18401" s="26">
        <f t="shared" si="2014"/>
        <v>6.1451291827087955E-6</v>
      </c>
      <c r="I18401" s="27">
        <f>SUM($H$11:H18401)</f>
        <v>5.6365843880542124E-2</v>
      </c>
      <c r="J18401" s="26" t="str">
        <f t="shared" si="2013"/>
        <v/>
      </c>
      <c r="K18401" s="20" t="str">
        <f t="shared" si="2015"/>
        <v/>
      </c>
    </row>
    <row r="18402" spans="3:11" x14ac:dyDescent="0.25">
      <c r="C18402" s="7">
        <v>18391</v>
      </c>
      <c r="D18402" s="8">
        <f t="shared" si="2016"/>
        <v>10.423876331248149</v>
      </c>
      <c r="E18402" s="8">
        <f t="shared" si="2017"/>
        <v>3.1034812499999998E-3</v>
      </c>
      <c r="F18402" s="8">
        <f t="shared" si="2011"/>
        <v>10.42077284999815</v>
      </c>
      <c r="G18402" s="19">
        <f t="shared" si="2012"/>
        <v>2.4402310019455302</v>
      </c>
      <c r="H18402" s="26">
        <f t="shared" si="2014"/>
        <v>6.1469590329935589E-6</v>
      </c>
      <c r="I18402" s="27">
        <f>SUM($H$11:H18402)</f>
        <v>5.6371990839575115E-2</v>
      </c>
      <c r="J18402" s="26" t="str">
        <f t="shared" si="2013"/>
        <v/>
      </c>
      <c r="K18402" s="20" t="str">
        <f t="shared" si="2015"/>
        <v/>
      </c>
    </row>
    <row r="18403" spans="3:11" x14ac:dyDescent="0.25">
      <c r="C18403" s="7">
        <v>18392</v>
      </c>
      <c r="D18403" s="8">
        <f t="shared" si="2016"/>
        <v>10.417669199998151</v>
      </c>
      <c r="E18403" s="8">
        <f t="shared" si="2017"/>
        <v>3.1036499999999995E-3</v>
      </c>
      <c r="F18403" s="8">
        <f t="shared" si="2011"/>
        <v>10.414565549998152</v>
      </c>
      <c r="G18403" s="19">
        <f t="shared" si="2012"/>
        <v>2.4395041123729753</v>
      </c>
      <c r="H18403" s="26">
        <f t="shared" si="2014"/>
        <v>6.1487906185200367E-6</v>
      </c>
      <c r="I18403" s="27">
        <f>SUM($H$11:H18403)</f>
        <v>5.6378139630193634E-2</v>
      </c>
      <c r="J18403" s="26" t="str">
        <f t="shared" si="2013"/>
        <v/>
      </c>
      <c r="K18403" s="20" t="str">
        <f t="shared" si="2015"/>
        <v/>
      </c>
    </row>
    <row r="18404" spans="3:11" x14ac:dyDescent="0.25">
      <c r="C18404" s="7">
        <v>18393</v>
      </c>
      <c r="D18404" s="8">
        <f t="shared" si="2016"/>
        <v>10.411461731248151</v>
      </c>
      <c r="E18404" s="8">
        <f t="shared" si="2017"/>
        <v>3.1038187499999995E-3</v>
      </c>
      <c r="F18404" s="8">
        <f t="shared" si="2011"/>
        <v>10.40835791249815</v>
      </c>
      <c r="G18404" s="19">
        <f t="shared" si="2012"/>
        <v>2.4387769666076653</v>
      </c>
      <c r="H18404" s="26">
        <f t="shared" si="2014"/>
        <v>6.1506239419937504E-6</v>
      </c>
      <c r="I18404" s="27">
        <f>SUM($H$11:H18404)</f>
        <v>5.6384290254135626E-2</v>
      </c>
      <c r="J18404" s="26" t="str">
        <f t="shared" si="2013"/>
        <v/>
      </c>
      <c r="K18404" s="20" t="str">
        <f t="shared" si="2015"/>
        <v/>
      </c>
    </row>
    <row r="18405" spans="3:11" x14ac:dyDescent="0.25">
      <c r="C18405" s="7">
        <v>18394</v>
      </c>
      <c r="D18405" s="8">
        <f t="shared" si="2016"/>
        <v>10.405253924998149</v>
      </c>
      <c r="E18405" s="8">
        <f t="shared" si="2017"/>
        <v>3.1039874999999996E-3</v>
      </c>
      <c r="F18405" s="8">
        <f t="shared" si="2011"/>
        <v>10.40214993749815</v>
      </c>
      <c r="G18405" s="19">
        <f t="shared" si="2012"/>
        <v>2.4380495644203735</v>
      </c>
      <c r="H18405" s="26">
        <f t="shared" si="2014"/>
        <v>6.1524590061261229E-6</v>
      </c>
      <c r="I18405" s="27">
        <f>SUM($H$11:H18405)</f>
        <v>5.6390442713141753E-2</v>
      </c>
      <c r="J18405" s="26" t="str">
        <f t="shared" si="2013"/>
        <v/>
      </c>
      <c r="K18405" s="20" t="str">
        <f t="shared" si="2015"/>
        <v/>
      </c>
    </row>
    <row r="18406" spans="3:11" x14ac:dyDescent="0.25">
      <c r="C18406" s="7">
        <v>18395</v>
      </c>
      <c r="D18406" s="8">
        <f t="shared" si="2016"/>
        <v>10.399045781248152</v>
      </c>
      <c r="E18406" s="8">
        <f t="shared" si="2017"/>
        <v>3.1041562499999997E-3</v>
      </c>
      <c r="F18406" s="8">
        <f t="shared" si="2011"/>
        <v>10.395941624998152</v>
      </c>
      <c r="G18406" s="19">
        <f t="shared" si="2012"/>
        <v>2.4373219055815167</v>
      </c>
      <c r="H18406" s="26">
        <f t="shared" si="2014"/>
        <v>6.1542958136345035E-6</v>
      </c>
      <c r="I18406" s="27">
        <f>SUM($H$11:H18406)</f>
        <v>5.6396597008955385E-2</v>
      </c>
      <c r="J18406" s="26" t="str">
        <f t="shared" si="2013"/>
        <v/>
      </c>
      <c r="K18406" s="20" t="str">
        <f t="shared" si="2015"/>
        <v/>
      </c>
    </row>
    <row r="18407" spans="3:11" x14ac:dyDescent="0.25">
      <c r="C18407" s="7">
        <v>18396</v>
      </c>
      <c r="D18407" s="8">
        <f t="shared" si="2016"/>
        <v>10.392837299998151</v>
      </c>
      <c r="E18407" s="8">
        <f t="shared" si="2017"/>
        <v>3.1043249999999998E-3</v>
      </c>
      <c r="F18407" s="8">
        <f t="shared" si="2011"/>
        <v>10.38973297499815</v>
      </c>
      <c r="G18407" s="19">
        <f t="shared" si="2012"/>
        <v>2.4365939898611573</v>
      </c>
      <c r="H18407" s="26">
        <f t="shared" si="2014"/>
        <v>6.1561343672421736E-6</v>
      </c>
      <c r="I18407" s="27">
        <f>SUM($H$11:H18407)</f>
        <v>5.6402753143322625E-2</v>
      </c>
      <c r="J18407" s="26" t="str">
        <f t="shared" si="2013"/>
        <v/>
      </c>
      <c r="K18407" s="20" t="str">
        <f t="shared" si="2015"/>
        <v/>
      </c>
    </row>
    <row r="18408" spans="3:11" x14ac:dyDescent="0.25">
      <c r="C18408" s="7">
        <v>18397</v>
      </c>
      <c r="D18408" s="8">
        <f t="shared" si="2016"/>
        <v>10.386628481248149</v>
      </c>
      <c r="E18408" s="8">
        <f t="shared" si="2017"/>
        <v>3.1044937499999994E-3</v>
      </c>
      <c r="F18408" s="8">
        <f t="shared" si="2011"/>
        <v>10.383523987498149</v>
      </c>
      <c r="G18408" s="19">
        <f t="shared" si="2012"/>
        <v>2.4358658170290028</v>
      </c>
      <c r="H18408" s="26">
        <f t="shared" si="2014"/>
        <v>6.1579746696783663E-6</v>
      </c>
      <c r="I18408" s="27">
        <f>SUM($H$11:H18408)</f>
        <v>5.6408911117992303E-2</v>
      </c>
      <c r="J18408" s="26" t="str">
        <f t="shared" si="2013"/>
        <v/>
      </c>
      <c r="K18408" s="20" t="str">
        <f t="shared" si="2015"/>
        <v/>
      </c>
    </row>
    <row r="18409" spans="3:11" x14ac:dyDescent="0.25">
      <c r="C18409" s="7">
        <v>18398</v>
      </c>
      <c r="D18409" s="8">
        <f t="shared" si="2016"/>
        <v>10.380419324998151</v>
      </c>
      <c r="E18409" s="8">
        <f t="shared" si="2017"/>
        <v>3.1046624999999995E-3</v>
      </c>
      <c r="F18409" s="8">
        <f t="shared" si="2011"/>
        <v>10.377314662498151</v>
      </c>
      <c r="G18409" s="19">
        <f t="shared" si="2012"/>
        <v>2.4351373868544024</v>
      </c>
      <c r="H18409" s="26">
        <f t="shared" si="2014"/>
        <v>6.1598167236782901E-6</v>
      </c>
      <c r="I18409" s="27">
        <f>SUM($H$11:H18409)</f>
        <v>5.6415070934715983E-2</v>
      </c>
      <c r="J18409" s="26" t="str">
        <f t="shared" si="2013"/>
        <v/>
      </c>
      <c r="K18409" s="20" t="str">
        <f t="shared" si="2015"/>
        <v/>
      </c>
    </row>
    <row r="18410" spans="3:11" x14ac:dyDescent="0.25">
      <c r="C18410" s="7">
        <v>18399</v>
      </c>
      <c r="D18410" s="8">
        <f t="shared" si="2016"/>
        <v>10.374209831248152</v>
      </c>
      <c r="E18410" s="8">
        <f t="shared" si="2017"/>
        <v>3.1048312499999996E-3</v>
      </c>
      <c r="F18410" s="8">
        <f t="shared" si="2011"/>
        <v>10.371104999998151</v>
      </c>
      <c r="G18410" s="19">
        <f t="shared" si="2012"/>
        <v>2.4344086991063474</v>
      </c>
      <c r="H18410" s="26">
        <f t="shared" si="2014"/>
        <v>6.1616605319831392E-6</v>
      </c>
      <c r="I18410" s="27">
        <f>SUM($H$11:H18410)</f>
        <v>5.6421232595247964E-2</v>
      </c>
      <c r="J18410" s="26" t="str">
        <f t="shared" si="2013"/>
        <v/>
      </c>
      <c r="K18410" s="20" t="str">
        <f t="shared" si="2015"/>
        <v/>
      </c>
    </row>
    <row r="18411" spans="3:11" x14ac:dyDescent="0.25">
      <c r="C18411" s="7">
        <v>18400</v>
      </c>
      <c r="D18411" s="8">
        <f t="shared" si="2016"/>
        <v>10.367999999998153</v>
      </c>
      <c r="E18411" s="8">
        <f t="shared" si="2017"/>
        <v>3.1049999999999997E-3</v>
      </c>
      <c r="F18411" s="8">
        <f t="shared" si="2011"/>
        <v>10.364894999998153</v>
      </c>
      <c r="G18411" s="19">
        <f t="shared" si="2012"/>
        <v>2.4336797535534718</v>
      </c>
      <c r="H18411" s="26">
        <f t="shared" si="2014"/>
        <v>6.1635060973401099E-6</v>
      </c>
      <c r="I18411" s="27">
        <f>SUM($H$11:H18411)</f>
        <v>5.6427396101345305E-2</v>
      </c>
      <c r="J18411" s="26" t="str">
        <f t="shared" si="2013"/>
        <v/>
      </c>
      <c r="K18411" s="20" t="str">
        <f t="shared" si="2015"/>
        <v/>
      </c>
    </row>
    <row r="18412" spans="3:11" x14ac:dyDescent="0.25">
      <c r="C18412" s="7">
        <v>18401</v>
      </c>
      <c r="D18412" s="8">
        <f t="shared" si="2016"/>
        <v>10.361789831248153</v>
      </c>
      <c r="E18412" s="8">
        <f t="shared" si="2017"/>
        <v>3.1051687499999998E-3</v>
      </c>
      <c r="F18412" s="8">
        <f t="shared" si="2011"/>
        <v>10.358684662498153</v>
      </c>
      <c r="G18412" s="19">
        <f t="shared" si="2012"/>
        <v>2.4329505499640498</v>
      </c>
      <c r="H18412" s="26">
        <f t="shared" si="2014"/>
        <v>6.1653534225024194E-6</v>
      </c>
      <c r="I18412" s="27">
        <f>SUM($H$11:H18412)</f>
        <v>5.6433561454767807E-2</v>
      </c>
      <c r="J18412" s="26" t="str">
        <f t="shared" si="2013"/>
        <v/>
      </c>
      <c r="K18412" s="20" t="str">
        <f t="shared" si="2015"/>
        <v/>
      </c>
    </row>
    <row r="18413" spans="3:11" x14ac:dyDescent="0.25">
      <c r="C18413" s="7">
        <v>18402</v>
      </c>
      <c r="D18413" s="8">
        <f t="shared" si="2016"/>
        <v>10.355579324998152</v>
      </c>
      <c r="E18413" s="8">
        <f t="shared" si="2017"/>
        <v>3.1053374999999994E-3</v>
      </c>
      <c r="F18413" s="8">
        <f t="shared" si="2011"/>
        <v>10.352473987498152</v>
      </c>
      <c r="G18413" s="19">
        <f t="shared" si="2012"/>
        <v>2.432221088105996</v>
      </c>
      <c r="H18413" s="26">
        <f t="shared" si="2014"/>
        <v>6.1672025102293249E-6</v>
      </c>
      <c r="I18413" s="27">
        <f>SUM($H$11:H18413)</f>
        <v>5.6439728657278039E-2</v>
      </c>
      <c r="J18413" s="26" t="str">
        <f t="shared" si="2013"/>
        <v/>
      </c>
      <c r="K18413" s="20" t="str">
        <f t="shared" si="2015"/>
        <v/>
      </c>
    </row>
    <row r="18414" spans="3:11" x14ac:dyDescent="0.25">
      <c r="C18414" s="7">
        <v>18403</v>
      </c>
      <c r="D18414" s="8">
        <f t="shared" si="2016"/>
        <v>10.349368481248151</v>
      </c>
      <c r="E18414" s="8">
        <f t="shared" si="2017"/>
        <v>3.1055062499999995E-3</v>
      </c>
      <c r="F18414" s="8">
        <f t="shared" ref="F18414:F18477" si="2018">D18414-E18414</f>
        <v>10.346262974998151</v>
      </c>
      <c r="G18414" s="19">
        <f t="shared" si="2012"/>
        <v>2.4314913677468639</v>
      </c>
      <c r="H18414" s="26">
        <f t="shared" si="2014"/>
        <v>6.1690533632861365E-6</v>
      </c>
      <c r="I18414" s="27">
        <f>SUM($H$11:H18414)</f>
        <v>5.6445897710641325E-2</v>
      </c>
      <c r="J18414" s="26" t="str">
        <f t="shared" si="2013"/>
        <v/>
      </c>
      <c r="K18414" s="20" t="str">
        <f t="shared" si="2015"/>
        <v/>
      </c>
    </row>
    <row r="18415" spans="3:11" x14ac:dyDescent="0.25">
      <c r="C18415" s="7">
        <v>18404</v>
      </c>
      <c r="D18415" s="8">
        <f t="shared" si="2016"/>
        <v>10.34315729999815</v>
      </c>
      <c r="E18415" s="8">
        <f t="shared" si="2017"/>
        <v>3.1056749999999996E-3</v>
      </c>
      <c r="F18415" s="8">
        <f t="shared" si="2018"/>
        <v>10.34005162499815</v>
      </c>
      <c r="G18415" s="19">
        <f t="shared" si="2012"/>
        <v>2.4307613886538455</v>
      </c>
      <c r="H18415" s="26">
        <f t="shared" si="2014"/>
        <v>6.1709059844442368E-6</v>
      </c>
      <c r="I18415" s="27">
        <f>SUM($H$11:H18415)</f>
        <v>5.6452068616625772E-2</v>
      </c>
      <c r="J18415" s="26" t="str">
        <f t="shared" si="2013"/>
        <v/>
      </c>
      <c r="K18415" s="20" t="str">
        <f t="shared" si="2015"/>
        <v/>
      </c>
    </row>
    <row r="18416" spans="3:11" x14ac:dyDescent="0.25">
      <c r="C18416" s="7">
        <v>18405</v>
      </c>
      <c r="D18416" s="8">
        <f t="shared" si="2016"/>
        <v>10.336945781248151</v>
      </c>
      <c r="E18416" s="8">
        <f t="shared" si="2017"/>
        <v>3.1058437499999997E-3</v>
      </c>
      <c r="F18416" s="8">
        <f t="shared" si="2018"/>
        <v>10.333839937498151</v>
      </c>
      <c r="G18416" s="19">
        <f t="shared" si="2012"/>
        <v>2.4300311505937708</v>
      </c>
      <c r="H18416" s="26">
        <f t="shared" si="2014"/>
        <v>6.1727603764810976E-6</v>
      </c>
      <c r="I18416" s="27">
        <f>SUM($H$11:H18416)</f>
        <v>5.6458241377002255E-2</v>
      </c>
      <c r="J18416" s="26" t="str">
        <f t="shared" si="2013"/>
        <v/>
      </c>
      <c r="K18416" s="20" t="str">
        <f t="shared" si="2015"/>
        <v/>
      </c>
    </row>
    <row r="18417" spans="3:11" x14ac:dyDescent="0.25">
      <c r="C18417" s="7">
        <v>18406</v>
      </c>
      <c r="D18417" s="8">
        <f t="shared" si="2016"/>
        <v>10.33073392499815</v>
      </c>
      <c r="E18417" s="8">
        <f t="shared" si="2017"/>
        <v>3.1060124999999997E-3</v>
      </c>
      <c r="F18417" s="8">
        <f t="shared" si="2018"/>
        <v>10.32762791249815</v>
      </c>
      <c r="G18417" s="19">
        <f t="shared" si="2012"/>
        <v>2.4293006533331063</v>
      </c>
      <c r="H18417" s="26">
        <f t="shared" si="2014"/>
        <v>6.1746165421802963E-6</v>
      </c>
      <c r="I18417" s="27">
        <f>SUM($H$11:H18417)</f>
        <v>5.6464415993544438E-2</v>
      </c>
      <c r="J18417" s="26" t="str">
        <f t="shared" si="2013"/>
        <v/>
      </c>
      <c r="K18417" s="20" t="str">
        <f t="shared" si="2015"/>
        <v/>
      </c>
    </row>
    <row r="18418" spans="3:11" x14ac:dyDescent="0.25">
      <c r="C18418" s="7">
        <v>18407</v>
      </c>
      <c r="D18418" s="8">
        <f t="shared" si="2016"/>
        <v>10.324521731248149</v>
      </c>
      <c r="E18418" s="8">
        <f t="shared" si="2017"/>
        <v>3.1061812499999998E-3</v>
      </c>
      <c r="F18418" s="8">
        <f t="shared" si="2018"/>
        <v>10.321415549998148</v>
      </c>
      <c r="G18418" s="19">
        <f t="shared" si="2012"/>
        <v>2.4285698966379545</v>
      </c>
      <c r="H18418" s="26">
        <f t="shared" si="2014"/>
        <v>6.1764744843315349E-6</v>
      </c>
      <c r="I18418" s="27">
        <f>SUM($H$11:H18418)</f>
        <v>5.6470592468028769E-2</v>
      </c>
      <c r="J18418" s="26" t="str">
        <f t="shared" si="2013"/>
        <v/>
      </c>
      <c r="K18418" s="20" t="str">
        <f t="shared" si="2015"/>
        <v/>
      </c>
    </row>
    <row r="18419" spans="3:11" x14ac:dyDescent="0.25">
      <c r="C18419" s="7">
        <v>18408</v>
      </c>
      <c r="D18419" s="8">
        <f t="shared" si="2016"/>
        <v>10.318309199998149</v>
      </c>
      <c r="E18419" s="8">
        <f t="shared" si="2017"/>
        <v>3.1063499999999995E-3</v>
      </c>
      <c r="F18419" s="8">
        <f t="shared" si="2018"/>
        <v>10.315202849998149</v>
      </c>
      <c r="G18419" s="19">
        <f t="shared" si="2012"/>
        <v>2.4278388802740536</v>
      </c>
      <c r="H18419" s="26">
        <f t="shared" si="2014"/>
        <v>6.1783342057306558E-6</v>
      </c>
      <c r="I18419" s="27">
        <f>SUM($H$11:H18419)</f>
        <v>5.6476770802234497E-2</v>
      </c>
      <c r="J18419" s="26" t="str">
        <f t="shared" si="2013"/>
        <v/>
      </c>
      <c r="K18419" s="20" t="str">
        <f t="shared" si="2015"/>
        <v/>
      </c>
    </row>
    <row r="18420" spans="3:11" x14ac:dyDescent="0.25">
      <c r="C18420" s="7">
        <v>18409</v>
      </c>
      <c r="D18420" s="8">
        <f t="shared" si="2016"/>
        <v>10.312096331248148</v>
      </c>
      <c r="E18420" s="8">
        <f t="shared" si="2017"/>
        <v>3.1065187499999996E-3</v>
      </c>
      <c r="F18420" s="8">
        <f t="shared" si="2018"/>
        <v>10.308989812498147</v>
      </c>
      <c r="G18420" s="19">
        <f t="shared" si="2012"/>
        <v>2.4271076040067761</v>
      </c>
      <c r="H18420" s="26">
        <f t="shared" si="2014"/>
        <v>6.1801957091796584E-6</v>
      </c>
      <c r="I18420" s="27">
        <f>SUM($H$11:H18420)</f>
        <v>5.6482950997943676E-2</v>
      </c>
      <c r="J18420" s="26" t="str">
        <f t="shared" si="2013"/>
        <v/>
      </c>
      <c r="K18420" s="20" t="str">
        <f t="shared" si="2015"/>
        <v/>
      </c>
    </row>
    <row r="18421" spans="3:11" x14ac:dyDescent="0.25">
      <c r="C18421" s="7">
        <v>18410</v>
      </c>
      <c r="D18421" s="8">
        <f t="shared" si="2016"/>
        <v>10.305883124998148</v>
      </c>
      <c r="E18421" s="8">
        <f t="shared" si="2017"/>
        <v>3.1066874999999996E-3</v>
      </c>
      <c r="F18421" s="8">
        <f t="shared" si="2018"/>
        <v>10.302776437498148</v>
      </c>
      <c r="G18421" s="19">
        <f t="shared" si="2012"/>
        <v>2.4263760676011281</v>
      </c>
      <c r="H18421" s="26">
        <f t="shared" si="2014"/>
        <v>6.1820589974867194E-6</v>
      </c>
      <c r="I18421" s="27">
        <f>SUM($H$11:H18421)</f>
        <v>5.6489133056941164E-2</v>
      </c>
      <c r="J18421" s="26" t="str">
        <f t="shared" si="2013"/>
        <v/>
      </c>
      <c r="K18421" s="20" t="str">
        <f t="shared" si="2015"/>
        <v/>
      </c>
    </row>
    <row r="18422" spans="3:11" x14ac:dyDescent="0.25">
      <c r="C18422" s="7">
        <v>18411</v>
      </c>
      <c r="D18422" s="8">
        <f t="shared" si="2016"/>
        <v>10.29966958124815</v>
      </c>
      <c r="E18422" s="8">
        <f t="shared" si="2017"/>
        <v>3.1068562499999997E-3</v>
      </c>
      <c r="F18422" s="8">
        <f t="shared" si="2018"/>
        <v>10.29656272499815</v>
      </c>
      <c r="G18422" s="19">
        <f t="shared" si="2012"/>
        <v>2.4256442708217483</v>
      </c>
      <c r="H18422" s="26">
        <f t="shared" si="2014"/>
        <v>6.1839240734662092E-6</v>
      </c>
      <c r="I18422" s="27">
        <f>SUM($H$11:H18422)</f>
        <v>5.6495316981014627E-2</v>
      </c>
      <c r="J18422" s="26" t="str">
        <f t="shared" si="2013"/>
        <v/>
      </c>
      <c r="K18422" s="20" t="str">
        <f t="shared" si="2015"/>
        <v/>
      </c>
    </row>
    <row r="18423" spans="3:11" x14ac:dyDescent="0.25">
      <c r="C18423" s="7">
        <v>18412</v>
      </c>
      <c r="D18423" s="8">
        <f t="shared" si="2016"/>
        <v>10.29345569999815</v>
      </c>
      <c r="E18423" s="8">
        <f t="shared" si="2017"/>
        <v>3.1070249999999998E-3</v>
      </c>
      <c r="F18423" s="8">
        <f t="shared" si="2018"/>
        <v>10.29034867499815</v>
      </c>
      <c r="G18423" s="19">
        <f t="shared" si="2012"/>
        <v>2.4249122134329082</v>
      </c>
      <c r="H18423" s="26">
        <f t="shared" si="2014"/>
        <v>6.1857909399387069E-6</v>
      </c>
      <c r="I18423" s="27">
        <f>SUM($H$11:H18423)</f>
        <v>5.6501502771954565E-2</v>
      </c>
      <c r="J18423" s="26" t="str">
        <f t="shared" si="2013"/>
        <v/>
      </c>
      <c r="K18423" s="20" t="str">
        <f t="shared" si="2015"/>
        <v/>
      </c>
    </row>
    <row r="18424" spans="3:11" x14ac:dyDescent="0.25">
      <c r="C18424" s="7">
        <v>18413</v>
      </c>
      <c r="D18424" s="8">
        <f t="shared" si="2016"/>
        <v>10.287241481248152</v>
      </c>
      <c r="E18424" s="8">
        <f t="shared" si="2017"/>
        <v>3.1071937499999995E-3</v>
      </c>
      <c r="F18424" s="8">
        <f t="shared" si="2018"/>
        <v>10.284134287498153</v>
      </c>
      <c r="G18424" s="19">
        <f t="shared" si="2012"/>
        <v>2.4241798951985101</v>
      </c>
      <c r="H18424" s="26">
        <f t="shared" si="2014"/>
        <v>6.1876595997310197E-6</v>
      </c>
      <c r="I18424" s="27">
        <f>SUM($H$11:H18424)</f>
        <v>5.6507690431554299E-2</v>
      </c>
      <c r="J18424" s="26" t="str">
        <f t="shared" si="2013"/>
        <v/>
      </c>
      <c r="K18424" s="20" t="str">
        <f t="shared" si="2015"/>
        <v/>
      </c>
    </row>
    <row r="18425" spans="3:11" x14ac:dyDescent="0.25">
      <c r="C18425" s="7">
        <v>18414</v>
      </c>
      <c r="D18425" s="8">
        <f t="shared" si="2016"/>
        <v>10.281026924998153</v>
      </c>
      <c r="E18425" s="8">
        <f t="shared" si="2017"/>
        <v>3.1073624999999995E-3</v>
      </c>
      <c r="F18425" s="8">
        <f t="shared" si="2018"/>
        <v>10.277919562498154</v>
      </c>
      <c r="G18425" s="19">
        <f t="shared" si="2012"/>
        <v>2.4234473158820862</v>
      </c>
      <c r="H18425" s="26">
        <f t="shared" si="2014"/>
        <v>6.1895300556762051E-6</v>
      </c>
      <c r="I18425" s="27">
        <f>SUM($H$11:H18425)</f>
        <v>5.6513879961609975E-2</v>
      </c>
      <c r="J18425" s="26" t="str">
        <f t="shared" si="2013"/>
        <v/>
      </c>
      <c r="K18425" s="20" t="str">
        <f t="shared" si="2015"/>
        <v/>
      </c>
    </row>
    <row r="18426" spans="3:11" x14ac:dyDescent="0.25">
      <c r="C18426" s="7">
        <v>18415</v>
      </c>
      <c r="D18426" s="8">
        <f t="shared" si="2016"/>
        <v>10.274812031248153</v>
      </c>
      <c r="E18426" s="8">
        <f t="shared" si="2017"/>
        <v>3.1075312499999996E-3</v>
      </c>
      <c r="F18426" s="8">
        <f t="shared" si="2018"/>
        <v>10.271704499998153</v>
      </c>
      <c r="G18426" s="19">
        <f t="shared" si="2012"/>
        <v>2.4227144752467993</v>
      </c>
      <c r="H18426" s="26">
        <f t="shared" si="2014"/>
        <v>6.1914023106135795E-6</v>
      </c>
      <c r="I18426" s="27">
        <f>SUM($H$11:H18426)</f>
        <v>5.6520071363920586E-2</v>
      </c>
      <c r="J18426" s="26" t="str">
        <f t="shared" si="2013"/>
        <v/>
      </c>
      <c r="K18426" s="20" t="str">
        <f t="shared" si="2015"/>
        <v/>
      </c>
    </row>
    <row r="18427" spans="3:11" x14ac:dyDescent="0.25">
      <c r="C18427" s="7">
        <v>18416</v>
      </c>
      <c r="D18427" s="8">
        <f t="shared" si="2016"/>
        <v>10.268596799998155</v>
      </c>
      <c r="E18427" s="8">
        <f t="shared" si="2017"/>
        <v>3.1076999999999997E-3</v>
      </c>
      <c r="F18427" s="8">
        <f t="shared" si="2018"/>
        <v>10.265489099998156</v>
      </c>
      <c r="G18427" s="19">
        <f t="shared" si="2012"/>
        <v>2.4219813730554409</v>
      </c>
      <c r="H18427" s="26">
        <f t="shared" si="2014"/>
        <v>6.1932763673887424E-6</v>
      </c>
      <c r="I18427" s="27">
        <f>SUM($H$11:H18427)</f>
        <v>5.6526264640287975E-2</v>
      </c>
      <c r="J18427" s="26" t="str">
        <f t="shared" si="2013"/>
        <v/>
      </c>
      <c r="K18427" s="20" t="str">
        <f t="shared" si="2015"/>
        <v/>
      </c>
    </row>
    <row r="18428" spans="3:11" x14ac:dyDescent="0.25">
      <c r="C18428" s="7">
        <v>18417</v>
      </c>
      <c r="D18428" s="8">
        <f t="shared" si="2016"/>
        <v>10.262381231248158</v>
      </c>
      <c r="E18428" s="8">
        <f t="shared" si="2017"/>
        <v>3.1078687499999998E-3</v>
      </c>
      <c r="F18428" s="8">
        <f t="shared" si="2018"/>
        <v>10.259273362498158</v>
      </c>
      <c r="G18428" s="19">
        <f t="shared" si="2012"/>
        <v>2.4212480090704296</v>
      </c>
      <c r="H18428" s="26">
        <f t="shared" si="2014"/>
        <v>6.1951522288535936E-6</v>
      </c>
      <c r="I18428" s="27">
        <f>SUM($H$11:H18428)</f>
        <v>5.653245979251683E-2</v>
      </c>
      <c r="J18428" s="26" t="str">
        <f t="shared" si="2013"/>
        <v/>
      </c>
      <c r="K18428" s="20" t="str">
        <f t="shared" si="2015"/>
        <v/>
      </c>
    </row>
    <row r="18429" spans="3:11" x14ac:dyDescent="0.25">
      <c r="C18429" s="7">
        <v>18418</v>
      </c>
      <c r="D18429" s="8">
        <f t="shared" si="2016"/>
        <v>10.256165324998157</v>
      </c>
      <c r="E18429" s="8">
        <f t="shared" si="2017"/>
        <v>3.1080374999999994E-3</v>
      </c>
      <c r="F18429" s="8">
        <f t="shared" si="2018"/>
        <v>10.253057287498157</v>
      </c>
      <c r="G18429" s="19">
        <f t="shared" si="2012"/>
        <v>2.4205143830538116</v>
      </c>
      <c r="H18429" s="26">
        <f t="shared" si="2014"/>
        <v>6.1970298978663526E-6</v>
      </c>
      <c r="I18429" s="27">
        <f>SUM($H$11:H18429)</f>
        <v>5.6538656822414698E-2</v>
      </c>
      <c r="J18429" s="26" t="str">
        <f t="shared" si="2013"/>
        <v/>
      </c>
      <c r="K18429" s="20" t="str">
        <f t="shared" si="2015"/>
        <v/>
      </c>
    </row>
    <row r="18430" spans="3:11" x14ac:dyDescent="0.25">
      <c r="C18430" s="7">
        <v>18419</v>
      </c>
      <c r="D18430" s="8">
        <f t="shared" si="2016"/>
        <v>10.249949081248156</v>
      </c>
      <c r="E18430" s="8">
        <f t="shared" si="2017"/>
        <v>3.1082062499999995E-3</v>
      </c>
      <c r="F18430" s="8">
        <f t="shared" si="2018"/>
        <v>10.246840874998156</v>
      </c>
      <c r="G18430" s="19">
        <f t="shared" si="2012"/>
        <v>2.4197804947672608</v>
      </c>
      <c r="H18430" s="26">
        <f t="shared" si="2014"/>
        <v>6.1989093772915662E-6</v>
      </c>
      <c r="I18430" s="27">
        <f>SUM($H$11:H18430)</f>
        <v>5.6544855731791993E-2</v>
      </c>
      <c r="J18430" s="26" t="str">
        <f t="shared" si="2013"/>
        <v/>
      </c>
      <c r="K18430" s="20" t="str">
        <f t="shared" si="2015"/>
        <v/>
      </c>
    </row>
    <row r="18431" spans="3:11" x14ac:dyDescent="0.25">
      <c r="C18431" s="7">
        <v>18420</v>
      </c>
      <c r="D18431" s="8">
        <f t="shared" si="2016"/>
        <v>10.243732499998156</v>
      </c>
      <c r="E18431" s="8">
        <f t="shared" si="2017"/>
        <v>3.1083749999999996E-3</v>
      </c>
      <c r="F18431" s="8">
        <f t="shared" si="2018"/>
        <v>10.240624124998156</v>
      </c>
      <c r="G18431" s="19">
        <f t="shared" si="2012"/>
        <v>2.4190463439720746</v>
      </c>
      <c r="H18431" s="26">
        <f t="shared" si="2014"/>
        <v>6.2007906700001434E-6</v>
      </c>
      <c r="I18431" s="27">
        <f>SUM($H$11:H18431)</f>
        <v>5.6551056522461993E-2</v>
      </c>
      <c r="J18431" s="26" t="str">
        <f t="shared" si="2013"/>
        <v/>
      </c>
      <c r="K18431" s="20" t="str">
        <f t="shared" si="2015"/>
        <v/>
      </c>
    </row>
    <row r="18432" spans="3:11" x14ac:dyDescent="0.25">
      <c r="C18432" s="7">
        <v>18421</v>
      </c>
      <c r="D18432" s="8">
        <f t="shared" si="2016"/>
        <v>10.237515581248156</v>
      </c>
      <c r="E18432" s="8">
        <f t="shared" si="2017"/>
        <v>3.1085437499999997E-3</v>
      </c>
      <c r="F18432" s="8">
        <f t="shared" si="2018"/>
        <v>10.234407037498155</v>
      </c>
      <c r="G18432" s="19">
        <f t="shared" si="2012"/>
        <v>2.418311930429176</v>
      </c>
      <c r="H18432" s="26">
        <f t="shared" si="2014"/>
        <v>6.2026737788693619E-6</v>
      </c>
      <c r="I18432" s="27">
        <f>SUM($H$11:H18432)</f>
        <v>5.6557259196240862E-2</v>
      </c>
      <c r="J18432" s="26" t="str">
        <f t="shared" si="2013"/>
        <v/>
      </c>
      <c r="K18432" s="20" t="str">
        <f t="shared" si="2015"/>
        <v/>
      </c>
    </row>
    <row r="18433" spans="3:11" x14ac:dyDescent="0.25">
      <c r="C18433" s="7">
        <v>18422</v>
      </c>
      <c r="D18433" s="8">
        <f t="shared" si="2016"/>
        <v>10.231298324998155</v>
      </c>
      <c r="E18433" s="8">
        <f t="shared" si="2017"/>
        <v>3.1087124999999998E-3</v>
      </c>
      <c r="F18433" s="8">
        <f t="shared" si="2018"/>
        <v>10.228189612498156</v>
      </c>
      <c r="G18433" s="19">
        <f t="shared" si="2012"/>
        <v>2.4175772538991125</v>
      </c>
      <c r="H18433" s="26">
        <f t="shared" si="2014"/>
        <v>6.2045587067828861E-6</v>
      </c>
      <c r="I18433" s="27">
        <f>SUM($H$11:H18433)</f>
        <v>5.6563463754947647E-2</v>
      </c>
      <c r="J18433" s="26" t="str">
        <f t="shared" si="2013"/>
        <v/>
      </c>
      <c r="K18433" s="20" t="str">
        <f t="shared" si="2015"/>
        <v/>
      </c>
    </row>
    <row r="18434" spans="3:11" x14ac:dyDescent="0.25">
      <c r="C18434" s="7">
        <v>18423</v>
      </c>
      <c r="D18434" s="8">
        <f t="shared" si="2016"/>
        <v>10.225080731248154</v>
      </c>
      <c r="E18434" s="8">
        <f t="shared" si="2017"/>
        <v>3.1088812499999994E-3</v>
      </c>
      <c r="F18434" s="8">
        <f t="shared" si="2018"/>
        <v>10.221971849998154</v>
      </c>
      <c r="G18434" s="19">
        <f t="shared" si="2012"/>
        <v>2.4168423141420536</v>
      </c>
      <c r="H18434" s="26">
        <f t="shared" si="2014"/>
        <v>6.2064454566307923E-6</v>
      </c>
      <c r="I18434" s="27">
        <f>SUM($H$11:H18434)</f>
        <v>5.6569670200404279E-2</v>
      </c>
      <c r="J18434" s="26" t="str">
        <f t="shared" si="2013"/>
        <v/>
      </c>
      <c r="K18434" s="20" t="str">
        <f t="shared" si="2015"/>
        <v/>
      </c>
    </row>
    <row r="18435" spans="3:11" x14ac:dyDescent="0.25">
      <c r="C18435" s="7">
        <v>18424</v>
      </c>
      <c r="D18435" s="8">
        <f t="shared" si="2016"/>
        <v>10.218862799998155</v>
      </c>
      <c r="E18435" s="8">
        <f t="shared" si="2017"/>
        <v>3.1090499999999995E-3</v>
      </c>
      <c r="F18435" s="8">
        <f t="shared" si="2018"/>
        <v>10.215753749998154</v>
      </c>
      <c r="G18435" s="19">
        <f t="shared" si="2012"/>
        <v>2.4161071109177916</v>
      </c>
      <c r="H18435" s="26">
        <f t="shared" si="2014"/>
        <v>6.208334031309581E-6</v>
      </c>
      <c r="I18435" s="27">
        <f>SUM($H$11:H18435)</f>
        <v>5.6575878534435589E-2</v>
      </c>
      <c r="J18435" s="26" t="str">
        <f t="shared" si="2013"/>
        <v/>
      </c>
      <c r="K18435" s="20" t="str">
        <f t="shared" si="2015"/>
        <v/>
      </c>
    </row>
    <row r="18436" spans="3:11" x14ac:dyDescent="0.25">
      <c r="C18436" s="7">
        <v>18425</v>
      </c>
      <c r="D18436" s="8">
        <f t="shared" si="2016"/>
        <v>10.212644531248156</v>
      </c>
      <c r="E18436" s="8">
        <f t="shared" si="2017"/>
        <v>3.1092187499999996E-3</v>
      </c>
      <c r="F18436" s="8">
        <f t="shared" si="2018"/>
        <v>10.209535312498156</v>
      </c>
      <c r="G18436" s="19">
        <f t="shared" si="2012"/>
        <v>2.4153716439857398</v>
      </c>
      <c r="H18436" s="26">
        <f t="shared" si="2014"/>
        <v>6.2102244337221992E-6</v>
      </c>
      <c r="I18436" s="27">
        <f>SUM($H$11:H18436)</f>
        <v>5.658208875886931E-2</v>
      </c>
      <c r="J18436" s="26" t="str">
        <f t="shared" si="2013"/>
        <v/>
      </c>
      <c r="K18436" s="20" t="str">
        <f t="shared" si="2015"/>
        <v/>
      </c>
    </row>
    <row r="18437" spans="3:11" x14ac:dyDescent="0.25">
      <c r="C18437" s="7">
        <v>18426</v>
      </c>
      <c r="D18437" s="8">
        <f t="shared" si="2016"/>
        <v>10.206425924998156</v>
      </c>
      <c r="E18437" s="8">
        <f t="shared" si="2017"/>
        <v>3.1093874999999997E-3</v>
      </c>
      <c r="F18437" s="8">
        <f t="shared" si="2018"/>
        <v>10.203316537498155</v>
      </c>
      <c r="G18437" s="19">
        <f t="shared" si="2012"/>
        <v>2.4146359131049322</v>
      </c>
      <c r="H18437" s="26">
        <f t="shared" si="2014"/>
        <v>6.212116666778056E-6</v>
      </c>
      <c r="I18437" s="27">
        <f>SUM($H$11:H18437)</f>
        <v>5.6588300875536089E-2</v>
      </c>
      <c r="J18437" s="26" t="str">
        <f t="shared" si="2013"/>
        <v/>
      </c>
      <c r="K18437" s="20" t="str">
        <f t="shared" si="2015"/>
        <v/>
      </c>
    </row>
    <row r="18438" spans="3:11" x14ac:dyDescent="0.25">
      <c r="C18438" s="7">
        <v>18427</v>
      </c>
      <c r="D18438" s="8">
        <f t="shared" si="2016"/>
        <v>10.200206981248158</v>
      </c>
      <c r="E18438" s="8">
        <f t="shared" si="2017"/>
        <v>3.1095562499999997E-3</v>
      </c>
      <c r="F18438" s="8">
        <f t="shared" si="2018"/>
        <v>10.197097424998159</v>
      </c>
      <c r="G18438" s="19">
        <f t="shared" si="2012"/>
        <v>2.4138999180340228</v>
      </c>
      <c r="H18438" s="26">
        <f t="shared" si="2014"/>
        <v>6.2140107333930402E-6</v>
      </c>
      <c r="I18438" s="27">
        <f>SUM($H$11:H18438)</f>
        <v>5.659451488626948E-2</v>
      </c>
      <c r="J18438" s="26" t="str">
        <f t="shared" si="2013"/>
        <v/>
      </c>
      <c r="K18438" s="20" t="str">
        <f t="shared" si="2015"/>
        <v/>
      </c>
    </row>
    <row r="18439" spans="3:11" x14ac:dyDescent="0.25">
      <c r="C18439" s="7">
        <v>18428</v>
      </c>
      <c r="D18439" s="8">
        <f t="shared" si="2016"/>
        <v>10.193987699998159</v>
      </c>
      <c r="E18439" s="8">
        <f t="shared" si="2017"/>
        <v>3.1097249999999998E-3</v>
      </c>
      <c r="F18439" s="8">
        <f t="shared" si="2018"/>
        <v>10.190877974998159</v>
      </c>
      <c r="G18439" s="19">
        <f t="shared" si="2012"/>
        <v>2.4131636585312837</v>
      </c>
      <c r="H18439" s="26">
        <f t="shared" si="2014"/>
        <v>6.2159066364895461E-6</v>
      </c>
      <c r="I18439" s="27">
        <f>SUM($H$11:H18439)</f>
        <v>5.6600730792905972E-2</v>
      </c>
      <c r="J18439" s="26" t="str">
        <f t="shared" si="2013"/>
        <v/>
      </c>
      <c r="K18439" s="20" t="str">
        <f t="shared" si="2015"/>
        <v/>
      </c>
    </row>
    <row r="18440" spans="3:11" x14ac:dyDescent="0.25">
      <c r="C18440" s="7">
        <v>18429</v>
      </c>
      <c r="D18440" s="8">
        <f t="shared" si="2016"/>
        <v>10.187768081248157</v>
      </c>
      <c r="E18440" s="8">
        <f t="shared" si="2017"/>
        <v>3.1098937499999995E-3</v>
      </c>
      <c r="F18440" s="8">
        <f t="shared" si="2018"/>
        <v>10.184658187498156</v>
      </c>
      <c r="G18440" s="19">
        <f t="shared" si="2012"/>
        <v>2.4124271343546058</v>
      </c>
      <c r="H18440" s="26">
        <f t="shared" si="2014"/>
        <v>6.2178043789964805E-6</v>
      </c>
      <c r="I18440" s="27">
        <f>SUM($H$11:H18440)</f>
        <v>5.6606948597284969E-2</v>
      </c>
      <c r="J18440" s="26" t="str">
        <f t="shared" si="2013"/>
        <v/>
      </c>
      <c r="K18440" s="20" t="str">
        <f t="shared" si="2015"/>
        <v/>
      </c>
    </row>
    <row r="18441" spans="3:11" x14ac:dyDescent="0.25">
      <c r="C18441" s="7">
        <v>18430</v>
      </c>
      <c r="D18441" s="8">
        <f t="shared" si="2016"/>
        <v>10.181548124998157</v>
      </c>
      <c r="E18441" s="8">
        <f t="shared" si="2017"/>
        <v>3.1100624999999995E-3</v>
      </c>
      <c r="F18441" s="8">
        <f t="shared" si="2018"/>
        <v>10.178438062498158</v>
      </c>
      <c r="G18441" s="19">
        <f t="shared" si="2012"/>
        <v>2.4116903452614968</v>
      </c>
      <c r="H18441" s="26">
        <f t="shared" si="2014"/>
        <v>6.219703963849292E-6</v>
      </c>
      <c r="I18441" s="27">
        <f>SUM($H$11:H18441)</f>
        <v>5.6613168301248816E-2</v>
      </c>
      <c r="J18441" s="26" t="str">
        <f t="shared" si="2013"/>
        <v/>
      </c>
      <c r="K18441" s="20" t="str">
        <f t="shared" si="2015"/>
        <v/>
      </c>
    </row>
    <row r="18442" spans="3:11" x14ac:dyDescent="0.25">
      <c r="C18442" s="7">
        <v>18431</v>
      </c>
      <c r="D18442" s="8">
        <f t="shared" si="2016"/>
        <v>10.175327831248156</v>
      </c>
      <c r="E18442" s="8">
        <f t="shared" si="2017"/>
        <v>3.1102312499999996E-3</v>
      </c>
      <c r="F18442" s="8">
        <f t="shared" si="2018"/>
        <v>10.172217599998156</v>
      </c>
      <c r="G18442" s="19">
        <f t="shared" si="2012"/>
        <v>2.410953291009081</v>
      </c>
      <c r="H18442" s="26">
        <f t="shared" si="2014"/>
        <v>6.2216053939899827E-6</v>
      </c>
      <c r="I18442" s="27">
        <f>SUM($H$11:H18442)</f>
        <v>5.6619389906642809E-2</v>
      </c>
      <c r="J18442" s="26" t="str">
        <f t="shared" si="2013"/>
        <v/>
      </c>
      <c r="K18442" s="20" t="str">
        <f t="shared" si="2015"/>
        <v/>
      </c>
    </row>
    <row r="18443" spans="3:11" x14ac:dyDescent="0.25">
      <c r="C18443" s="7">
        <v>18432</v>
      </c>
      <c r="D18443" s="8">
        <f t="shared" si="2016"/>
        <v>10.169107199998155</v>
      </c>
      <c r="E18443" s="8">
        <f t="shared" si="2017"/>
        <v>3.1103999999999997E-3</v>
      </c>
      <c r="F18443" s="8">
        <f t="shared" si="2018"/>
        <v>10.165996799998155</v>
      </c>
      <c r="G18443" s="19">
        <f t="shared" ref="G18443:G18506" si="2019">SQRT(2*F18443/$D$3)</f>
        <v>2.4102159713540972</v>
      </c>
      <c r="H18443" s="26">
        <f t="shared" si="2014"/>
        <v>6.2235086723671336E-6</v>
      </c>
      <c r="I18443" s="27">
        <f>SUM($H$11:H18443)</f>
        <v>5.6625613415315176E-2</v>
      </c>
      <c r="J18443" s="26" t="str">
        <f t="shared" ref="J18443:J18506" si="2020">IF($I$7&gt;=I18443,G18443,"")</f>
        <v/>
      </c>
      <c r="K18443" s="20" t="str">
        <f t="shared" si="2015"/>
        <v/>
      </c>
    </row>
    <row r="18444" spans="3:11" x14ac:dyDescent="0.25">
      <c r="C18444" s="7">
        <v>18433</v>
      </c>
      <c r="D18444" s="8">
        <f t="shared" si="2016"/>
        <v>10.162886231248155</v>
      </c>
      <c r="E18444" s="8">
        <f t="shared" si="2017"/>
        <v>3.1105687499999998E-3</v>
      </c>
      <c r="F18444" s="8">
        <f t="shared" si="2018"/>
        <v>10.159775662498156</v>
      </c>
      <c r="G18444" s="19">
        <f t="shared" si="2019"/>
        <v>2.4094783860529003</v>
      </c>
      <c r="H18444" s="26">
        <f t="shared" ref="H18444:H18507" si="2021">$D$7/G18444</f>
        <v>6.2254138019359148E-6</v>
      </c>
      <c r="I18444" s="27">
        <f>SUM($H$11:H18444)</f>
        <v>5.6631838829117112E-2</v>
      </c>
      <c r="J18444" s="26" t="str">
        <f t="shared" si="2020"/>
        <v/>
      </c>
      <c r="K18444" s="20" t="str">
        <f t="shared" ref="K18444:K18507" si="2022">IF(J18444="","",I18444)</f>
        <v/>
      </c>
    </row>
    <row r="18445" spans="3:11" x14ac:dyDescent="0.25">
      <c r="C18445" s="7">
        <v>18434</v>
      </c>
      <c r="D18445" s="8">
        <f t="shared" ref="D18445:D18508" si="2023">$D$3*G18444^2/2-E18445</f>
        <v>10.156664924998156</v>
      </c>
      <c r="E18445" s="8">
        <f t="shared" ref="E18445:E18508" si="2024">C18445*$D$4*$D$7^2/2</f>
        <v>3.1107374999999994E-3</v>
      </c>
      <c r="F18445" s="8">
        <f t="shared" si="2018"/>
        <v>10.153554187498155</v>
      </c>
      <c r="G18445" s="19">
        <f t="shared" si="2019"/>
        <v>2.4087405348614577</v>
      </c>
      <c r="H18445" s="26">
        <f t="shared" si="2021"/>
        <v>6.2273207856581141E-6</v>
      </c>
      <c r="I18445" s="27">
        <f>SUM($H$11:H18445)</f>
        <v>5.6638066149902772E-2</v>
      </c>
      <c r="J18445" s="26" t="str">
        <f t="shared" si="2020"/>
        <v/>
      </c>
      <c r="K18445" s="20" t="str">
        <f t="shared" si="2022"/>
        <v/>
      </c>
    </row>
    <row r="18446" spans="3:11" x14ac:dyDescent="0.25">
      <c r="C18446" s="7">
        <v>18435</v>
      </c>
      <c r="D18446" s="8">
        <f t="shared" si="2023"/>
        <v>10.150443281248156</v>
      </c>
      <c r="E18446" s="8">
        <f t="shared" si="2024"/>
        <v>3.1109062499999995E-3</v>
      </c>
      <c r="F18446" s="8">
        <f t="shared" si="2018"/>
        <v>10.147332374998156</v>
      </c>
      <c r="G18446" s="19">
        <f t="shared" si="2019"/>
        <v>2.4080024175353496</v>
      </c>
      <c r="H18446" s="26">
        <f t="shared" si="2021"/>
        <v>6.2292296265021492E-6</v>
      </c>
      <c r="I18446" s="27">
        <f>SUM($H$11:H18446)</f>
        <v>5.6644295379529273E-2</v>
      </c>
      <c r="J18446" s="26" t="str">
        <f t="shared" si="2020"/>
        <v/>
      </c>
      <c r="K18446" s="20" t="str">
        <f t="shared" si="2022"/>
        <v/>
      </c>
    </row>
    <row r="18447" spans="3:11" x14ac:dyDescent="0.25">
      <c r="C18447" s="7">
        <v>18436</v>
      </c>
      <c r="D18447" s="8">
        <f t="shared" si="2023"/>
        <v>10.144221299998154</v>
      </c>
      <c r="E18447" s="8">
        <f t="shared" si="2024"/>
        <v>3.1110749999999996E-3</v>
      </c>
      <c r="F18447" s="8">
        <f t="shared" si="2018"/>
        <v>10.141110224998155</v>
      </c>
      <c r="G18447" s="19">
        <f t="shared" si="2019"/>
        <v>2.4072640338297697</v>
      </c>
      <c r="H18447" s="26">
        <f t="shared" si="2021"/>
        <v>6.231140327443087E-6</v>
      </c>
      <c r="I18447" s="27">
        <f>SUM($H$11:H18447)</f>
        <v>5.665052651985672E-2</v>
      </c>
      <c r="J18447" s="26" t="str">
        <f t="shared" si="2020"/>
        <v/>
      </c>
      <c r="K18447" s="20" t="str">
        <f t="shared" si="2022"/>
        <v/>
      </c>
    </row>
    <row r="18448" spans="3:11" x14ac:dyDescent="0.25">
      <c r="C18448" s="7">
        <v>18437</v>
      </c>
      <c r="D18448" s="8">
        <f t="shared" si="2023"/>
        <v>10.137998981248156</v>
      </c>
      <c r="E18448" s="8">
        <f t="shared" si="2024"/>
        <v>3.1112437499999997E-3</v>
      </c>
      <c r="F18448" s="8">
        <f t="shared" si="2018"/>
        <v>10.134887737498156</v>
      </c>
      <c r="G18448" s="19">
        <f t="shared" si="2019"/>
        <v>2.4065253834995213</v>
      </c>
      <c r="H18448" s="26">
        <f t="shared" si="2021"/>
        <v>6.2330528914626689E-6</v>
      </c>
      <c r="I18448" s="27">
        <f>SUM($H$11:H18448)</f>
        <v>5.6656759572748183E-2</v>
      </c>
      <c r="J18448" s="26" t="str">
        <f t="shared" si="2020"/>
        <v/>
      </c>
      <c r="K18448" s="20" t="str">
        <f t="shared" si="2022"/>
        <v/>
      </c>
    </row>
    <row r="18449" spans="3:11" x14ac:dyDescent="0.25">
      <c r="C18449" s="7">
        <v>18438</v>
      </c>
      <c r="D18449" s="8">
        <f t="shared" si="2023"/>
        <v>10.131776324998157</v>
      </c>
      <c r="E18449" s="8">
        <f t="shared" si="2024"/>
        <v>3.1114124999999998E-3</v>
      </c>
      <c r="F18449" s="8">
        <f t="shared" si="2018"/>
        <v>10.128664912498158</v>
      </c>
      <c r="G18449" s="19">
        <f t="shared" si="2019"/>
        <v>2.4057864662990185</v>
      </c>
      <c r="H18449" s="26">
        <f t="shared" si="2021"/>
        <v>6.234967321549322E-6</v>
      </c>
      <c r="I18449" s="27">
        <f>SUM($H$11:H18449)</f>
        <v>5.6662994540069733E-2</v>
      </c>
      <c r="J18449" s="26" t="str">
        <f t="shared" si="2020"/>
        <v/>
      </c>
      <c r="K18449" s="20" t="str">
        <f t="shared" si="2022"/>
        <v/>
      </c>
    </row>
    <row r="18450" spans="3:11" x14ac:dyDescent="0.25">
      <c r="C18450" s="7">
        <v>18439</v>
      </c>
      <c r="D18450" s="8">
        <f t="shared" si="2023"/>
        <v>10.125553331248156</v>
      </c>
      <c r="E18450" s="8">
        <f t="shared" si="2024"/>
        <v>3.1115812499999994E-3</v>
      </c>
      <c r="F18450" s="8">
        <f t="shared" si="2018"/>
        <v>10.122441749998156</v>
      </c>
      <c r="G18450" s="19">
        <f t="shared" si="2019"/>
        <v>2.4050472819822848</v>
      </c>
      <c r="H18450" s="26">
        <f t="shared" si="2021"/>
        <v>6.2368836206981837E-6</v>
      </c>
      <c r="I18450" s="27">
        <f>SUM($H$11:H18450)</f>
        <v>5.666923142369043E-2</v>
      </c>
      <c r="J18450" s="26" t="str">
        <f t="shared" si="2020"/>
        <v/>
      </c>
      <c r="K18450" s="20" t="str">
        <f t="shared" si="2022"/>
        <v/>
      </c>
    </row>
    <row r="18451" spans="3:11" x14ac:dyDescent="0.25">
      <c r="C18451" s="7">
        <v>18440</v>
      </c>
      <c r="D18451" s="8">
        <f t="shared" si="2023"/>
        <v>10.119329999998158</v>
      </c>
      <c r="E18451" s="8">
        <f t="shared" si="2024"/>
        <v>3.1117499999999995E-3</v>
      </c>
      <c r="F18451" s="8">
        <f t="shared" si="2018"/>
        <v>10.116218249998157</v>
      </c>
      <c r="G18451" s="19">
        <f t="shared" si="2019"/>
        <v>2.4043078303029524</v>
      </c>
      <c r="H18451" s="26">
        <f t="shared" si="2021"/>
        <v>6.2388017919111209E-6</v>
      </c>
      <c r="I18451" s="27">
        <f>SUM($H$11:H18451)</f>
        <v>5.667547022548234E-2</v>
      </c>
      <c r="J18451" s="26" t="str">
        <f t="shared" si="2020"/>
        <v/>
      </c>
      <c r="K18451" s="20" t="str">
        <f t="shared" si="2022"/>
        <v/>
      </c>
    </row>
    <row r="18452" spans="3:11" x14ac:dyDescent="0.25">
      <c r="C18452" s="7">
        <v>18441</v>
      </c>
      <c r="D18452" s="8">
        <f t="shared" si="2023"/>
        <v>10.11310633124816</v>
      </c>
      <c r="E18452" s="8">
        <f t="shared" si="2024"/>
        <v>3.1119187499999996E-3</v>
      </c>
      <c r="F18452" s="8">
        <f t="shared" si="2018"/>
        <v>10.10999441249816</v>
      </c>
      <c r="G18452" s="19">
        <f t="shared" si="2019"/>
        <v>2.4035681110142608</v>
      </c>
      <c r="H18452" s="26">
        <f t="shared" si="2021"/>
        <v>6.2407218381967463E-6</v>
      </c>
      <c r="I18452" s="27">
        <f>SUM($H$11:H18452)</f>
        <v>5.6681710947320538E-2</v>
      </c>
      <c r="J18452" s="26" t="str">
        <f t="shared" si="2020"/>
        <v/>
      </c>
      <c r="K18452" s="20" t="str">
        <f t="shared" si="2022"/>
        <v/>
      </c>
    </row>
    <row r="18453" spans="3:11" x14ac:dyDescent="0.25">
      <c r="C18453" s="7">
        <v>18442</v>
      </c>
      <c r="D18453" s="8">
        <f t="shared" si="2023"/>
        <v>10.106882324998159</v>
      </c>
      <c r="E18453" s="8">
        <f t="shared" si="2024"/>
        <v>3.1120874999999997E-3</v>
      </c>
      <c r="F18453" s="8">
        <f t="shared" si="2018"/>
        <v>10.103770237498159</v>
      </c>
      <c r="G18453" s="19">
        <f t="shared" si="2019"/>
        <v>2.4028281238690568</v>
      </c>
      <c r="H18453" s="26">
        <f t="shared" si="2021"/>
        <v>6.2426437625704397E-6</v>
      </c>
      <c r="I18453" s="27">
        <f>SUM($H$11:H18453)</f>
        <v>5.6687953591083105E-2</v>
      </c>
      <c r="J18453" s="26" t="str">
        <f t="shared" si="2020"/>
        <v/>
      </c>
      <c r="K18453" s="20" t="str">
        <f t="shared" si="2022"/>
        <v/>
      </c>
    </row>
    <row r="18454" spans="3:11" x14ac:dyDescent="0.25">
      <c r="C18454" s="7">
        <v>18443</v>
      </c>
      <c r="D18454" s="8">
        <f t="shared" si="2023"/>
        <v>10.100657981248158</v>
      </c>
      <c r="E18454" s="8">
        <f t="shared" si="2024"/>
        <v>3.1122562499999997E-3</v>
      </c>
      <c r="F18454" s="8">
        <f t="shared" si="2018"/>
        <v>10.097545724998158</v>
      </c>
      <c r="G18454" s="19">
        <f t="shared" si="2019"/>
        <v>2.4020878686197924</v>
      </c>
      <c r="H18454" s="26">
        <f t="shared" si="2021"/>
        <v>6.2445675680543689E-6</v>
      </c>
      <c r="I18454" s="27">
        <f>SUM($H$11:H18454)</f>
        <v>5.6694198158651163E-2</v>
      </c>
      <c r="J18454" s="26" t="str">
        <f t="shared" si="2020"/>
        <v/>
      </c>
      <c r="K18454" s="20" t="str">
        <f t="shared" si="2022"/>
        <v/>
      </c>
    </row>
    <row r="18455" spans="3:11" x14ac:dyDescent="0.25">
      <c r="C18455" s="7">
        <v>18444</v>
      </c>
      <c r="D18455" s="8">
        <f t="shared" si="2023"/>
        <v>10.09443329999816</v>
      </c>
      <c r="E18455" s="8">
        <f t="shared" si="2024"/>
        <v>3.1124249999999998E-3</v>
      </c>
      <c r="F18455" s="8">
        <f t="shared" si="2018"/>
        <v>10.091320874998161</v>
      </c>
      <c r="G18455" s="19">
        <f t="shared" si="2019"/>
        <v>2.4013473450185252</v>
      </c>
      <c r="H18455" s="26">
        <f t="shared" si="2021"/>
        <v>6.2464932576775067E-6</v>
      </c>
      <c r="I18455" s="27">
        <f>SUM($H$11:H18455)</f>
        <v>5.6700444651908842E-2</v>
      </c>
      <c r="J18455" s="26" t="str">
        <f t="shared" si="2020"/>
        <v/>
      </c>
      <c r="K18455" s="20" t="str">
        <f t="shared" si="2022"/>
        <v/>
      </c>
    </row>
    <row r="18456" spans="3:11" x14ac:dyDescent="0.25">
      <c r="C18456" s="7">
        <v>18445</v>
      </c>
      <c r="D18456" s="8">
        <f t="shared" si="2023"/>
        <v>10.088208281248159</v>
      </c>
      <c r="E18456" s="8">
        <f t="shared" si="2024"/>
        <v>3.1125937499999995E-3</v>
      </c>
      <c r="F18456" s="8">
        <f t="shared" si="2018"/>
        <v>10.085095687498159</v>
      </c>
      <c r="G18456" s="19">
        <f t="shared" si="2019"/>
        <v>2.4006065528169165</v>
      </c>
      <c r="H18456" s="26">
        <f t="shared" si="2021"/>
        <v>6.2484208344756532E-6</v>
      </c>
      <c r="I18456" s="27">
        <f>SUM($H$11:H18456)</f>
        <v>5.6706693072743321E-2</v>
      </c>
      <c r="J18456" s="26" t="str">
        <f t="shared" si="2020"/>
        <v/>
      </c>
      <c r="K18456" s="20" t="str">
        <f t="shared" si="2022"/>
        <v/>
      </c>
    </row>
    <row r="18457" spans="3:11" x14ac:dyDescent="0.25">
      <c r="C18457" s="7">
        <v>18446</v>
      </c>
      <c r="D18457" s="8">
        <f t="shared" si="2023"/>
        <v>10.081982924998156</v>
      </c>
      <c r="E18457" s="8">
        <f t="shared" si="2024"/>
        <v>3.1127624999999996E-3</v>
      </c>
      <c r="F18457" s="8">
        <f t="shared" si="2018"/>
        <v>10.078870162498156</v>
      </c>
      <c r="G18457" s="19">
        <f t="shared" si="2019"/>
        <v>2.399865491766231</v>
      </c>
      <c r="H18457" s="26">
        <f t="shared" si="2021"/>
        <v>6.250350301491454E-6</v>
      </c>
      <c r="I18457" s="27">
        <f>SUM($H$11:H18457)</f>
        <v>5.6712943423044809E-2</v>
      </c>
      <c r="J18457" s="26" t="str">
        <f t="shared" si="2020"/>
        <v/>
      </c>
      <c r="K18457" s="20" t="str">
        <f t="shared" si="2022"/>
        <v/>
      </c>
    </row>
    <row r="18458" spans="3:11" x14ac:dyDescent="0.25">
      <c r="C18458" s="7">
        <v>18447</v>
      </c>
      <c r="D18458" s="8">
        <f t="shared" si="2023"/>
        <v>10.075757231248154</v>
      </c>
      <c r="E18458" s="8">
        <f t="shared" si="2024"/>
        <v>3.1129312499999996E-3</v>
      </c>
      <c r="F18458" s="8">
        <f t="shared" si="2018"/>
        <v>10.072644299998155</v>
      </c>
      <c r="G18458" s="19">
        <f t="shared" si="2019"/>
        <v>2.3991241616173369</v>
      </c>
      <c r="H18458" s="26">
        <f t="shared" si="2021"/>
        <v>6.2522816617744174E-6</v>
      </c>
      <c r="I18458" s="27">
        <f>SUM($H$11:H18458)</f>
        <v>5.6719195704706585E-2</v>
      </c>
      <c r="J18458" s="26" t="str">
        <f t="shared" si="2020"/>
        <v/>
      </c>
      <c r="K18458" s="20" t="str">
        <f t="shared" si="2022"/>
        <v/>
      </c>
    </row>
    <row r="18459" spans="3:11" x14ac:dyDescent="0.25">
      <c r="C18459" s="7">
        <v>18448</v>
      </c>
      <c r="D18459" s="8">
        <f t="shared" si="2023"/>
        <v>10.069531199998156</v>
      </c>
      <c r="E18459" s="8">
        <f t="shared" si="2024"/>
        <v>3.1130999999999997E-3</v>
      </c>
      <c r="F18459" s="8">
        <f t="shared" si="2018"/>
        <v>10.066418099998156</v>
      </c>
      <c r="G18459" s="19">
        <f t="shared" si="2019"/>
        <v>2.3983825621207013</v>
      </c>
      <c r="H18459" s="26">
        <f t="shared" si="2021"/>
        <v>6.2542149183809432E-6</v>
      </c>
      <c r="I18459" s="27">
        <f>SUM($H$11:H18459)</f>
        <v>5.6725449919624964E-2</v>
      </c>
      <c r="J18459" s="26" t="str">
        <f t="shared" si="2020"/>
        <v/>
      </c>
      <c r="K18459" s="20" t="str">
        <f t="shared" si="2022"/>
        <v/>
      </c>
    </row>
    <row r="18460" spans="3:11" x14ac:dyDescent="0.25">
      <c r="C18460" s="7">
        <v>18449</v>
      </c>
      <c r="D18460" s="8">
        <f t="shared" si="2023"/>
        <v>10.063304831248153</v>
      </c>
      <c r="E18460" s="8">
        <f t="shared" si="2024"/>
        <v>3.1132687499999998E-3</v>
      </c>
      <c r="F18460" s="8">
        <f t="shared" si="2018"/>
        <v>10.060191562498153</v>
      </c>
      <c r="G18460" s="19">
        <f t="shared" si="2019"/>
        <v>2.397640693026394</v>
      </c>
      <c r="H18460" s="26">
        <f t="shared" si="2021"/>
        <v>6.2561500743743313E-6</v>
      </c>
      <c r="I18460" s="27">
        <f>SUM($H$11:H18460)</f>
        <v>5.6731706069699336E-2</v>
      </c>
      <c r="J18460" s="26" t="str">
        <f t="shared" si="2020"/>
        <v/>
      </c>
      <c r="K18460" s="20" t="str">
        <f t="shared" si="2022"/>
        <v/>
      </c>
    </row>
    <row r="18461" spans="3:11" x14ac:dyDescent="0.25">
      <c r="C18461" s="7">
        <v>18450</v>
      </c>
      <c r="D18461" s="8">
        <f t="shared" si="2023"/>
        <v>10.057078124998153</v>
      </c>
      <c r="E18461" s="8">
        <f t="shared" si="2024"/>
        <v>3.1134374999999995E-3</v>
      </c>
      <c r="F18461" s="8">
        <f t="shared" si="2018"/>
        <v>10.053964687498153</v>
      </c>
      <c r="G18461" s="19">
        <f t="shared" si="2019"/>
        <v>2.3968985540840841</v>
      </c>
      <c r="H18461" s="26">
        <f t="shared" si="2021"/>
        <v>6.2580871328248099E-6</v>
      </c>
      <c r="I18461" s="27">
        <f>SUM($H$11:H18461)</f>
        <v>5.673796415683216E-2</v>
      </c>
      <c r="J18461" s="26" t="str">
        <f t="shared" si="2020"/>
        <v/>
      </c>
      <c r="K18461" s="20" t="str">
        <f t="shared" si="2022"/>
        <v/>
      </c>
    </row>
    <row r="18462" spans="3:11" x14ac:dyDescent="0.25">
      <c r="C18462" s="7">
        <v>18451</v>
      </c>
      <c r="D18462" s="8">
        <f t="shared" si="2023"/>
        <v>10.050851081248153</v>
      </c>
      <c r="E18462" s="8">
        <f t="shared" si="2024"/>
        <v>3.1136062499999995E-3</v>
      </c>
      <c r="F18462" s="8">
        <f t="shared" si="2018"/>
        <v>10.047737474998153</v>
      </c>
      <c r="G18462" s="19">
        <f t="shared" si="2019"/>
        <v>2.3961561450430384</v>
      </c>
      <c r="H18462" s="26">
        <f t="shared" si="2021"/>
        <v>6.2600260968095534E-6</v>
      </c>
      <c r="I18462" s="27">
        <f>SUM($H$11:H18462)</f>
        <v>5.6744224182928966E-2</v>
      </c>
      <c r="J18462" s="26" t="str">
        <f t="shared" si="2020"/>
        <v/>
      </c>
      <c r="K18462" s="20" t="str">
        <f t="shared" si="2022"/>
        <v/>
      </c>
    </row>
    <row r="18463" spans="3:11" x14ac:dyDescent="0.25">
      <c r="C18463" s="7">
        <v>18452</v>
      </c>
      <c r="D18463" s="8">
        <f t="shared" si="2023"/>
        <v>10.044623699998152</v>
      </c>
      <c r="E18463" s="8">
        <f t="shared" si="2024"/>
        <v>3.1137749999999996E-3</v>
      </c>
      <c r="F18463" s="8">
        <f t="shared" si="2018"/>
        <v>10.041509924998152</v>
      </c>
      <c r="G18463" s="19">
        <f t="shared" si="2019"/>
        <v>2.3954134656521231</v>
      </c>
      <c r="H18463" s="26">
        <f t="shared" si="2021"/>
        <v>6.2619669694127001E-6</v>
      </c>
      <c r="I18463" s="27">
        <f>SUM($H$11:H18463)</f>
        <v>5.6750486149898381E-2</v>
      </c>
      <c r="J18463" s="26" t="str">
        <f t="shared" si="2020"/>
        <v/>
      </c>
      <c r="K18463" s="20" t="str">
        <f t="shared" si="2022"/>
        <v/>
      </c>
    </row>
    <row r="18464" spans="3:11" x14ac:dyDescent="0.25">
      <c r="C18464" s="7">
        <v>18453</v>
      </c>
      <c r="D18464" s="8">
        <f t="shared" si="2023"/>
        <v>10.038395981248151</v>
      </c>
      <c r="E18464" s="8">
        <f t="shared" si="2024"/>
        <v>3.1139437499999997E-3</v>
      </c>
      <c r="F18464" s="8">
        <f t="shared" si="2018"/>
        <v>10.035282037498151</v>
      </c>
      <c r="G18464" s="19">
        <f t="shared" si="2019"/>
        <v>2.3946705156597998</v>
      </c>
      <c r="H18464" s="26">
        <f t="shared" si="2021"/>
        <v>6.2639097537253774E-6</v>
      </c>
      <c r="I18464" s="27">
        <f>SUM($H$11:H18464)</f>
        <v>5.6756750059652104E-2</v>
      </c>
      <c r="J18464" s="26" t="str">
        <f t="shared" si="2020"/>
        <v/>
      </c>
      <c r="K18464" s="20" t="str">
        <f t="shared" si="2022"/>
        <v/>
      </c>
    </row>
    <row r="18465" spans="3:11" x14ac:dyDescent="0.25">
      <c r="C18465" s="7">
        <v>18454</v>
      </c>
      <c r="D18465" s="8">
        <f t="shared" si="2023"/>
        <v>10.032167924998149</v>
      </c>
      <c r="E18465" s="8">
        <f t="shared" si="2024"/>
        <v>3.1141124999999998E-3</v>
      </c>
      <c r="F18465" s="8">
        <f t="shared" si="2018"/>
        <v>10.029053812498148</v>
      </c>
      <c r="G18465" s="19">
        <f t="shared" si="2019"/>
        <v>2.393927294814127</v>
      </c>
      <c r="H18465" s="26">
        <f t="shared" si="2021"/>
        <v>6.2658544528457166E-6</v>
      </c>
      <c r="I18465" s="27">
        <f>SUM($H$11:H18465)</f>
        <v>5.6763015914104951E-2</v>
      </c>
      <c r="J18465" s="26" t="str">
        <f t="shared" si="2020"/>
        <v/>
      </c>
      <c r="K18465" s="20" t="str">
        <f t="shared" si="2022"/>
        <v/>
      </c>
    </row>
    <row r="18466" spans="3:11" x14ac:dyDescent="0.25">
      <c r="C18466" s="7">
        <v>18455</v>
      </c>
      <c r="D18466" s="8">
        <f t="shared" si="2023"/>
        <v>10.025939531248149</v>
      </c>
      <c r="E18466" s="8">
        <f t="shared" si="2024"/>
        <v>3.1142812499999994E-3</v>
      </c>
      <c r="F18466" s="8">
        <f t="shared" si="2018"/>
        <v>10.022825249998149</v>
      </c>
      <c r="G18466" s="19">
        <f t="shared" si="2019"/>
        <v>2.393183802862759</v>
      </c>
      <c r="H18466" s="26">
        <f t="shared" si="2021"/>
        <v>6.2678010698788762E-6</v>
      </c>
      <c r="I18466" s="27">
        <f>SUM($H$11:H18466)</f>
        <v>5.6769283715174833E-2</v>
      </c>
      <c r="J18466" s="26" t="str">
        <f t="shared" si="2020"/>
        <v/>
      </c>
      <c r="K18466" s="20" t="str">
        <f t="shared" si="2022"/>
        <v/>
      </c>
    </row>
    <row r="18467" spans="3:11" x14ac:dyDescent="0.25">
      <c r="C18467" s="7">
        <v>18456</v>
      </c>
      <c r="D18467" s="8">
        <f t="shared" si="2023"/>
        <v>10.019710799998149</v>
      </c>
      <c r="E18467" s="8">
        <f t="shared" si="2024"/>
        <v>3.1144499999999995E-3</v>
      </c>
      <c r="F18467" s="8">
        <f t="shared" si="2018"/>
        <v>10.016596349998149</v>
      </c>
      <c r="G18467" s="19">
        <f t="shared" si="2019"/>
        <v>2.3924400395529428</v>
      </c>
      <c r="H18467" s="26">
        <f t="shared" si="2021"/>
        <v>6.2697496079370644E-6</v>
      </c>
      <c r="I18467" s="27">
        <f>SUM($H$11:H18467)</f>
        <v>5.6775553464782767E-2</v>
      </c>
      <c r="J18467" s="26" t="str">
        <f t="shared" si="2020"/>
        <v/>
      </c>
      <c r="K18467" s="20" t="str">
        <f t="shared" si="2022"/>
        <v/>
      </c>
    </row>
    <row r="18468" spans="3:11" x14ac:dyDescent="0.25">
      <c r="C18468" s="7">
        <v>18457</v>
      </c>
      <c r="D18468" s="8">
        <f t="shared" si="2023"/>
        <v>10.013481731248151</v>
      </c>
      <c r="E18468" s="8">
        <f t="shared" si="2024"/>
        <v>3.1146187499999996E-3</v>
      </c>
      <c r="F18468" s="8">
        <f t="shared" si="2018"/>
        <v>10.01036711249815</v>
      </c>
      <c r="G18468" s="19">
        <f t="shared" si="2019"/>
        <v>2.3916960046315192</v>
      </c>
      <c r="H18468" s="26">
        <f t="shared" si="2021"/>
        <v>6.2717000701395572E-6</v>
      </c>
      <c r="I18468" s="27">
        <f>SUM($H$11:H18468)</f>
        <v>5.678182516485291E-2</v>
      </c>
      <c r="J18468" s="26" t="str">
        <f t="shared" si="2020"/>
        <v/>
      </c>
      <c r="K18468" s="20" t="str">
        <f t="shared" si="2022"/>
        <v/>
      </c>
    </row>
    <row r="18469" spans="3:11" x14ac:dyDescent="0.25">
      <c r="C18469" s="7">
        <v>18458</v>
      </c>
      <c r="D18469" s="8">
        <f t="shared" si="2023"/>
        <v>10.007252324998152</v>
      </c>
      <c r="E18469" s="8">
        <f t="shared" si="2024"/>
        <v>3.1147874999999997E-3</v>
      </c>
      <c r="F18469" s="8">
        <f t="shared" si="2018"/>
        <v>10.004137537498153</v>
      </c>
      <c r="G18469" s="19">
        <f t="shared" si="2019"/>
        <v>2.3909516978449221</v>
      </c>
      <c r="H18469" s="26">
        <f t="shared" si="2021"/>
        <v>6.2736524596127176E-6</v>
      </c>
      <c r="I18469" s="27">
        <f>SUM($H$11:H18469)</f>
        <v>5.6788098817312525E-2</v>
      </c>
      <c r="J18469" s="26" t="str">
        <f t="shared" si="2020"/>
        <v/>
      </c>
      <c r="K18469" s="20" t="str">
        <f t="shared" si="2022"/>
        <v/>
      </c>
    </row>
    <row r="18470" spans="3:11" x14ac:dyDescent="0.25">
      <c r="C18470" s="7">
        <v>18459</v>
      </c>
      <c r="D18470" s="8">
        <f t="shared" si="2023"/>
        <v>10.001022581248153</v>
      </c>
      <c r="E18470" s="8">
        <f t="shared" si="2024"/>
        <v>3.1149562499999998E-3</v>
      </c>
      <c r="F18470" s="8">
        <f t="shared" si="2018"/>
        <v>9.9979076249981524</v>
      </c>
      <c r="G18470" s="19">
        <f t="shared" si="2019"/>
        <v>2.390207118939176</v>
      </c>
      <c r="H18470" s="26">
        <f t="shared" si="2021"/>
        <v>6.2756067794900185E-6</v>
      </c>
      <c r="I18470" s="27">
        <f>SUM($H$11:H18470)</f>
        <v>5.6794374424092013E-2</v>
      </c>
      <c r="J18470" s="26" t="str">
        <f t="shared" si="2020"/>
        <v/>
      </c>
      <c r="K18470" s="20" t="str">
        <f t="shared" si="2022"/>
        <v/>
      </c>
    </row>
    <row r="18471" spans="3:11" x14ac:dyDescent="0.25">
      <c r="C18471" s="7">
        <v>18460</v>
      </c>
      <c r="D18471" s="8">
        <f t="shared" si="2023"/>
        <v>9.9947924999981534</v>
      </c>
      <c r="E18471" s="8">
        <f t="shared" si="2024"/>
        <v>3.1151249999999994E-3</v>
      </c>
      <c r="F18471" s="8">
        <f t="shared" si="2018"/>
        <v>9.9916773749981527</v>
      </c>
      <c r="G18471" s="19">
        <f t="shared" si="2019"/>
        <v>2.389462267659896</v>
      </c>
      <c r="H18471" s="26">
        <f t="shared" si="2021"/>
        <v>6.277563032912066E-6</v>
      </c>
      <c r="I18471" s="27">
        <f>SUM($H$11:H18471)</f>
        <v>5.6800651987124924E-2</v>
      </c>
      <c r="J18471" s="26" t="str">
        <f t="shared" si="2020"/>
        <v/>
      </c>
      <c r="K18471" s="20" t="str">
        <f t="shared" si="2022"/>
        <v/>
      </c>
    </row>
    <row r="18472" spans="3:11" x14ac:dyDescent="0.25">
      <c r="C18472" s="7">
        <v>18461</v>
      </c>
      <c r="D18472" s="8">
        <f t="shared" si="2023"/>
        <v>9.9885620812481513</v>
      </c>
      <c r="E18472" s="8">
        <f t="shared" si="2024"/>
        <v>3.1152937499999995E-3</v>
      </c>
      <c r="F18472" s="8">
        <f t="shared" si="2018"/>
        <v>9.9854467874981516</v>
      </c>
      <c r="G18472" s="19">
        <f t="shared" si="2019"/>
        <v>2.3887171437522876</v>
      </c>
      <c r="H18472" s="26">
        <f t="shared" si="2021"/>
        <v>6.2795212230266114E-6</v>
      </c>
      <c r="I18472" s="27">
        <f>SUM($H$11:H18472)</f>
        <v>5.6806931508347952E-2</v>
      </c>
      <c r="J18472" s="26" t="str">
        <f t="shared" si="2020"/>
        <v/>
      </c>
      <c r="K18472" s="20" t="str">
        <f t="shared" si="2022"/>
        <v/>
      </c>
    </row>
    <row r="18473" spans="3:11" x14ac:dyDescent="0.25">
      <c r="C18473" s="7">
        <v>18462</v>
      </c>
      <c r="D18473" s="8">
        <f t="shared" si="2023"/>
        <v>9.9823313249981531</v>
      </c>
      <c r="E18473" s="8">
        <f t="shared" si="2024"/>
        <v>3.1154624999999996E-3</v>
      </c>
      <c r="F18473" s="8">
        <f t="shared" si="2018"/>
        <v>9.9792158624981528</v>
      </c>
      <c r="G18473" s="19">
        <f t="shared" si="2019"/>
        <v>2.3879717469611443</v>
      </c>
      <c r="H18473" s="26">
        <f t="shared" si="2021"/>
        <v>6.2814813529885832E-6</v>
      </c>
      <c r="I18473" s="27">
        <f>SUM($H$11:H18473)</f>
        <v>5.6813212989700941E-2</v>
      </c>
      <c r="J18473" s="26" t="str">
        <f t="shared" si="2020"/>
        <v/>
      </c>
      <c r="K18473" s="20" t="str">
        <f t="shared" si="2022"/>
        <v/>
      </c>
    </row>
    <row r="18474" spans="3:11" x14ac:dyDescent="0.25">
      <c r="C18474" s="7">
        <v>18463</v>
      </c>
      <c r="D18474" s="8">
        <f t="shared" si="2023"/>
        <v>9.9761002312481555</v>
      </c>
      <c r="E18474" s="8">
        <f t="shared" si="2024"/>
        <v>3.1156312499999997E-3</v>
      </c>
      <c r="F18474" s="8">
        <f t="shared" si="2018"/>
        <v>9.9729845999981563</v>
      </c>
      <c r="G18474" s="19">
        <f t="shared" si="2019"/>
        <v>2.3872260770308475</v>
      </c>
      <c r="H18474" s="26">
        <f t="shared" si="2021"/>
        <v>6.2834434259601001E-6</v>
      </c>
      <c r="I18474" s="27">
        <f>SUM($H$11:H18474)</f>
        <v>5.68194964331269E-2</v>
      </c>
      <c r="J18474" s="26" t="str">
        <f t="shared" si="2020"/>
        <v/>
      </c>
      <c r="K18474" s="20" t="str">
        <f t="shared" si="2022"/>
        <v/>
      </c>
    </row>
    <row r="18475" spans="3:11" x14ac:dyDescent="0.25">
      <c r="C18475" s="7">
        <v>18464</v>
      </c>
      <c r="D18475" s="8">
        <f t="shared" si="2023"/>
        <v>9.9698687999981583</v>
      </c>
      <c r="E18475" s="8">
        <f t="shared" si="2024"/>
        <v>3.1157999999999997E-3</v>
      </c>
      <c r="F18475" s="8">
        <f t="shared" si="2018"/>
        <v>9.9667529999981586</v>
      </c>
      <c r="G18475" s="19">
        <f t="shared" si="2019"/>
        <v>2.3864801337053647</v>
      </c>
      <c r="H18475" s="26">
        <f t="shared" si="2021"/>
        <v>6.2854074451104995E-6</v>
      </c>
      <c r="I18475" s="27">
        <f>SUM($H$11:H18475)</f>
        <v>5.6825781840572007E-2</v>
      </c>
      <c r="J18475" s="26" t="str">
        <f t="shared" si="2020"/>
        <v/>
      </c>
      <c r="K18475" s="20" t="str">
        <f t="shared" si="2022"/>
        <v/>
      </c>
    </row>
    <row r="18476" spans="3:11" x14ac:dyDescent="0.25">
      <c r="C18476" s="7">
        <v>18465</v>
      </c>
      <c r="D18476" s="8">
        <f t="shared" si="2023"/>
        <v>9.9636370312481564</v>
      </c>
      <c r="E18476" s="8">
        <f t="shared" si="2024"/>
        <v>3.1159687499999998E-3</v>
      </c>
      <c r="F18476" s="8">
        <f t="shared" si="2018"/>
        <v>9.9605210624981559</v>
      </c>
      <c r="G18476" s="19">
        <f t="shared" si="2019"/>
        <v>2.3857339167282503</v>
      </c>
      <c r="H18476" s="26">
        <f t="shared" si="2021"/>
        <v>6.2873734136163479E-6</v>
      </c>
      <c r="I18476" s="27">
        <f>SUM($H$11:H18476)</f>
        <v>5.683206921398562E-2</v>
      </c>
      <c r="J18476" s="26" t="str">
        <f t="shared" si="2020"/>
        <v/>
      </c>
      <c r="K18476" s="20" t="str">
        <f t="shared" si="2022"/>
        <v/>
      </c>
    </row>
    <row r="18477" spans="3:11" x14ac:dyDescent="0.25">
      <c r="C18477" s="7">
        <v>18466</v>
      </c>
      <c r="D18477" s="8">
        <f t="shared" si="2023"/>
        <v>9.9574049249981567</v>
      </c>
      <c r="E18477" s="8">
        <f t="shared" si="2024"/>
        <v>3.1161374999999995E-3</v>
      </c>
      <c r="F18477" s="8">
        <f t="shared" si="2018"/>
        <v>9.9542887874981574</v>
      </c>
      <c r="G18477" s="19">
        <f t="shared" si="2019"/>
        <v>2.3849874258426431</v>
      </c>
      <c r="H18477" s="26">
        <f t="shared" si="2021"/>
        <v>6.2893413346614729E-6</v>
      </c>
      <c r="I18477" s="27">
        <f>SUM($H$11:H18477)</f>
        <v>5.6838358555320281E-2</v>
      </c>
      <c r="J18477" s="26" t="str">
        <f t="shared" si="2020"/>
        <v/>
      </c>
      <c r="K18477" s="20" t="str">
        <f t="shared" si="2022"/>
        <v/>
      </c>
    </row>
    <row r="18478" spans="3:11" x14ac:dyDescent="0.25">
      <c r="C18478" s="7">
        <v>18467</v>
      </c>
      <c r="D18478" s="8">
        <f t="shared" si="2023"/>
        <v>9.9511724812481557</v>
      </c>
      <c r="E18478" s="8">
        <f t="shared" si="2024"/>
        <v>3.1163062499999995E-3</v>
      </c>
      <c r="F18478" s="8">
        <f t="shared" ref="F18478:F18541" si="2025">D18478-E18478</f>
        <v>9.9480561749981558</v>
      </c>
      <c r="G18478" s="19">
        <f t="shared" si="2019"/>
        <v>2.3842406607912663</v>
      </c>
      <c r="H18478" s="26">
        <f t="shared" si="2021"/>
        <v>6.2913112114369762E-6</v>
      </c>
      <c r="I18478" s="27">
        <f>SUM($H$11:H18478)</f>
        <v>5.6844649866531718E-2</v>
      </c>
      <c r="J18478" s="26" t="str">
        <f t="shared" si="2020"/>
        <v/>
      </c>
      <c r="K18478" s="20" t="str">
        <f t="shared" si="2022"/>
        <v/>
      </c>
    </row>
    <row r="18479" spans="3:11" x14ac:dyDescent="0.25">
      <c r="C18479" s="7">
        <v>18468</v>
      </c>
      <c r="D18479" s="8">
        <f t="shared" si="2023"/>
        <v>9.9449396999981534</v>
      </c>
      <c r="E18479" s="8">
        <f t="shared" si="2024"/>
        <v>3.1164749999999996E-3</v>
      </c>
      <c r="F18479" s="8">
        <f t="shared" si="2025"/>
        <v>9.9418232249981529</v>
      </c>
      <c r="G18479" s="19">
        <f t="shared" si="2019"/>
        <v>2.3834936213164255</v>
      </c>
      <c r="H18479" s="26">
        <f t="shared" si="2021"/>
        <v>6.2932830471412635E-6</v>
      </c>
      <c r="I18479" s="27">
        <f>SUM($H$11:H18479)</f>
        <v>5.6850943149578857E-2</v>
      </c>
      <c r="J18479" s="26" t="str">
        <f t="shared" si="2020"/>
        <v/>
      </c>
      <c r="K18479" s="20" t="str">
        <f t="shared" si="2022"/>
        <v/>
      </c>
    </row>
    <row r="18480" spans="3:11" x14ac:dyDescent="0.25">
      <c r="C18480" s="7">
        <v>18469</v>
      </c>
      <c r="D18480" s="8">
        <f t="shared" si="2023"/>
        <v>9.9387065812481534</v>
      </c>
      <c r="E18480" s="8">
        <f t="shared" si="2024"/>
        <v>3.1166437499999997E-3</v>
      </c>
      <c r="F18480" s="8">
        <f t="shared" si="2025"/>
        <v>9.935589937498154</v>
      </c>
      <c r="G18480" s="19">
        <f t="shared" si="2019"/>
        <v>2.382746307160009</v>
      </c>
      <c r="H18480" s="26">
        <f t="shared" si="2021"/>
        <v>6.2952568449800563E-6</v>
      </c>
      <c r="I18480" s="27">
        <f>SUM($H$11:H18480)</f>
        <v>5.6857238406423836E-2</v>
      </c>
      <c r="J18480" s="26" t="str">
        <f t="shared" si="2020"/>
        <v/>
      </c>
      <c r="K18480" s="20" t="str">
        <f t="shared" si="2022"/>
        <v/>
      </c>
    </row>
    <row r="18481" spans="3:11" x14ac:dyDescent="0.25">
      <c r="C18481" s="7">
        <v>18470</v>
      </c>
      <c r="D18481" s="8">
        <f t="shared" si="2023"/>
        <v>9.9324731249981557</v>
      </c>
      <c r="E18481" s="8">
        <f t="shared" si="2024"/>
        <v>3.1168124999999998E-3</v>
      </c>
      <c r="F18481" s="8">
        <f t="shared" si="2025"/>
        <v>9.9293563124981556</v>
      </c>
      <c r="G18481" s="19">
        <f t="shared" si="2019"/>
        <v>2.3819987180634858</v>
      </c>
      <c r="H18481" s="26">
        <f t="shared" si="2021"/>
        <v>6.2972326081664218E-6</v>
      </c>
      <c r="I18481" s="27">
        <f>SUM($H$11:H18481)</f>
        <v>5.6863535639032001E-2</v>
      </c>
      <c r="J18481" s="26" t="str">
        <f t="shared" si="2020"/>
        <v/>
      </c>
      <c r="K18481" s="20" t="str">
        <f t="shared" si="2022"/>
        <v/>
      </c>
    </row>
    <row r="18482" spans="3:11" x14ac:dyDescent="0.25">
      <c r="C18482" s="7">
        <v>18471</v>
      </c>
      <c r="D18482" s="8">
        <f t="shared" si="2023"/>
        <v>9.9262393312481567</v>
      </c>
      <c r="E18482" s="8">
        <f t="shared" si="2024"/>
        <v>3.1169812499999994E-3</v>
      </c>
      <c r="F18482" s="8">
        <f t="shared" si="2025"/>
        <v>9.923122349998156</v>
      </c>
      <c r="G18482" s="19">
        <f t="shared" si="2019"/>
        <v>2.3812508537679049</v>
      </c>
      <c r="H18482" s="26">
        <f t="shared" si="2021"/>
        <v>6.299210339920791E-6</v>
      </c>
      <c r="I18482" s="27">
        <f>SUM($H$11:H18482)</f>
        <v>5.6869834849371921E-2</v>
      </c>
      <c r="J18482" s="26" t="str">
        <f t="shared" si="2020"/>
        <v/>
      </c>
      <c r="K18482" s="20" t="str">
        <f t="shared" si="2022"/>
        <v/>
      </c>
    </row>
    <row r="18483" spans="3:11" x14ac:dyDescent="0.25">
      <c r="C18483" s="7">
        <v>18472</v>
      </c>
      <c r="D18483" s="8">
        <f t="shared" si="2023"/>
        <v>9.9200051999981582</v>
      </c>
      <c r="E18483" s="8">
        <f t="shared" si="2024"/>
        <v>3.1171499999999995E-3</v>
      </c>
      <c r="F18483" s="8">
        <f t="shared" si="2025"/>
        <v>9.9168880499981586</v>
      </c>
      <c r="G18483" s="19">
        <f t="shared" si="2019"/>
        <v>2.380502714013895</v>
      </c>
      <c r="H18483" s="26">
        <f t="shared" si="2021"/>
        <v>6.3011900434709794E-6</v>
      </c>
      <c r="I18483" s="27">
        <f>SUM($H$11:H18483)</f>
        <v>5.6876136039415395E-2</v>
      </c>
      <c r="J18483" s="26" t="str">
        <f t="shared" si="2020"/>
        <v/>
      </c>
      <c r="K18483" s="20" t="str">
        <f t="shared" si="2022"/>
        <v/>
      </c>
    </row>
    <row r="18484" spans="3:11" x14ac:dyDescent="0.25">
      <c r="C18484" s="7">
        <v>18473</v>
      </c>
      <c r="D18484" s="8">
        <f t="shared" si="2023"/>
        <v>9.9137707312481602</v>
      </c>
      <c r="E18484" s="8">
        <f t="shared" si="2024"/>
        <v>3.1173187499999996E-3</v>
      </c>
      <c r="F18484" s="8">
        <f t="shared" si="2025"/>
        <v>9.91065341249816</v>
      </c>
      <c r="G18484" s="19">
        <f t="shared" si="2019"/>
        <v>2.3797542985416626</v>
      </c>
      <c r="H18484" s="26">
        <f t="shared" si="2021"/>
        <v>6.3031717220522092E-6</v>
      </c>
      <c r="I18484" s="27">
        <f>SUM($H$11:H18484)</f>
        <v>5.6882439211137448E-2</v>
      </c>
      <c r="J18484" s="26" t="str">
        <f t="shared" si="2020"/>
        <v/>
      </c>
      <c r="K18484" s="20" t="str">
        <f t="shared" si="2022"/>
        <v/>
      </c>
    </row>
    <row r="18485" spans="3:11" x14ac:dyDescent="0.25">
      <c r="C18485" s="7">
        <v>18474</v>
      </c>
      <c r="D18485" s="8">
        <f t="shared" si="2023"/>
        <v>9.9075359249981609</v>
      </c>
      <c r="E18485" s="8">
        <f t="shared" si="2024"/>
        <v>3.1174874999999997E-3</v>
      </c>
      <c r="F18485" s="8">
        <f t="shared" si="2025"/>
        <v>9.9044184374981601</v>
      </c>
      <c r="G18485" s="19">
        <f t="shared" si="2019"/>
        <v>2.3790056070909915</v>
      </c>
      <c r="H18485" s="26">
        <f t="shared" si="2021"/>
        <v>6.3051553789071349E-6</v>
      </c>
      <c r="I18485" s="27">
        <f>SUM($H$11:H18485)</f>
        <v>5.6888744366516357E-2</v>
      </c>
      <c r="J18485" s="26" t="str">
        <f t="shared" si="2020"/>
        <v/>
      </c>
      <c r="K18485" s="20" t="str">
        <f t="shared" si="2022"/>
        <v/>
      </c>
    </row>
    <row r="18486" spans="3:11" x14ac:dyDescent="0.25">
      <c r="C18486" s="7">
        <v>18475</v>
      </c>
      <c r="D18486" s="8">
        <f t="shared" si="2023"/>
        <v>9.9013007812481604</v>
      </c>
      <c r="E18486" s="8">
        <f t="shared" si="2024"/>
        <v>3.1176562499999998E-3</v>
      </c>
      <c r="F18486" s="8">
        <f t="shared" si="2025"/>
        <v>9.8981831249981607</v>
      </c>
      <c r="G18486" s="19">
        <f t="shared" si="2019"/>
        <v>2.3782566394012425</v>
      </c>
      <c r="H18486" s="26">
        <f t="shared" si="2021"/>
        <v>6.3071410172858577E-6</v>
      </c>
      <c r="I18486" s="27">
        <f>SUM($H$11:H18486)</f>
        <v>5.6895051507533642E-2</v>
      </c>
      <c r="J18486" s="26" t="str">
        <f t="shared" si="2020"/>
        <v/>
      </c>
      <c r="K18486" s="20" t="str">
        <f t="shared" si="2022"/>
        <v/>
      </c>
    </row>
    <row r="18487" spans="3:11" x14ac:dyDescent="0.25">
      <c r="C18487" s="7">
        <v>18476</v>
      </c>
      <c r="D18487" s="8">
        <f t="shared" si="2023"/>
        <v>9.8950652999981603</v>
      </c>
      <c r="E18487" s="8">
        <f t="shared" si="2024"/>
        <v>3.1178249999999994E-3</v>
      </c>
      <c r="F18487" s="8">
        <f t="shared" si="2025"/>
        <v>9.89194747499816</v>
      </c>
      <c r="G18487" s="19">
        <f t="shared" si="2019"/>
        <v>2.3775073952113508</v>
      </c>
      <c r="H18487" s="26">
        <f t="shared" si="2021"/>
        <v>6.3091286404459569E-6</v>
      </c>
      <c r="I18487" s="27">
        <f>SUM($H$11:H18487)</f>
        <v>5.6901360636174091E-2</v>
      </c>
      <c r="J18487" s="26" t="str">
        <f t="shared" si="2020"/>
        <v/>
      </c>
      <c r="K18487" s="20" t="str">
        <f t="shared" si="2022"/>
        <v/>
      </c>
    </row>
    <row r="18488" spans="3:11" x14ac:dyDescent="0.25">
      <c r="C18488" s="7">
        <v>18477</v>
      </c>
      <c r="D18488" s="8">
        <f t="shared" si="2023"/>
        <v>9.888829481248159</v>
      </c>
      <c r="E18488" s="8">
        <f t="shared" si="2024"/>
        <v>3.1179937499999995E-3</v>
      </c>
      <c r="F18488" s="8">
        <f t="shared" si="2025"/>
        <v>9.8857114874981598</v>
      </c>
      <c r="G18488" s="19">
        <f t="shared" si="2019"/>
        <v>2.3767578742598268</v>
      </c>
      <c r="H18488" s="26">
        <f t="shared" si="2021"/>
        <v>6.3111182516525032E-6</v>
      </c>
      <c r="I18488" s="27">
        <f>SUM($H$11:H18488)</f>
        <v>5.6907671754425744E-2</v>
      </c>
      <c r="J18488" s="26" t="str">
        <f t="shared" si="2020"/>
        <v/>
      </c>
      <c r="K18488" s="20" t="str">
        <f t="shared" si="2022"/>
        <v/>
      </c>
    </row>
    <row r="18489" spans="3:11" x14ac:dyDescent="0.25">
      <c r="C18489" s="7">
        <v>18478</v>
      </c>
      <c r="D18489" s="8">
        <f t="shared" si="2023"/>
        <v>9.8825933249981581</v>
      </c>
      <c r="E18489" s="8">
        <f t="shared" si="2024"/>
        <v>3.1181624999999996E-3</v>
      </c>
      <c r="F18489" s="8">
        <f t="shared" si="2025"/>
        <v>9.8794751624981583</v>
      </c>
      <c r="G18489" s="19">
        <f t="shared" si="2019"/>
        <v>2.3760080762847537</v>
      </c>
      <c r="H18489" s="26">
        <f t="shared" si="2021"/>
        <v>6.3131098541780871E-6</v>
      </c>
      <c r="I18489" s="27">
        <f>SUM($H$11:H18489)</f>
        <v>5.6913984864279919E-2</v>
      </c>
      <c r="J18489" s="26" t="str">
        <f t="shared" si="2020"/>
        <v/>
      </c>
      <c r="K18489" s="20" t="str">
        <f t="shared" si="2022"/>
        <v/>
      </c>
    </row>
    <row r="18490" spans="3:11" x14ac:dyDescent="0.25">
      <c r="C18490" s="7">
        <v>18479</v>
      </c>
      <c r="D18490" s="8">
        <f t="shared" si="2023"/>
        <v>9.8763568312481578</v>
      </c>
      <c r="E18490" s="8">
        <f t="shared" si="2024"/>
        <v>3.1183312499999997E-3</v>
      </c>
      <c r="F18490" s="8">
        <f t="shared" si="2025"/>
        <v>9.8732384999981573</v>
      </c>
      <c r="G18490" s="19">
        <f t="shared" si="2019"/>
        <v>2.3752580010237874</v>
      </c>
      <c r="H18490" s="26">
        <f t="shared" si="2021"/>
        <v>6.3151034513028378E-6</v>
      </c>
      <c r="I18490" s="27">
        <f>SUM($H$11:H18490)</f>
        <v>5.6920299967731222E-2</v>
      </c>
      <c r="J18490" s="26" t="str">
        <f t="shared" si="2020"/>
        <v/>
      </c>
      <c r="K18490" s="20" t="str">
        <f t="shared" si="2022"/>
        <v/>
      </c>
    </row>
    <row r="18491" spans="3:11" x14ac:dyDescent="0.25">
      <c r="C18491" s="7">
        <v>18480</v>
      </c>
      <c r="D18491" s="8">
        <f t="shared" si="2023"/>
        <v>9.8701199999981579</v>
      </c>
      <c r="E18491" s="8">
        <f t="shared" si="2024"/>
        <v>3.1184999999999997E-3</v>
      </c>
      <c r="F18491" s="8">
        <f t="shared" si="2025"/>
        <v>9.8670014999981586</v>
      </c>
      <c r="G18491" s="19">
        <f t="shared" si="2019"/>
        <v>2.3745076482141556</v>
      </c>
      <c r="H18491" s="26">
        <f t="shared" si="2021"/>
        <v>6.3170990463144451E-6</v>
      </c>
      <c r="I18491" s="27">
        <f>SUM($H$11:H18491)</f>
        <v>5.6926617066777534E-2</v>
      </c>
      <c r="J18491" s="26" t="str">
        <f t="shared" si="2020"/>
        <v/>
      </c>
      <c r="K18491" s="20" t="str">
        <f t="shared" si="2022"/>
        <v/>
      </c>
    </row>
    <row r="18492" spans="3:11" x14ac:dyDescent="0.25">
      <c r="C18492" s="7">
        <v>18481</v>
      </c>
      <c r="D18492" s="8">
        <f t="shared" si="2023"/>
        <v>9.8638828312481603</v>
      </c>
      <c r="E18492" s="8">
        <f t="shared" si="2024"/>
        <v>3.1186687499999998E-3</v>
      </c>
      <c r="F18492" s="8">
        <f t="shared" si="2025"/>
        <v>9.8607641624981603</v>
      </c>
      <c r="G18492" s="19">
        <f t="shared" si="2019"/>
        <v>2.3737570175926552</v>
      </c>
      <c r="H18492" s="26">
        <f t="shared" si="2021"/>
        <v>6.3190966425081889E-6</v>
      </c>
      <c r="I18492" s="27">
        <f>SUM($H$11:H18492)</f>
        <v>5.6932936163420045E-2</v>
      </c>
      <c r="J18492" s="26" t="str">
        <f t="shared" si="2020"/>
        <v/>
      </c>
      <c r="K18492" s="20" t="str">
        <f t="shared" si="2022"/>
        <v/>
      </c>
    </row>
    <row r="18493" spans="3:11" x14ac:dyDescent="0.25">
      <c r="C18493" s="7">
        <v>18482</v>
      </c>
      <c r="D18493" s="8">
        <f t="shared" si="2023"/>
        <v>9.8576453249981597</v>
      </c>
      <c r="E18493" s="8">
        <f t="shared" si="2024"/>
        <v>3.1188374999999995E-3</v>
      </c>
      <c r="F18493" s="8">
        <f t="shared" si="2025"/>
        <v>9.8545264874981591</v>
      </c>
      <c r="G18493" s="19">
        <f t="shared" si="2019"/>
        <v>2.3730061088956536</v>
      </c>
      <c r="H18493" s="26">
        <f t="shared" si="2021"/>
        <v>6.3210962431869499E-6</v>
      </c>
      <c r="I18493" s="27">
        <f>SUM($H$11:H18493)</f>
        <v>5.6939257259663228E-2</v>
      </c>
      <c r="J18493" s="26" t="str">
        <f t="shared" si="2020"/>
        <v/>
      </c>
      <c r="K18493" s="20" t="str">
        <f t="shared" si="2022"/>
        <v/>
      </c>
    </row>
    <row r="18494" spans="3:11" x14ac:dyDescent="0.25">
      <c r="C18494" s="7">
        <v>18483</v>
      </c>
      <c r="D18494" s="8">
        <f t="shared" si="2023"/>
        <v>9.8514074812481596</v>
      </c>
      <c r="E18494" s="8">
        <f t="shared" si="2024"/>
        <v>3.1190062499999996E-3</v>
      </c>
      <c r="F18494" s="8">
        <f t="shared" si="2025"/>
        <v>9.8482884749981601</v>
      </c>
      <c r="G18494" s="19">
        <f t="shared" si="2019"/>
        <v>2.3722549218590872</v>
      </c>
      <c r="H18494" s="26">
        <f t="shared" si="2021"/>
        <v>6.3230978516612409E-6</v>
      </c>
      <c r="I18494" s="27">
        <f>SUM($H$11:H18494)</f>
        <v>5.6945580357514888E-2</v>
      </c>
      <c r="J18494" s="26" t="str">
        <f t="shared" si="2020"/>
        <v/>
      </c>
      <c r="K18494" s="20" t="str">
        <f t="shared" si="2022"/>
        <v/>
      </c>
    </row>
    <row r="18495" spans="3:11" x14ac:dyDescent="0.25">
      <c r="C18495" s="7">
        <v>18484</v>
      </c>
      <c r="D18495" s="8">
        <f t="shared" si="2023"/>
        <v>9.8451692999981617</v>
      </c>
      <c r="E18495" s="8">
        <f t="shared" si="2024"/>
        <v>3.1191749999999996E-3</v>
      </c>
      <c r="F18495" s="8">
        <f t="shared" si="2025"/>
        <v>9.8420501249981616</v>
      </c>
      <c r="G18495" s="19">
        <f t="shared" si="2019"/>
        <v>2.3715034562184583</v>
      </c>
      <c r="H18495" s="26">
        <f t="shared" si="2021"/>
        <v>6.3251014712492273E-6</v>
      </c>
      <c r="I18495" s="27">
        <f>SUM($H$11:H18495)</f>
        <v>5.6951905458986138E-2</v>
      </c>
      <c r="J18495" s="26" t="str">
        <f t="shared" si="2020"/>
        <v/>
      </c>
      <c r="K18495" s="20" t="str">
        <f t="shared" si="2022"/>
        <v/>
      </c>
    </row>
    <row r="18496" spans="3:11" x14ac:dyDescent="0.25">
      <c r="C18496" s="7">
        <v>18485</v>
      </c>
      <c r="D18496" s="8">
        <f t="shared" si="2023"/>
        <v>9.8389307812481626</v>
      </c>
      <c r="E18496" s="8">
        <f t="shared" si="2024"/>
        <v>3.1193437499999997E-3</v>
      </c>
      <c r="F18496" s="8">
        <f t="shared" si="2025"/>
        <v>9.8358114374981618</v>
      </c>
      <c r="G18496" s="19">
        <f t="shared" si="2019"/>
        <v>2.3707517117088366</v>
      </c>
      <c r="H18496" s="26">
        <f t="shared" si="2021"/>
        <v>6.3271071052767509E-6</v>
      </c>
      <c r="I18496" s="27">
        <f>SUM($H$11:H18496)</f>
        <v>5.6958232566091414E-2</v>
      </c>
      <c r="J18496" s="26" t="str">
        <f t="shared" si="2020"/>
        <v/>
      </c>
      <c r="K18496" s="20" t="str">
        <f t="shared" si="2022"/>
        <v/>
      </c>
    </row>
    <row r="18497" spans="3:11" x14ac:dyDescent="0.25">
      <c r="C18497" s="7">
        <v>18486</v>
      </c>
      <c r="D18497" s="8">
        <f t="shared" si="2023"/>
        <v>9.8326919249981621</v>
      </c>
      <c r="E18497" s="8">
        <f t="shared" si="2024"/>
        <v>3.1195124999999998E-3</v>
      </c>
      <c r="F18497" s="8">
        <f t="shared" si="2025"/>
        <v>9.8295724124981625</v>
      </c>
      <c r="G18497" s="19">
        <f t="shared" si="2019"/>
        <v>2.3699996880648575</v>
      </c>
      <c r="H18497" s="26">
        <f t="shared" si="2021"/>
        <v>6.329114757077347E-6</v>
      </c>
      <c r="I18497" s="27">
        <f>SUM($H$11:H18497)</f>
        <v>5.6964561680848493E-2</v>
      </c>
      <c r="J18497" s="26" t="str">
        <f t="shared" si="2020"/>
        <v/>
      </c>
      <c r="K18497" s="20" t="str">
        <f t="shared" si="2022"/>
        <v/>
      </c>
    </row>
    <row r="18498" spans="3:11" x14ac:dyDescent="0.25">
      <c r="C18498" s="7">
        <v>18487</v>
      </c>
      <c r="D18498" s="8">
        <f t="shared" si="2023"/>
        <v>9.8264527312481622</v>
      </c>
      <c r="E18498" s="8">
        <f t="shared" si="2024"/>
        <v>3.1196812499999995E-3</v>
      </c>
      <c r="F18498" s="8">
        <f t="shared" si="2025"/>
        <v>9.8233330499981619</v>
      </c>
      <c r="G18498" s="19">
        <f t="shared" si="2019"/>
        <v>2.3692473850207203</v>
      </c>
      <c r="H18498" s="26">
        <f t="shared" si="2021"/>
        <v>6.3311244299922761E-6</v>
      </c>
      <c r="I18498" s="27">
        <f>SUM($H$11:H18498)</f>
        <v>5.6970892805278485E-2</v>
      </c>
      <c r="J18498" s="26" t="str">
        <f t="shared" si="2020"/>
        <v/>
      </c>
      <c r="K18498" s="20" t="str">
        <f t="shared" si="2022"/>
        <v/>
      </c>
    </row>
    <row r="18499" spans="3:11" x14ac:dyDescent="0.25">
      <c r="C18499" s="7">
        <v>18488</v>
      </c>
      <c r="D18499" s="8">
        <f t="shared" si="2023"/>
        <v>9.8202131999981628</v>
      </c>
      <c r="E18499" s="8">
        <f t="shared" si="2024"/>
        <v>3.1198499999999995E-3</v>
      </c>
      <c r="F18499" s="8">
        <f t="shared" si="2025"/>
        <v>9.8170933499981636</v>
      </c>
      <c r="G18499" s="19">
        <f t="shared" si="2019"/>
        <v>2.3684948023101886</v>
      </c>
      <c r="H18499" s="26">
        <f t="shared" si="2021"/>
        <v>6.3331361273705395E-6</v>
      </c>
      <c r="I18499" s="27">
        <f>SUM($H$11:H18499)</f>
        <v>5.6977225941405855E-2</v>
      </c>
      <c r="J18499" s="26" t="str">
        <f t="shared" si="2020"/>
        <v/>
      </c>
      <c r="K18499" s="20" t="str">
        <f t="shared" si="2022"/>
        <v/>
      </c>
    </row>
    <row r="18500" spans="3:11" x14ac:dyDescent="0.25">
      <c r="C18500" s="7">
        <v>18489</v>
      </c>
      <c r="D18500" s="8">
        <f t="shared" si="2023"/>
        <v>9.8139733312481638</v>
      </c>
      <c r="E18500" s="8">
        <f t="shared" si="2024"/>
        <v>3.1200187499999996E-3</v>
      </c>
      <c r="F18500" s="8">
        <f t="shared" si="2025"/>
        <v>9.8108533124981641</v>
      </c>
      <c r="G18500" s="19">
        <f t="shared" si="2019"/>
        <v>2.3677419396665873</v>
      </c>
      <c r="H18500" s="26">
        <f t="shared" si="2021"/>
        <v>6.3351498525689068E-6</v>
      </c>
      <c r="I18500" s="27">
        <f>SUM($H$11:H18500)</f>
        <v>5.6983561091258426E-2</v>
      </c>
      <c r="J18500" s="26" t="str">
        <f t="shared" si="2020"/>
        <v/>
      </c>
      <c r="K18500" s="20" t="str">
        <f t="shared" si="2022"/>
        <v/>
      </c>
    </row>
    <row r="18501" spans="3:11" x14ac:dyDescent="0.25">
      <c r="C18501" s="7">
        <v>18490</v>
      </c>
      <c r="D18501" s="8">
        <f t="shared" si="2023"/>
        <v>9.8077331249981636</v>
      </c>
      <c r="E18501" s="8">
        <f t="shared" si="2024"/>
        <v>3.1201874999999997E-3</v>
      </c>
      <c r="F18501" s="8">
        <f t="shared" si="2025"/>
        <v>9.8046129374981632</v>
      </c>
      <c r="G18501" s="19">
        <f t="shared" si="2019"/>
        <v>2.3669887968228038</v>
      </c>
      <c r="H18501" s="26">
        <f t="shared" si="2021"/>
        <v>6.3371656089519378E-6</v>
      </c>
      <c r="I18501" s="27">
        <f>SUM($H$11:H18501)</f>
        <v>5.6989898256867379E-2</v>
      </c>
      <c r="J18501" s="26" t="str">
        <f t="shared" si="2020"/>
        <v/>
      </c>
      <c r="K18501" s="20" t="str">
        <f t="shared" si="2022"/>
        <v/>
      </c>
    </row>
    <row r="18502" spans="3:11" x14ac:dyDescent="0.25">
      <c r="C18502" s="7">
        <v>18491</v>
      </c>
      <c r="D18502" s="8">
        <f t="shared" si="2023"/>
        <v>9.8014925812481639</v>
      </c>
      <c r="E18502" s="8">
        <f t="shared" si="2024"/>
        <v>3.1203562499999998E-3</v>
      </c>
      <c r="F18502" s="8">
        <f t="shared" si="2025"/>
        <v>9.7983722249981646</v>
      </c>
      <c r="G18502" s="19">
        <f t="shared" si="2019"/>
        <v>2.366235373511286</v>
      </c>
      <c r="H18502" s="26">
        <f t="shared" si="2021"/>
        <v>6.3391833998920034E-6</v>
      </c>
      <c r="I18502" s="27">
        <f>SUM($H$11:H18502)</f>
        <v>5.6996237440267272E-2</v>
      </c>
      <c r="J18502" s="26" t="str">
        <f t="shared" si="2020"/>
        <v/>
      </c>
      <c r="K18502" s="20" t="str">
        <f t="shared" si="2022"/>
        <v/>
      </c>
    </row>
    <row r="18503" spans="3:11" x14ac:dyDescent="0.25">
      <c r="C18503" s="7">
        <v>18492</v>
      </c>
      <c r="D18503" s="8">
        <f t="shared" si="2023"/>
        <v>9.7952516999981665</v>
      </c>
      <c r="E18503" s="8">
        <f t="shared" si="2024"/>
        <v>3.1205249999999994E-3</v>
      </c>
      <c r="F18503" s="8">
        <f t="shared" si="2025"/>
        <v>9.7921311749981665</v>
      </c>
      <c r="G18503" s="19">
        <f t="shared" si="2019"/>
        <v>2.3654816694640397</v>
      </c>
      <c r="H18503" s="26">
        <f t="shared" si="2021"/>
        <v>6.3412032287693149E-6</v>
      </c>
      <c r="I18503" s="27">
        <f>SUM($H$11:H18503)</f>
        <v>5.7002578643496039E-2</v>
      </c>
      <c r="J18503" s="26" t="str">
        <f t="shared" si="2020"/>
        <v/>
      </c>
      <c r="K18503" s="20" t="str">
        <f t="shared" si="2022"/>
        <v/>
      </c>
    </row>
    <row r="18504" spans="3:11" x14ac:dyDescent="0.25">
      <c r="C18504" s="7">
        <v>18493</v>
      </c>
      <c r="D18504" s="8">
        <f t="shared" si="2023"/>
        <v>9.7890104812481642</v>
      </c>
      <c r="E18504" s="8">
        <f t="shared" si="2024"/>
        <v>3.1206937499999995E-3</v>
      </c>
      <c r="F18504" s="8">
        <f t="shared" si="2025"/>
        <v>9.7858897874981636</v>
      </c>
      <c r="G18504" s="19">
        <f t="shared" si="2019"/>
        <v>2.3647276844126304</v>
      </c>
      <c r="H18504" s="26">
        <f t="shared" si="2021"/>
        <v>6.3432250989719422E-6</v>
      </c>
      <c r="I18504" s="27">
        <f>SUM($H$11:H18504)</f>
        <v>5.7008921868595012E-2</v>
      </c>
      <c r="J18504" s="26" t="str">
        <f t="shared" si="2020"/>
        <v/>
      </c>
      <c r="K18504" s="20" t="str">
        <f t="shared" si="2022"/>
        <v/>
      </c>
    </row>
    <row r="18505" spans="3:11" x14ac:dyDescent="0.25">
      <c r="C18505" s="7">
        <v>18494</v>
      </c>
      <c r="D18505" s="8">
        <f t="shared" si="2023"/>
        <v>9.7827689249981624</v>
      </c>
      <c r="E18505" s="8">
        <f t="shared" si="2024"/>
        <v>3.1208624999999996E-3</v>
      </c>
      <c r="F18505" s="8">
        <f t="shared" si="2025"/>
        <v>9.779648062498163</v>
      </c>
      <c r="G18505" s="19">
        <f t="shared" si="2019"/>
        <v>2.363973418088182</v>
      </c>
      <c r="H18505" s="26">
        <f t="shared" si="2021"/>
        <v>6.3452490138958335E-6</v>
      </c>
      <c r="I18505" s="27">
        <f>SUM($H$11:H18505)</f>
        <v>5.701526711760891E-2</v>
      </c>
      <c r="J18505" s="26" t="str">
        <f t="shared" si="2020"/>
        <v/>
      </c>
      <c r="K18505" s="20" t="str">
        <f t="shared" si="2022"/>
        <v/>
      </c>
    </row>
    <row r="18506" spans="3:11" x14ac:dyDescent="0.25">
      <c r="C18506" s="7">
        <v>18495</v>
      </c>
      <c r="D18506" s="8">
        <f t="shared" si="2023"/>
        <v>9.7765270312481647</v>
      </c>
      <c r="E18506" s="8">
        <f t="shared" si="2024"/>
        <v>3.1210312499999997E-3</v>
      </c>
      <c r="F18506" s="8">
        <f t="shared" si="2025"/>
        <v>9.7734059999981646</v>
      </c>
      <c r="G18506" s="19">
        <f t="shared" si="2019"/>
        <v>2.3632188702213726</v>
      </c>
      <c r="H18506" s="26">
        <f t="shared" si="2021"/>
        <v>6.3472749769448509E-6</v>
      </c>
      <c r="I18506" s="27">
        <f>SUM($H$11:H18506)</f>
        <v>5.7021614392585858E-2</v>
      </c>
      <c r="J18506" s="26" t="str">
        <f t="shared" si="2020"/>
        <v/>
      </c>
      <c r="K18506" s="20" t="str">
        <f t="shared" si="2022"/>
        <v/>
      </c>
    </row>
    <row r="18507" spans="3:11" x14ac:dyDescent="0.25">
      <c r="C18507" s="7">
        <v>18496</v>
      </c>
      <c r="D18507" s="8">
        <f t="shared" si="2023"/>
        <v>9.7702847999981657</v>
      </c>
      <c r="E18507" s="8">
        <f t="shared" si="2024"/>
        <v>3.1211999999999998E-3</v>
      </c>
      <c r="F18507" s="8">
        <f t="shared" si="2025"/>
        <v>9.767163599998165</v>
      </c>
      <c r="G18507" s="19">
        <f t="shared" ref="G18507:G18570" si="2026">SQRT(2*F18507/$D$3)</f>
        <v>2.3624640405424362</v>
      </c>
      <c r="H18507" s="26">
        <f t="shared" si="2021"/>
        <v>6.3493029915307863E-6</v>
      </c>
      <c r="I18507" s="27">
        <f>SUM($H$11:H18507)</f>
        <v>5.7027963695577388E-2</v>
      </c>
      <c r="J18507" s="26" t="str">
        <f t="shared" ref="J18507:J18570" si="2027">IF($I$7&gt;=I18507,G18507,"")</f>
        <v/>
      </c>
      <c r="K18507" s="20" t="str">
        <f t="shared" si="2022"/>
        <v/>
      </c>
    </row>
    <row r="18508" spans="3:11" x14ac:dyDescent="0.25">
      <c r="C18508" s="7">
        <v>18497</v>
      </c>
      <c r="D18508" s="8">
        <f t="shared" si="2023"/>
        <v>9.7640422312481636</v>
      </c>
      <c r="E18508" s="8">
        <f t="shared" si="2024"/>
        <v>3.1213687499999994E-3</v>
      </c>
      <c r="F18508" s="8">
        <f t="shared" si="2025"/>
        <v>9.760920862498164</v>
      </c>
      <c r="G18508" s="19">
        <f t="shared" si="2026"/>
        <v>2.3617089287811623</v>
      </c>
      <c r="H18508" s="26">
        <f t="shared" ref="H18508:H18571" si="2028">$D$7/G18508</f>
        <v>6.3513330610733827E-6</v>
      </c>
      <c r="I18508" s="27">
        <f>SUM($H$11:H18508)</f>
        <v>5.7034315028638462E-2</v>
      </c>
      <c r="J18508" s="26" t="str">
        <f t="shared" si="2027"/>
        <v/>
      </c>
      <c r="K18508" s="20" t="str">
        <f t="shared" ref="K18508:K18571" si="2029">IF(J18508="","",I18508)</f>
        <v/>
      </c>
    </row>
    <row r="18509" spans="3:11" x14ac:dyDescent="0.25">
      <c r="C18509" s="7">
        <v>18498</v>
      </c>
      <c r="D18509" s="8">
        <f t="shared" ref="D18509:D18572" si="2030">$D$3*G18508^2/2-E18509</f>
        <v>9.7577993249981638</v>
      </c>
      <c r="E18509" s="8">
        <f t="shared" ref="E18509:E18572" si="2031">C18509*$D$4*$D$7^2/2</f>
        <v>3.1215374999999995E-3</v>
      </c>
      <c r="F18509" s="8">
        <f t="shared" si="2025"/>
        <v>9.7546777874981636</v>
      </c>
      <c r="G18509" s="19">
        <f t="shared" si="2026"/>
        <v>2.3609535346668924</v>
      </c>
      <c r="H18509" s="26">
        <f t="shared" si="2028"/>
        <v>6.3533651890003641E-6</v>
      </c>
      <c r="I18509" s="27">
        <f>SUM($H$11:H18509)</f>
        <v>5.7040668393827459E-2</v>
      </c>
      <c r="J18509" s="26" t="str">
        <f t="shared" si="2027"/>
        <v/>
      </c>
      <c r="K18509" s="20" t="str">
        <f t="shared" si="2029"/>
        <v/>
      </c>
    </row>
    <row r="18510" spans="3:11" x14ac:dyDescent="0.25">
      <c r="C18510" s="7">
        <v>18499</v>
      </c>
      <c r="D18510" s="8">
        <f t="shared" si="2030"/>
        <v>9.751556081248161</v>
      </c>
      <c r="E18510" s="8">
        <f t="shared" si="2031"/>
        <v>3.1217062499999996E-3</v>
      </c>
      <c r="F18510" s="8">
        <f t="shared" si="2025"/>
        <v>9.7484343749981601</v>
      </c>
      <c r="G18510" s="19">
        <f t="shared" si="2026"/>
        <v>2.3601978579285205</v>
      </c>
      <c r="H18510" s="26">
        <f t="shared" si="2028"/>
        <v>6.3553993787474568E-6</v>
      </c>
      <c r="I18510" s="27">
        <f>SUM($H$11:H18510)</f>
        <v>5.7047023793206204E-2</v>
      </c>
      <c r="J18510" s="26" t="str">
        <f t="shared" si="2027"/>
        <v/>
      </c>
      <c r="K18510" s="20" t="str">
        <f t="shared" si="2029"/>
        <v/>
      </c>
    </row>
    <row r="18511" spans="3:11" x14ac:dyDescent="0.25">
      <c r="C18511" s="7">
        <v>18500</v>
      </c>
      <c r="D18511" s="8">
        <f t="shared" si="2030"/>
        <v>9.7453124999981604</v>
      </c>
      <c r="E18511" s="8">
        <f t="shared" si="2031"/>
        <v>3.1218749999999997E-3</v>
      </c>
      <c r="F18511" s="8">
        <f t="shared" si="2025"/>
        <v>9.7421906249981607</v>
      </c>
      <c r="G18511" s="19">
        <f t="shared" si="2026"/>
        <v>2.3594418982944929</v>
      </c>
      <c r="H18511" s="26">
        <f t="shared" si="2028"/>
        <v>6.3574356337584116E-6</v>
      </c>
      <c r="I18511" s="27">
        <f>SUM($H$11:H18511)</f>
        <v>5.7053381228839961E-2</v>
      </c>
      <c r="J18511" s="26" t="str">
        <f t="shared" si="2027"/>
        <v/>
      </c>
      <c r="K18511" s="20" t="str">
        <f t="shared" si="2029"/>
        <v/>
      </c>
    </row>
    <row r="18512" spans="3:11" x14ac:dyDescent="0.25">
      <c r="C18512" s="7">
        <v>18501</v>
      </c>
      <c r="D18512" s="8">
        <f t="shared" si="2030"/>
        <v>9.7390685812481603</v>
      </c>
      <c r="E18512" s="8">
        <f t="shared" si="2031"/>
        <v>3.1220437499999997E-3</v>
      </c>
      <c r="F18512" s="8">
        <f t="shared" si="2025"/>
        <v>9.73594653749816</v>
      </c>
      <c r="G18512" s="19">
        <f t="shared" si="2026"/>
        <v>2.3586856554928044</v>
      </c>
      <c r="H18512" s="26">
        <f t="shared" si="2028"/>
        <v>6.3594739574850307E-6</v>
      </c>
      <c r="I18512" s="27">
        <f>SUM($H$11:H18512)</f>
        <v>5.7059740702797443E-2</v>
      </c>
      <c r="J18512" s="26" t="str">
        <f t="shared" si="2027"/>
        <v/>
      </c>
      <c r="K18512" s="20" t="str">
        <f t="shared" si="2029"/>
        <v/>
      </c>
    </row>
    <row r="18513" spans="3:11" x14ac:dyDescent="0.25">
      <c r="C18513" s="7">
        <v>18502</v>
      </c>
      <c r="D18513" s="8">
        <f t="shared" si="2030"/>
        <v>9.7328243249981625</v>
      </c>
      <c r="E18513" s="8">
        <f t="shared" si="2031"/>
        <v>3.1222124999999998E-3</v>
      </c>
      <c r="F18513" s="8">
        <f t="shared" si="2025"/>
        <v>9.7297021124981633</v>
      </c>
      <c r="G18513" s="19">
        <f t="shared" si="2026"/>
        <v>2.3579291292510001</v>
      </c>
      <c r="H18513" s="26">
        <f t="shared" si="2028"/>
        <v>6.3615143533871913E-6</v>
      </c>
      <c r="I18513" s="27">
        <f>SUM($H$11:H18513)</f>
        <v>5.7066102217150833E-2</v>
      </c>
      <c r="J18513" s="26" t="str">
        <f t="shared" si="2027"/>
        <v/>
      </c>
      <c r="K18513" s="20" t="str">
        <f t="shared" si="2029"/>
        <v/>
      </c>
    </row>
    <row r="18514" spans="3:11" x14ac:dyDescent="0.25">
      <c r="C18514" s="7">
        <v>18503</v>
      </c>
      <c r="D18514" s="8">
        <f t="shared" si="2030"/>
        <v>9.7265797312481634</v>
      </c>
      <c r="E18514" s="8">
        <f t="shared" si="2031"/>
        <v>3.1223812499999995E-3</v>
      </c>
      <c r="F18514" s="8">
        <f t="shared" si="2025"/>
        <v>9.7234573499981636</v>
      </c>
      <c r="G18514" s="19">
        <f t="shared" si="2026"/>
        <v>2.357172319296172</v>
      </c>
      <c r="H18514" s="26">
        <f t="shared" si="2028"/>
        <v>6.3635568249328709E-6</v>
      </c>
      <c r="I18514" s="27">
        <f>SUM($H$11:H18514)</f>
        <v>5.7072465773975768E-2</v>
      </c>
      <c r="J18514" s="26" t="str">
        <f t="shared" si="2027"/>
        <v/>
      </c>
      <c r="K18514" s="20" t="str">
        <f t="shared" si="2029"/>
        <v/>
      </c>
    </row>
    <row r="18515" spans="3:11" x14ac:dyDescent="0.25">
      <c r="C18515" s="7">
        <v>18504</v>
      </c>
      <c r="D18515" s="8">
        <f t="shared" si="2030"/>
        <v>9.7203347999981649</v>
      </c>
      <c r="E18515" s="8">
        <f t="shared" si="2031"/>
        <v>3.1225499999999995E-3</v>
      </c>
      <c r="F18515" s="8">
        <f t="shared" si="2025"/>
        <v>9.7172122499981644</v>
      </c>
      <c r="G18515" s="19">
        <f t="shared" si="2026"/>
        <v>2.3564152253549597</v>
      </c>
      <c r="H18515" s="26">
        <f t="shared" si="2028"/>
        <v>6.365601375598168E-6</v>
      </c>
      <c r="I18515" s="27">
        <f>SUM($H$11:H18515)</f>
        <v>5.7078831375351365E-2</v>
      </c>
      <c r="J18515" s="26" t="str">
        <f t="shared" si="2027"/>
        <v/>
      </c>
      <c r="K18515" s="20" t="str">
        <f t="shared" si="2029"/>
        <v/>
      </c>
    </row>
    <row r="18516" spans="3:11" x14ac:dyDescent="0.25">
      <c r="C18516" s="7">
        <v>18505</v>
      </c>
      <c r="D18516" s="8">
        <f t="shared" si="2030"/>
        <v>9.714089531248165</v>
      </c>
      <c r="E18516" s="8">
        <f t="shared" si="2031"/>
        <v>3.1227187499999996E-3</v>
      </c>
      <c r="F18516" s="8">
        <f t="shared" si="2025"/>
        <v>9.7109668124981656</v>
      </c>
      <c r="G18516" s="19">
        <f t="shared" si="2026"/>
        <v>2.3556578471535494</v>
      </c>
      <c r="H18516" s="26">
        <f t="shared" si="2028"/>
        <v>6.367648008867329E-6</v>
      </c>
      <c r="I18516" s="27">
        <f>SUM($H$11:H18516)</f>
        <v>5.7085199023360234E-2</v>
      </c>
      <c r="J18516" s="26" t="str">
        <f t="shared" si="2027"/>
        <v/>
      </c>
      <c r="K18516" s="20" t="str">
        <f t="shared" si="2029"/>
        <v/>
      </c>
    </row>
    <row r="18517" spans="3:11" x14ac:dyDescent="0.25">
      <c r="C18517" s="7">
        <v>18506</v>
      </c>
      <c r="D18517" s="8">
        <f t="shared" si="2030"/>
        <v>9.7078439249981674</v>
      </c>
      <c r="E18517" s="8">
        <f t="shared" si="2031"/>
        <v>3.1228874999999997E-3</v>
      </c>
      <c r="F18517" s="8">
        <f t="shared" si="2025"/>
        <v>9.7047210374981674</v>
      </c>
      <c r="G18517" s="19">
        <f t="shared" si="2026"/>
        <v>2.3549001844176711</v>
      </c>
      <c r="H18517" s="26">
        <f t="shared" si="2028"/>
        <v>6.369696728232775E-6</v>
      </c>
      <c r="I18517" s="27">
        <f>SUM($H$11:H18517)</f>
        <v>5.7091568720088463E-2</v>
      </c>
      <c r="J18517" s="26" t="str">
        <f t="shared" si="2027"/>
        <v/>
      </c>
      <c r="K18517" s="20" t="str">
        <f t="shared" si="2029"/>
        <v/>
      </c>
    </row>
    <row r="18518" spans="3:11" x14ac:dyDescent="0.25">
      <c r="C18518" s="7">
        <v>18507</v>
      </c>
      <c r="D18518" s="8">
        <f t="shared" si="2030"/>
        <v>9.7015979812481667</v>
      </c>
      <c r="E18518" s="8">
        <f t="shared" si="2031"/>
        <v>3.1230562499999998E-3</v>
      </c>
      <c r="F18518" s="8">
        <f t="shared" si="2025"/>
        <v>9.6984749249981661</v>
      </c>
      <c r="G18518" s="19">
        <f t="shared" si="2026"/>
        <v>2.3541422368725988</v>
      </c>
      <c r="H18518" s="26">
        <f t="shared" si="2028"/>
        <v>6.3717475371951228E-6</v>
      </c>
      <c r="I18518" s="27">
        <f>SUM($H$11:H18518)</f>
        <v>5.709794046762566E-2</v>
      </c>
      <c r="J18518" s="26" t="str">
        <f t="shared" si="2027"/>
        <v/>
      </c>
      <c r="K18518" s="20" t="str">
        <f t="shared" si="2029"/>
        <v/>
      </c>
    </row>
    <row r="18519" spans="3:11" x14ac:dyDescent="0.25">
      <c r="C18519" s="7">
        <v>18508</v>
      </c>
      <c r="D18519" s="8">
        <f t="shared" si="2030"/>
        <v>9.6953516999981648</v>
      </c>
      <c r="E18519" s="8">
        <f t="shared" si="2031"/>
        <v>3.1232249999999994E-3</v>
      </c>
      <c r="F18519" s="8">
        <f t="shared" si="2025"/>
        <v>9.6922284749981653</v>
      </c>
      <c r="G18519" s="19">
        <f t="shared" si="2026"/>
        <v>2.35338400424315</v>
      </c>
      <c r="H18519" s="26">
        <f t="shared" si="2028"/>
        <v>6.373800439263209E-6</v>
      </c>
      <c r="I18519" s="27">
        <f>SUM($H$11:H18519)</f>
        <v>5.7104314268064921E-2</v>
      </c>
      <c r="J18519" s="26" t="str">
        <f t="shared" si="2027"/>
        <v/>
      </c>
      <c r="K18519" s="20" t="str">
        <f t="shared" si="2029"/>
        <v/>
      </c>
    </row>
    <row r="18520" spans="3:11" x14ac:dyDescent="0.25">
      <c r="C18520" s="7">
        <v>18509</v>
      </c>
      <c r="D18520" s="8">
        <f t="shared" si="2030"/>
        <v>9.6891050812481652</v>
      </c>
      <c r="E18520" s="8">
        <f t="shared" si="2031"/>
        <v>3.1233937499999995E-3</v>
      </c>
      <c r="F18520" s="8">
        <f t="shared" si="2025"/>
        <v>9.685981687498165</v>
      </c>
      <c r="G18520" s="19">
        <f t="shared" si="2026"/>
        <v>2.3526254862536833</v>
      </c>
      <c r="H18520" s="26">
        <f t="shared" si="2028"/>
        <v>6.3758554379541185E-6</v>
      </c>
      <c r="I18520" s="27">
        <f>SUM($H$11:H18520)</f>
        <v>5.7110690123502873E-2</v>
      </c>
      <c r="J18520" s="26" t="str">
        <f t="shared" si="2027"/>
        <v/>
      </c>
      <c r="K18520" s="20" t="str">
        <f t="shared" si="2029"/>
        <v/>
      </c>
    </row>
    <row r="18521" spans="3:11" x14ac:dyDescent="0.25">
      <c r="C18521" s="7">
        <v>18510</v>
      </c>
      <c r="D18521" s="8">
        <f t="shared" si="2030"/>
        <v>9.6828581249981625</v>
      </c>
      <c r="E18521" s="8">
        <f t="shared" si="2031"/>
        <v>3.1235624999999996E-3</v>
      </c>
      <c r="F18521" s="8">
        <f t="shared" si="2025"/>
        <v>9.6797345624981617</v>
      </c>
      <c r="G18521" s="19">
        <f t="shared" si="2026"/>
        <v>2.3518666826280974</v>
      </c>
      <c r="H18521" s="26">
        <f t="shared" si="2028"/>
        <v>6.3779125367932092E-6</v>
      </c>
      <c r="I18521" s="27">
        <f>SUM($H$11:H18521)</f>
        <v>5.7117068036039664E-2</v>
      </c>
      <c r="J18521" s="26" t="str">
        <f t="shared" si="2027"/>
        <v/>
      </c>
      <c r="K18521" s="20" t="str">
        <f t="shared" si="2029"/>
        <v/>
      </c>
    </row>
    <row r="18522" spans="3:11" x14ac:dyDescent="0.25">
      <c r="C18522" s="7">
        <v>18511</v>
      </c>
      <c r="D18522" s="8">
        <f t="shared" si="2030"/>
        <v>9.6766108312481602</v>
      </c>
      <c r="E18522" s="8">
        <f t="shared" si="2031"/>
        <v>3.1237312499999997E-3</v>
      </c>
      <c r="F18522" s="8">
        <f t="shared" si="2025"/>
        <v>9.6734870999981606</v>
      </c>
      <c r="G18522" s="19">
        <f t="shared" si="2026"/>
        <v>2.3511075930898322</v>
      </c>
      <c r="H18522" s="26">
        <f t="shared" si="2028"/>
        <v>6.3799717393141315E-6</v>
      </c>
      <c r="I18522" s="27">
        <f>SUM($H$11:H18522)</f>
        <v>5.7123448007778979E-2</v>
      </c>
      <c r="J18522" s="26" t="str">
        <f t="shared" si="2027"/>
        <v/>
      </c>
      <c r="K18522" s="20" t="str">
        <f t="shared" si="2029"/>
        <v/>
      </c>
    </row>
    <row r="18523" spans="3:11" x14ac:dyDescent="0.25">
      <c r="C18523" s="7">
        <v>18512</v>
      </c>
      <c r="D18523" s="8">
        <f t="shared" si="2030"/>
        <v>9.6703631999981621</v>
      </c>
      <c r="E18523" s="8">
        <f t="shared" si="2031"/>
        <v>3.1238999999999998E-3</v>
      </c>
      <c r="F18523" s="8">
        <f t="shared" si="2025"/>
        <v>9.6672392999981618</v>
      </c>
      <c r="G18523" s="19">
        <f t="shared" si="2026"/>
        <v>2.3503482173618639</v>
      </c>
      <c r="H18523" s="26">
        <f t="shared" si="2028"/>
        <v>6.3820330490588628E-6</v>
      </c>
      <c r="I18523" s="27">
        <f>SUM($H$11:H18523)</f>
        <v>5.7129830040828035E-2</v>
      </c>
      <c r="J18523" s="26" t="str">
        <f t="shared" si="2027"/>
        <v/>
      </c>
      <c r="K18523" s="20" t="str">
        <f t="shared" si="2029"/>
        <v/>
      </c>
    </row>
    <row r="18524" spans="3:11" x14ac:dyDescent="0.25">
      <c r="C18524" s="7">
        <v>18513</v>
      </c>
      <c r="D18524" s="8">
        <f t="shared" si="2030"/>
        <v>9.6641152312481609</v>
      </c>
      <c r="E18524" s="8">
        <f t="shared" si="2031"/>
        <v>3.1240687499999994E-3</v>
      </c>
      <c r="F18524" s="8">
        <f t="shared" si="2025"/>
        <v>9.6609911624981617</v>
      </c>
      <c r="G18524" s="19">
        <f t="shared" si="2026"/>
        <v>2.3495885551667079</v>
      </c>
      <c r="H18524" s="26">
        <f t="shared" si="2028"/>
        <v>6.3840964695777207E-6</v>
      </c>
      <c r="I18524" s="27">
        <f>SUM($H$11:H18524)</f>
        <v>5.7136214137297615E-2</v>
      </c>
      <c r="J18524" s="26" t="str">
        <f t="shared" si="2027"/>
        <v/>
      </c>
      <c r="K18524" s="20" t="str">
        <f t="shared" si="2029"/>
        <v/>
      </c>
    </row>
    <row r="18525" spans="3:11" x14ac:dyDescent="0.25">
      <c r="C18525" s="7">
        <v>18514</v>
      </c>
      <c r="D18525" s="8">
        <f t="shared" si="2030"/>
        <v>9.6578669249981619</v>
      </c>
      <c r="E18525" s="8">
        <f t="shared" si="2031"/>
        <v>3.1242374999999995E-3</v>
      </c>
      <c r="F18525" s="8">
        <f t="shared" si="2025"/>
        <v>9.6547426874981621</v>
      </c>
      <c r="G18525" s="19">
        <f t="shared" si="2026"/>
        <v>2.3488286062264145</v>
      </c>
      <c r="H18525" s="26">
        <f t="shared" si="2028"/>
        <v>6.3861620044294023E-6</v>
      </c>
      <c r="I18525" s="27">
        <f>SUM($H$11:H18525)</f>
        <v>5.7142600299302043E-2</v>
      </c>
      <c r="J18525" s="26" t="str">
        <f t="shared" si="2027"/>
        <v/>
      </c>
      <c r="K18525" s="20" t="str">
        <f t="shared" si="2029"/>
        <v/>
      </c>
    </row>
    <row r="18526" spans="3:11" x14ac:dyDescent="0.25">
      <c r="C18526" s="7">
        <v>18515</v>
      </c>
      <c r="D18526" s="8">
        <f t="shared" si="2030"/>
        <v>9.6516182812481617</v>
      </c>
      <c r="E18526" s="8">
        <f t="shared" si="2031"/>
        <v>3.1244062499999996E-3</v>
      </c>
      <c r="F18526" s="8">
        <f t="shared" si="2025"/>
        <v>9.6484938749981612</v>
      </c>
      <c r="G18526" s="19">
        <f t="shared" si="2026"/>
        <v>2.34806837026257</v>
      </c>
      <c r="H18526" s="26">
        <f t="shared" si="2028"/>
        <v>6.388229657180997E-6</v>
      </c>
      <c r="I18526" s="27">
        <f>SUM($H$11:H18526)</f>
        <v>5.7148988528959221E-2</v>
      </c>
      <c r="J18526" s="26" t="str">
        <f t="shared" si="2027"/>
        <v/>
      </c>
      <c r="K18526" s="20" t="str">
        <f t="shared" si="2029"/>
        <v/>
      </c>
    </row>
    <row r="18527" spans="3:11" x14ac:dyDescent="0.25">
      <c r="C18527" s="7">
        <v>18516</v>
      </c>
      <c r="D18527" s="8">
        <f t="shared" si="2030"/>
        <v>9.6453692999981637</v>
      </c>
      <c r="E18527" s="8">
        <f t="shared" si="2031"/>
        <v>3.1245749999999997E-3</v>
      </c>
      <c r="F18527" s="8">
        <f t="shared" si="2025"/>
        <v>9.6422447249981644</v>
      </c>
      <c r="G18527" s="19">
        <f t="shared" si="2026"/>
        <v>2.3473078469962947</v>
      </c>
      <c r="H18527" s="26">
        <f t="shared" si="2028"/>
        <v>6.3902994314080172E-6</v>
      </c>
      <c r="I18527" s="27">
        <f>SUM($H$11:H18527)</f>
        <v>5.7155378828390627E-2</v>
      </c>
      <c r="J18527" s="26" t="str">
        <f t="shared" si="2027"/>
        <v/>
      </c>
      <c r="K18527" s="20" t="str">
        <f t="shared" si="2029"/>
        <v/>
      </c>
    </row>
    <row r="18528" spans="3:11" x14ac:dyDescent="0.25">
      <c r="C18528" s="7">
        <v>18517</v>
      </c>
      <c r="D18528" s="8">
        <f t="shared" si="2030"/>
        <v>9.6391199812481663</v>
      </c>
      <c r="E18528" s="8">
        <f t="shared" si="2031"/>
        <v>3.1247437499999997E-3</v>
      </c>
      <c r="F18528" s="8">
        <f t="shared" si="2025"/>
        <v>9.6359952374981663</v>
      </c>
      <c r="G18528" s="19">
        <f t="shared" si="2026"/>
        <v>2.346547036148241</v>
      </c>
      <c r="H18528" s="26">
        <f t="shared" si="2028"/>
        <v>6.3923713306944289E-6</v>
      </c>
      <c r="I18528" s="27">
        <f>SUM($H$11:H18528)</f>
        <v>5.7161771199721323E-2</v>
      </c>
      <c r="J18528" s="26" t="str">
        <f t="shared" si="2027"/>
        <v/>
      </c>
      <c r="K18528" s="20" t="str">
        <f t="shared" si="2029"/>
        <v/>
      </c>
    </row>
    <row r="18529" spans="3:11" x14ac:dyDescent="0.25">
      <c r="C18529" s="7">
        <v>18518</v>
      </c>
      <c r="D18529" s="8">
        <f t="shared" si="2030"/>
        <v>9.632870324998164</v>
      </c>
      <c r="E18529" s="8">
        <f t="shared" si="2031"/>
        <v>3.1249124999999998E-3</v>
      </c>
      <c r="F18529" s="8">
        <f t="shared" si="2025"/>
        <v>9.6297454124981634</v>
      </c>
      <c r="G18529" s="19">
        <f t="shared" si="2026"/>
        <v>2.3457859374385945</v>
      </c>
      <c r="H18529" s="26">
        <f t="shared" si="2028"/>
        <v>6.3944453586326664E-6</v>
      </c>
      <c r="I18529" s="27">
        <f>SUM($H$11:H18529)</f>
        <v>5.7168165645079955E-2</v>
      </c>
      <c r="J18529" s="26" t="str">
        <f t="shared" si="2027"/>
        <v/>
      </c>
      <c r="K18529" s="20" t="str">
        <f t="shared" si="2029"/>
        <v/>
      </c>
    </row>
    <row r="18530" spans="3:11" x14ac:dyDescent="0.25">
      <c r="C18530" s="7">
        <v>18519</v>
      </c>
      <c r="D18530" s="8">
        <f t="shared" si="2030"/>
        <v>9.6266203312481657</v>
      </c>
      <c r="E18530" s="8">
        <f t="shared" si="2031"/>
        <v>3.1250812499999995E-3</v>
      </c>
      <c r="F18530" s="8">
        <f t="shared" si="2025"/>
        <v>9.6234952499981663</v>
      </c>
      <c r="G18530" s="19">
        <f t="shared" si="2026"/>
        <v>2.345024550587071</v>
      </c>
      <c r="H18530" s="26">
        <f t="shared" si="2028"/>
        <v>6.3965215188236667E-6</v>
      </c>
      <c r="I18530" s="27">
        <f>SUM($H$11:H18530)</f>
        <v>5.7174562166598782E-2</v>
      </c>
      <c r="J18530" s="26" t="str">
        <f t="shared" si="2027"/>
        <v/>
      </c>
      <c r="K18530" s="20" t="str">
        <f t="shared" si="2029"/>
        <v/>
      </c>
    </row>
    <row r="18531" spans="3:11" x14ac:dyDescent="0.25">
      <c r="C18531" s="7">
        <v>18520</v>
      </c>
      <c r="D18531" s="8">
        <f t="shared" si="2030"/>
        <v>9.6203699999981662</v>
      </c>
      <c r="E18531" s="8">
        <f t="shared" si="2031"/>
        <v>3.1252499999999996E-3</v>
      </c>
      <c r="F18531" s="8">
        <f t="shared" si="2025"/>
        <v>9.6172447499981661</v>
      </c>
      <c r="G18531" s="19">
        <f t="shared" si="2026"/>
        <v>2.344262875312916</v>
      </c>
      <c r="H18531" s="26">
        <f t="shared" si="2028"/>
        <v>6.3985998148768938E-6</v>
      </c>
      <c r="I18531" s="27">
        <f>SUM($H$11:H18531)</f>
        <v>5.7180960766413658E-2</v>
      </c>
      <c r="J18531" s="26" t="str">
        <f t="shared" si="2027"/>
        <v/>
      </c>
      <c r="K18531" s="20" t="str">
        <f t="shared" si="2029"/>
        <v/>
      </c>
    </row>
    <row r="18532" spans="3:11" x14ac:dyDescent="0.25">
      <c r="C18532" s="7">
        <v>18521</v>
      </c>
      <c r="D18532" s="8">
        <f t="shared" si="2030"/>
        <v>9.6141193312481654</v>
      </c>
      <c r="E18532" s="8">
        <f t="shared" si="2031"/>
        <v>3.1254187499999996E-3</v>
      </c>
      <c r="F18532" s="8">
        <f t="shared" si="2025"/>
        <v>9.6109939124981647</v>
      </c>
      <c r="G18532" s="19">
        <f t="shared" si="2026"/>
        <v>2.3435009113349032</v>
      </c>
      <c r="H18532" s="26">
        <f t="shared" si="2028"/>
        <v>6.4006802504103617E-6</v>
      </c>
      <c r="I18532" s="27">
        <f>SUM($H$11:H18532)</f>
        <v>5.7187361446664066E-2</v>
      </c>
      <c r="J18532" s="26" t="str">
        <f t="shared" si="2027"/>
        <v/>
      </c>
      <c r="K18532" s="20" t="str">
        <f t="shared" si="2029"/>
        <v/>
      </c>
    </row>
    <row r="18533" spans="3:11" x14ac:dyDescent="0.25">
      <c r="C18533" s="7">
        <v>18522</v>
      </c>
      <c r="D18533" s="8">
        <f t="shared" si="2030"/>
        <v>9.6078683249981633</v>
      </c>
      <c r="E18533" s="8">
        <f t="shared" si="2031"/>
        <v>3.1255874999999997E-3</v>
      </c>
      <c r="F18533" s="8">
        <f t="shared" si="2025"/>
        <v>9.6047427374981638</v>
      </c>
      <c r="G18533" s="19">
        <f t="shared" si="2026"/>
        <v>2.342738658371335</v>
      </c>
      <c r="H18533" s="26">
        <f t="shared" si="2028"/>
        <v>6.4027628290506607E-6</v>
      </c>
      <c r="I18533" s="27">
        <f>SUM($H$11:H18533)</f>
        <v>5.7193764209493118E-2</v>
      </c>
      <c r="J18533" s="26" t="str">
        <f t="shared" si="2027"/>
        <v/>
      </c>
      <c r="K18533" s="20" t="str">
        <f t="shared" si="2029"/>
        <v/>
      </c>
    </row>
    <row r="18534" spans="3:11" x14ac:dyDescent="0.25">
      <c r="C18534" s="7">
        <v>18523</v>
      </c>
      <c r="D18534" s="8">
        <f t="shared" si="2030"/>
        <v>9.6016169812481635</v>
      </c>
      <c r="E18534" s="8">
        <f t="shared" si="2031"/>
        <v>3.1257562499999998E-3</v>
      </c>
      <c r="F18534" s="8">
        <f t="shared" si="2025"/>
        <v>9.5984912249981633</v>
      </c>
      <c r="G18534" s="19">
        <f t="shared" si="2026"/>
        <v>2.3419761161400388</v>
      </c>
      <c r="H18534" s="26">
        <f t="shared" si="2028"/>
        <v>6.4048475544329901E-6</v>
      </c>
      <c r="I18534" s="27">
        <f>SUM($H$11:H18534)</f>
        <v>5.7200169057047549E-2</v>
      </c>
      <c r="J18534" s="26" t="str">
        <f t="shared" si="2027"/>
        <v/>
      </c>
      <c r="K18534" s="20" t="str">
        <f t="shared" si="2029"/>
        <v/>
      </c>
    </row>
    <row r="18535" spans="3:11" x14ac:dyDescent="0.25">
      <c r="C18535" s="7">
        <v>18524</v>
      </c>
      <c r="D18535" s="8">
        <f t="shared" si="2030"/>
        <v>9.5953652999981642</v>
      </c>
      <c r="E18535" s="8">
        <f t="shared" si="2031"/>
        <v>3.1259249999999995E-3</v>
      </c>
      <c r="F18535" s="8">
        <f t="shared" si="2025"/>
        <v>9.5922393749981634</v>
      </c>
      <c r="G18535" s="19">
        <f t="shared" si="2026"/>
        <v>2.3412132843583673</v>
      </c>
      <c r="H18535" s="26">
        <f t="shared" si="2028"/>
        <v>6.4069344302011756E-6</v>
      </c>
      <c r="I18535" s="27">
        <f>SUM($H$11:H18535)</f>
        <v>5.720657599147775E-2</v>
      </c>
      <c r="J18535" s="26" t="str">
        <f t="shared" si="2027"/>
        <v/>
      </c>
      <c r="K18535" s="20" t="str">
        <f t="shared" si="2029"/>
        <v/>
      </c>
    </row>
    <row r="18536" spans="3:11" x14ac:dyDescent="0.25">
      <c r="C18536" s="7">
        <v>18525</v>
      </c>
      <c r="D18536" s="8">
        <f t="shared" si="2030"/>
        <v>9.5891132812481636</v>
      </c>
      <c r="E18536" s="8">
        <f t="shared" si="2031"/>
        <v>3.1260937499999995E-3</v>
      </c>
      <c r="F18536" s="8">
        <f t="shared" si="2025"/>
        <v>9.5859871874981639</v>
      </c>
      <c r="G18536" s="19">
        <f t="shared" si="2026"/>
        <v>2.3404501627431986</v>
      </c>
      <c r="H18536" s="26">
        <f t="shared" si="2028"/>
        <v>6.4090234600076995E-6</v>
      </c>
      <c r="I18536" s="27">
        <f>SUM($H$11:H18536)</f>
        <v>5.721298501493776E-2</v>
      </c>
      <c r="J18536" s="26" t="str">
        <f t="shared" si="2027"/>
        <v/>
      </c>
      <c r="K18536" s="20" t="str">
        <f t="shared" si="2029"/>
        <v/>
      </c>
    </row>
    <row r="18537" spans="3:11" x14ac:dyDescent="0.25">
      <c r="C18537" s="7">
        <v>18526</v>
      </c>
      <c r="D18537" s="8">
        <f t="shared" si="2030"/>
        <v>9.5828609249981636</v>
      </c>
      <c r="E18537" s="8">
        <f t="shared" si="2031"/>
        <v>3.1262624999999996E-3</v>
      </c>
      <c r="F18537" s="8">
        <f t="shared" si="2025"/>
        <v>9.5797346624981632</v>
      </c>
      <c r="G18537" s="19">
        <f t="shared" si="2026"/>
        <v>2.3396867510109325</v>
      </c>
      <c r="H18537" s="26">
        <f t="shared" si="2028"/>
        <v>6.4111146475137303E-6</v>
      </c>
      <c r="I18537" s="27">
        <f>SUM($H$11:H18537)</f>
        <v>5.7219396129585272E-2</v>
      </c>
      <c r="J18537" s="26" t="str">
        <f t="shared" si="2027"/>
        <v/>
      </c>
      <c r="K18537" s="20" t="str">
        <f t="shared" si="2029"/>
        <v/>
      </c>
    </row>
    <row r="18538" spans="3:11" x14ac:dyDescent="0.25">
      <c r="C18538" s="7">
        <v>18527</v>
      </c>
      <c r="D18538" s="8">
        <f t="shared" si="2030"/>
        <v>9.576608231248164</v>
      </c>
      <c r="E18538" s="8">
        <f t="shared" si="2031"/>
        <v>3.1264312499999997E-3</v>
      </c>
      <c r="F18538" s="8">
        <f t="shared" si="2025"/>
        <v>9.5734817999981647</v>
      </c>
      <c r="G18538" s="19">
        <f t="shared" si="2026"/>
        <v>2.3389230488774913</v>
      </c>
      <c r="H18538" s="26">
        <f t="shared" si="2028"/>
        <v>6.4132079963891418E-6</v>
      </c>
      <c r="I18538" s="27">
        <f>SUM($H$11:H18538)</f>
        <v>5.722580933758166E-2</v>
      </c>
      <c r="J18538" s="26" t="str">
        <f t="shared" si="2027"/>
        <v/>
      </c>
      <c r="K18538" s="20" t="str">
        <f t="shared" si="2029"/>
        <v/>
      </c>
    </row>
    <row r="18539" spans="3:11" x14ac:dyDescent="0.25">
      <c r="C18539" s="7">
        <v>18528</v>
      </c>
      <c r="D18539" s="8">
        <f t="shared" si="2030"/>
        <v>9.5703551999981631</v>
      </c>
      <c r="E18539" s="8">
        <f t="shared" si="2031"/>
        <v>3.1265999999999998E-3</v>
      </c>
      <c r="F18539" s="8">
        <f t="shared" si="2025"/>
        <v>9.5672285999981632</v>
      </c>
      <c r="G18539" s="19">
        <f t="shared" si="2026"/>
        <v>2.3381590560583172</v>
      </c>
      <c r="H18539" s="26">
        <f t="shared" si="2028"/>
        <v>6.4153035103125488E-6</v>
      </c>
      <c r="I18539" s="27">
        <f>SUM($H$11:H18539)</f>
        <v>5.7232224641091969E-2</v>
      </c>
      <c r="J18539" s="26" t="str">
        <f t="shared" si="2027"/>
        <v/>
      </c>
      <c r="K18539" s="20" t="str">
        <f t="shared" si="2029"/>
        <v/>
      </c>
    </row>
    <row r="18540" spans="3:11" x14ac:dyDescent="0.25">
      <c r="C18540" s="7">
        <v>18529</v>
      </c>
      <c r="D18540" s="8">
        <f t="shared" si="2030"/>
        <v>9.5641018312481609</v>
      </c>
      <c r="E18540" s="8">
        <f t="shared" si="2031"/>
        <v>3.1267687499999994E-3</v>
      </c>
      <c r="F18540" s="8">
        <f t="shared" si="2025"/>
        <v>9.5609750624981604</v>
      </c>
      <c r="G18540" s="19">
        <f t="shared" si="2026"/>
        <v>2.3373947722683734</v>
      </c>
      <c r="H18540" s="26">
        <f t="shared" si="2028"/>
        <v>6.4174011929713256E-6</v>
      </c>
      <c r="I18540" s="27">
        <f>SUM($H$11:H18540)</f>
        <v>5.7238642042284939E-2</v>
      </c>
      <c r="J18540" s="26" t="str">
        <f t="shared" si="2027"/>
        <v/>
      </c>
      <c r="K18540" s="20" t="str">
        <f t="shared" si="2029"/>
        <v/>
      </c>
    </row>
    <row r="18541" spans="3:11" x14ac:dyDescent="0.25">
      <c r="C18541" s="7">
        <v>18530</v>
      </c>
      <c r="D18541" s="8">
        <f t="shared" si="2030"/>
        <v>9.5578481249981628</v>
      </c>
      <c r="E18541" s="8">
        <f t="shared" si="2031"/>
        <v>3.1269374999999995E-3</v>
      </c>
      <c r="F18541" s="8">
        <f t="shared" si="2025"/>
        <v>9.5547211874981635</v>
      </c>
      <c r="G18541" s="19">
        <f t="shared" si="2026"/>
        <v>2.3366301972221404</v>
      </c>
      <c r="H18541" s="26">
        <f t="shared" si="2028"/>
        <v>6.4195010480616366E-6</v>
      </c>
      <c r="I18541" s="27">
        <f>SUM($H$11:H18541)</f>
        <v>5.7245061543333003E-2</v>
      </c>
      <c r="J18541" s="26" t="str">
        <f t="shared" si="2027"/>
        <v/>
      </c>
      <c r="K18541" s="20" t="str">
        <f t="shared" si="2029"/>
        <v/>
      </c>
    </row>
    <row r="18542" spans="3:11" x14ac:dyDescent="0.25">
      <c r="C18542" s="7">
        <v>18531</v>
      </c>
      <c r="D18542" s="8">
        <f t="shared" si="2030"/>
        <v>9.5515940812481617</v>
      </c>
      <c r="E18542" s="8">
        <f t="shared" si="2031"/>
        <v>3.1271062499999996E-3</v>
      </c>
      <c r="F18542" s="8">
        <f t="shared" ref="F18542:F18605" si="2032">D18542-E18542</f>
        <v>9.5484669749981617</v>
      </c>
      <c r="G18542" s="19">
        <f t="shared" si="2026"/>
        <v>2.3358653306336161</v>
      </c>
      <c r="H18542" s="26">
        <f t="shared" si="2028"/>
        <v>6.421603079288465E-6</v>
      </c>
      <c r="I18542" s="27">
        <f>SUM($H$11:H18542)</f>
        <v>5.7251483146412291E-2</v>
      </c>
      <c r="J18542" s="26" t="str">
        <f t="shared" si="2027"/>
        <v/>
      </c>
      <c r="K18542" s="20" t="str">
        <f t="shared" si="2029"/>
        <v/>
      </c>
    </row>
    <row r="18543" spans="3:11" x14ac:dyDescent="0.25">
      <c r="C18543" s="7">
        <v>18532</v>
      </c>
      <c r="D18543" s="8">
        <f t="shared" si="2030"/>
        <v>9.545339699998161</v>
      </c>
      <c r="E18543" s="8">
        <f t="shared" si="2031"/>
        <v>3.1272749999999997E-3</v>
      </c>
      <c r="F18543" s="8">
        <f t="shared" si="2032"/>
        <v>9.5422124249981604</v>
      </c>
      <c r="G18543" s="19">
        <f t="shared" si="2026"/>
        <v>2.3351001722163147</v>
      </c>
      <c r="H18543" s="26">
        <f t="shared" si="2028"/>
        <v>6.4237072903656387E-6</v>
      </c>
      <c r="I18543" s="27">
        <f>SUM($H$11:H18543)</f>
        <v>5.7257906853702654E-2</v>
      </c>
      <c r="J18543" s="26" t="str">
        <f t="shared" si="2027"/>
        <v/>
      </c>
      <c r="K18543" s="20" t="str">
        <f t="shared" si="2029"/>
        <v/>
      </c>
    </row>
    <row r="18544" spans="3:11" x14ac:dyDescent="0.25">
      <c r="C18544" s="7">
        <v>18533</v>
      </c>
      <c r="D18544" s="8">
        <f t="shared" si="2030"/>
        <v>9.5390849812481608</v>
      </c>
      <c r="E18544" s="8">
        <f t="shared" si="2031"/>
        <v>3.1274437499999998E-3</v>
      </c>
      <c r="F18544" s="8">
        <f t="shared" si="2032"/>
        <v>9.5359575374981613</v>
      </c>
      <c r="G18544" s="19">
        <f t="shared" si="2026"/>
        <v>2.3343347216832662</v>
      </c>
      <c r="H18544" s="26">
        <f t="shared" si="2028"/>
        <v>6.4258136850158505E-6</v>
      </c>
      <c r="I18544" s="27">
        <f>SUM($H$11:H18544)</f>
        <v>5.7264332667387667E-2</v>
      </c>
      <c r="J18544" s="26" t="str">
        <f t="shared" si="2027"/>
        <v/>
      </c>
      <c r="K18544" s="20" t="str">
        <f t="shared" si="2029"/>
        <v/>
      </c>
    </row>
    <row r="18545" spans="3:11" x14ac:dyDescent="0.25">
      <c r="C18545" s="7">
        <v>18534</v>
      </c>
      <c r="D18545" s="8">
        <f t="shared" si="2030"/>
        <v>9.5328299249981594</v>
      </c>
      <c r="E18545" s="8">
        <f t="shared" si="2031"/>
        <v>3.1276124999999994E-3</v>
      </c>
      <c r="F18545" s="8">
        <f t="shared" si="2032"/>
        <v>9.5297023124981592</v>
      </c>
      <c r="G18545" s="19">
        <f t="shared" si="2026"/>
        <v>2.3335689787470129</v>
      </c>
      <c r="H18545" s="26">
        <f t="shared" si="2028"/>
        <v>6.4279222669706997E-6</v>
      </c>
      <c r="I18545" s="27">
        <f>SUM($H$11:H18545)</f>
        <v>5.7270760589654635E-2</v>
      </c>
      <c r="J18545" s="26" t="str">
        <f t="shared" si="2027"/>
        <v/>
      </c>
      <c r="K18545" s="20" t="str">
        <f t="shared" si="2029"/>
        <v/>
      </c>
    </row>
    <row r="18546" spans="3:11" x14ac:dyDescent="0.25">
      <c r="C18546" s="7">
        <v>18535</v>
      </c>
      <c r="D18546" s="8">
        <f t="shared" si="2030"/>
        <v>9.5265745312481585</v>
      </c>
      <c r="E18546" s="8">
        <f t="shared" si="2031"/>
        <v>3.1277812499999995E-3</v>
      </c>
      <c r="F18546" s="8">
        <f t="shared" si="2032"/>
        <v>9.5234467499981577</v>
      </c>
      <c r="G18546" s="19">
        <f t="shared" si="2026"/>
        <v>2.3328029431196109</v>
      </c>
      <c r="H18546" s="26">
        <f t="shared" si="2028"/>
        <v>6.4300330399707044E-6</v>
      </c>
      <c r="I18546" s="27">
        <f>SUM($H$11:H18546)</f>
        <v>5.7277190622694603E-2</v>
      </c>
      <c r="J18546" s="26" t="str">
        <f t="shared" si="2027"/>
        <v/>
      </c>
      <c r="K18546" s="20" t="str">
        <f t="shared" si="2029"/>
        <v/>
      </c>
    </row>
    <row r="18547" spans="3:11" x14ac:dyDescent="0.25">
      <c r="C18547" s="7">
        <v>18536</v>
      </c>
      <c r="D18547" s="8">
        <f t="shared" si="2030"/>
        <v>9.520318799998158</v>
      </c>
      <c r="E18547" s="8">
        <f t="shared" si="2031"/>
        <v>3.1279499999999996E-3</v>
      </c>
      <c r="F18547" s="8">
        <f t="shared" si="2032"/>
        <v>9.5171908499981583</v>
      </c>
      <c r="G18547" s="19">
        <f t="shared" si="2026"/>
        <v>2.3320366145126279</v>
      </c>
      <c r="H18547" s="26">
        <f t="shared" si="2028"/>
        <v>6.4321460077653404E-6</v>
      </c>
      <c r="I18547" s="27">
        <f>SUM($H$11:H18547)</f>
        <v>5.7283622768702365E-2</v>
      </c>
      <c r="J18547" s="26" t="str">
        <f t="shared" si="2027"/>
        <v/>
      </c>
      <c r="K18547" s="20" t="str">
        <f t="shared" si="2029"/>
        <v/>
      </c>
    </row>
    <row r="18548" spans="3:11" x14ac:dyDescent="0.25">
      <c r="C18548" s="7">
        <v>18537</v>
      </c>
      <c r="D18548" s="8">
        <f t="shared" si="2030"/>
        <v>9.514062731248158</v>
      </c>
      <c r="E18548" s="8">
        <f t="shared" si="2031"/>
        <v>3.1281187499999996E-3</v>
      </c>
      <c r="F18548" s="8">
        <f t="shared" si="2032"/>
        <v>9.5109346124981577</v>
      </c>
      <c r="G18548" s="19">
        <f t="shared" si="2026"/>
        <v>2.3312699926371412</v>
      </c>
      <c r="H18548" s="26">
        <f t="shared" si="2028"/>
        <v>6.4342611741130606E-6</v>
      </c>
      <c r="I18548" s="27">
        <f>SUM($H$11:H18548)</f>
        <v>5.7290057029876475E-2</v>
      </c>
      <c r="J18548" s="26" t="str">
        <f t="shared" si="2027"/>
        <v/>
      </c>
      <c r="K18548" s="20" t="str">
        <f t="shared" si="2029"/>
        <v/>
      </c>
    </row>
    <row r="18549" spans="3:11" x14ac:dyDescent="0.25">
      <c r="C18549" s="7">
        <v>18538</v>
      </c>
      <c r="D18549" s="8">
        <f t="shared" si="2030"/>
        <v>9.5078063249981586</v>
      </c>
      <c r="E18549" s="8">
        <f t="shared" si="2031"/>
        <v>3.1282874999999997E-3</v>
      </c>
      <c r="F18549" s="8">
        <f t="shared" si="2032"/>
        <v>9.5046780374981594</v>
      </c>
      <c r="G18549" s="19">
        <f t="shared" si="2026"/>
        <v>2.3305030772037378</v>
      </c>
      <c r="H18549" s="26">
        <f t="shared" si="2028"/>
        <v>6.4363785427813297E-6</v>
      </c>
      <c r="I18549" s="27">
        <f>SUM($H$11:H18549)</f>
        <v>5.7296493408419254E-2</v>
      </c>
      <c r="J18549" s="26" t="str">
        <f t="shared" si="2027"/>
        <v/>
      </c>
      <c r="K18549" s="20" t="str">
        <f t="shared" si="2029"/>
        <v/>
      </c>
    </row>
    <row r="18550" spans="3:11" x14ac:dyDescent="0.25">
      <c r="C18550" s="7">
        <v>18539</v>
      </c>
      <c r="D18550" s="8">
        <f t="shared" si="2030"/>
        <v>9.5015495812481596</v>
      </c>
      <c r="E18550" s="8">
        <f t="shared" si="2031"/>
        <v>3.1284562499999998E-3</v>
      </c>
      <c r="F18550" s="8">
        <f t="shared" si="2032"/>
        <v>9.4984211249981598</v>
      </c>
      <c r="G18550" s="19">
        <f t="shared" si="2026"/>
        <v>2.3297358679225124</v>
      </c>
      <c r="H18550" s="26">
        <f t="shared" si="2028"/>
        <v>6.4384981175466464E-6</v>
      </c>
      <c r="I18550" s="27">
        <f>SUM($H$11:H18550)</f>
        <v>5.7302931906536798E-2</v>
      </c>
      <c r="J18550" s="26" t="str">
        <f t="shared" si="2027"/>
        <v/>
      </c>
      <c r="K18550" s="20" t="str">
        <f t="shared" si="2029"/>
        <v/>
      </c>
    </row>
    <row r="18551" spans="3:11" x14ac:dyDescent="0.25">
      <c r="C18551" s="7">
        <v>18540</v>
      </c>
      <c r="D18551" s="8">
        <f t="shared" si="2030"/>
        <v>9.4952924999981576</v>
      </c>
      <c r="E18551" s="8">
        <f t="shared" si="2031"/>
        <v>3.1286249999999995E-3</v>
      </c>
      <c r="F18551" s="8">
        <f t="shared" si="2032"/>
        <v>9.4921638749981572</v>
      </c>
      <c r="G18551" s="19">
        <f t="shared" si="2026"/>
        <v>2.328968364503067</v>
      </c>
      <c r="H18551" s="26">
        <f t="shared" si="2028"/>
        <v>6.440619902194573E-6</v>
      </c>
      <c r="I18551" s="27">
        <f>SUM($H$11:H18551)</f>
        <v>5.7309372526438994E-2</v>
      </c>
      <c r="J18551" s="26" t="str">
        <f t="shared" si="2027"/>
        <v/>
      </c>
      <c r="K18551" s="20" t="str">
        <f t="shared" si="2029"/>
        <v/>
      </c>
    </row>
    <row r="18552" spans="3:11" x14ac:dyDescent="0.25">
      <c r="C18552" s="7">
        <v>18541</v>
      </c>
      <c r="D18552" s="8">
        <f t="shared" si="2030"/>
        <v>9.4890350812481596</v>
      </c>
      <c r="E18552" s="8">
        <f t="shared" si="2031"/>
        <v>3.1287937499999995E-3</v>
      </c>
      <c r="F18552" s="8">
        <f t="shared" si="2032"/>
        <v>9.4859062874981603</v>
      </c>
      <c r="G18552" s="19">
        <f t="shared" si="2026"/>
        <v>2.3282005666545094</v>
      </c>
      <c r="H18552" s="26">
        <f t="shared" si="2028"/>
        <v>6.4427439005197637E-6</v>
      </c>
      <c r="I18552" s="27">
        <f>SUM($H$11:H18552)</f>
        <v>5.7315815270339514E-2</v>
      </c>
      <c r="J18552" s="26" t="str">
        <f t="shared" si="2027"/>
        <v/>
      </c>
      <c r="K18552" s="20" t="str">
        <f t="shared" si="2029"/>
        <v/>
      </c>
    </row>
    <row r="18553" spans="3:11" x14ac:dyDescent="0.25">
      <c r="C18553" s="7">
        <v>18542</v>
      </c>
      <c r="D18553" s="8">
        <f t="shared" si="2030"/>
        <v>9.4827773249981622</v>
      </c>
      <c r="E18553" s="8">
        <f t="shared" si="2031"/>
        <v>3.1289624999999996E-3</v>
      </c>
      <c r="F18553" s="8">
        <f t="shared" si="2032"/>
        <v>9.4796483624981622</v>
      </c>
      <c r="G18553" s="19">
        <f t="shared" si="2026"/>
        <v>2.3274324740854504</v>
      </c>
      <c r="H18553" s="26">
        <f t="shared" si="2028"/>
        <v>6.4448701163259962E-6</v>
      </c>
      <c r="I18553" s="27">
        <f>SUM($H$11:H18553)</f>
        <v>5.7322260140455841E-2</v>
      </c>
      <c r="J18553" s="26" t="str">
        <f t="shared" si="2027"/>
        <v/>
      </c>
      <c r="K18553" s="20" t="str">
        <f t="shared" si="2029"/>
        <v/>
      </c>
    </row>
    <row r="18554" spans="3:11" x14ac:dyDescent="0.25">
      <c r="C18554" s="7">
        <v>18543</v>
      </c>
      <c r="D18554" s="8">
        <f t="shared" si="2030"/>
        <v>9.4765192312481599</v>
      </c>
      <c r="E18554" s="8">
        <f t="shared" si="2031"/>
        <v>3.1291312499999997E-3</v>
      </c>
      <c r="F18554" s="8">
        <f t="shared" si="2032"/>
        <v>9.4733900999981593</v>
      </c>
      <c r="G18554" s="19">
        <f t="shared" si="2026"/>
        <v>2.3266640865040058</v>
      </c>
      <c r="H18554" s="26">
        <f t="shared" si="2028"/>
        <v>6.4469985534261927E-6</v>
      </c>
      <c r="I18554" s="27">
        <f>SUM($H$11:H18554)</f>
        <v>5.7328707139009269E-2</v>
      </c>
      <c r="J18554" s="26" t="str">
        <f t="shared" si="2027"/>
        <v/>
      </c>
      <c r="K18554" s="20" t="str">
        <f t="shared" si="2029"/>
        <v/>
      </c>
    </row>
    <row r="18555" spans="3:11" x14ac:dyDescent="0.25">
      <c r="C18555" s="7">
        <v>18544</v>
      </c>
      <c r="D18555" s="8">
        <f t="shared" si="2030"/>
        <v>9.4702607999981598</v>
      </c>
      <c r="E18555" s="8">
        <f t="shared" si="2031"/>
        <v>3.1292999999999998E-3</v>
      </c>
      <c r="F18555" s="8">
        <f t="shared" si="2032"/>
        <v>9.4671314999981604</v>
      </c>
      <c r="G18555" s="19">
        <f t="shared" si="2026"/>
        <v>2.3258954036177935</v>
      </c>
      <c r="H18555" s="26">
        <f t="shared" si="2028"/>
        <v>6.4491292156424495E-6</v>
      </c>
      <c r="I18555" s="27">
        <f>SUM($H$11:H18555)</f>
        <v>5.7335156268224913E-2</v>
      </c>
      <c r="J18555" s="26" t="str">
        <f t="shared" si="2027"/>
        <v/>
      </c>
      <c r="K18555" s="20" t="str">
        <f t="shared" si="2029"/>
        <v/>
      </c>
    </row>
    <row r="18556" spans="3:11" x14ac:dyDescent="0.25">
      <c r="C18556" s="7">
        <v>18545</v>
      </c>
      <c r="D18556" s="8">
        <f t="shared" si="2030"/>
        <v>9.4640020312481621</v>
      </c>
      <c r="E18556" s="8">
        <f t="shared" si="2031"/>
        <v>3.1294687499999994E-3</v>
      </c>
      <c r="F18556" s="8">
        <f t="shared" si="2032"/>
        <v>9.460872562498162</v>
      </c>
      <c r="G18556" s="19">
        <f t="shared" si="2026"/>
        <v>2.3251264251339308</v>
      </c>
      <c r="H18556" s="26">
        <f t="shared" si="2028"/>
        <v>6.4512621068060746E-6</v>
      </c>
      <c r="I18556" s="27">
        <f>SUM($H$11:H18556)</f>
        <v>5.7341607530331719E-2</v>
      </c>
      <c r="J18556" s="26" t="str">
        <f t="shared" si="2027"/>
        <v/>
      </c>
      <c r="K18556" s="20" t="str">
        <f t="shared" si="2029"/>
        <v/>
      </c>
    </row>
    <row r="18557" spans="3:11" x14ac:dyDescent="0.25">
      <c r="C18557" s="7">
        <v>18546</v>
      </c>
      <c r="D18557" s="8">
        <f t="shared" si="2030"/>
        <v>9.4577429249981613</v>
      </c>
      <c r="E18557" s="8">
        <f t="shared" si="2031"/>
        <v>3.1296374999999995E-3</v>
      </c>
      <c r="F18557" s="8">
        <f t="shared" si="2032"/>
        <v>9.4546132874981605</v>
      </c>
      <c r="G18557" s="19">
        <f t="shared" si="2026"/>
        <v>2.3243571507590359</v>
      </c>
      <c r="H18557" s="26">
        <f t="shared" si="2028"/>
        <v>6.4533972307576043E-6</v>
      </c>
      <c r="I18557" s="27">
        <f>SUM($H$11:H18557)</f>
        <v>5.7348060927562478E-2</v>
      </c>
      <c r="J18557" s="26" t="str">
        <f t="shared" si="2027"/>
        <v/>
      </c>
      <c r="K18557" s="20" t="str">
        <f t="shared" si="2029"/>
        <v/>
      </c>
    </row>
    <row r="18558" spans="3:11" x14ac:dyDescent="0.25">
      <c r="C18558" s="7">
        <v>18547</v>
      </c>
      <c r="D18558" s="8">
        <f t="shared" si="2030"/>
        <v>9.451483481248161</v>
      </c>
      <c r="E18558" s="8">
        <f t="shared" si="2031"/>
        <v>3.1298062499999996E-3</v>
      </c>
      <c r="F18558" s="8">
        <f t="shared" si="2032"/>
        <v>9.4483536749981614</v>
      </c>
      <c r="G18558" s="19">
        <f t="shared" si="2026"/>
        <v>2.3235875801992254</v>
      </c>
      <c r="H18558" s="26">
        <f t="shared" si="2028"/>
        <v>6.4555345913468397E-6</v>
      </c>
      <c r="I18558" s="27">
        <f>SUM($H$11:H18558)</f>
        <v>5.7354516462153823E-2</v>
      </c>
      <c r="J18558" s="26" t="str">
        <f t="shared" si="2027"/>
        <v/>
      </c>
      <c r="K18558" s="20" t="str">
        <f t="shared" si="2029"/>
        <v/>
      </c>
    </row>
    <row r="18559" spans="3:11" x14ac:dyDescent="0.25">
      <c r="C18559" s="7">
        <v>18548</v>
      </c>
      <c r="D18559" s="8">
        <f t="shared" si="2030"/>
        <v>9.4452236999981611</v>
      </c>
      <c r="E18559" s="8">
        <f t="shared" si="2031"/>
        <v>3.1299749999999997E-3</v>
      </c>
      <c r="F18559" s="8">
        <f t="shared" si="2032"/>
        <v>9.4420937249981609</v>
      </c>
      <c r="G18559" s="19">
        <f t="shared" si="2026"/>
        <v>2.3228177131601133</v>
      </c>
      <c r="H18559" s="26">
        <f t="shared" si="2028"/>
        <v>6.457674192432869E-6</v>
      </c>
      <c r="I18559" s="27">
        <f>SUM($H$11:H18559)</f>
        <v>5.7360974136346256E-2</v>
      </c>
      <c r="J18559" s="26" t="str">
        <f t="shared" si="2027"/>
        <v/>
      </c>
      <c r="K18559" s="20" t="str">
        <f t="shared" si="2029"/>
        <v/>
      </c>
    </row>
    <row r="18560" spans="3:11" x14ac:dyDescent="0.25">
      <c r="C18560" s="7">
        <v>18549</v>
      </c>
      <c r="D18560" s="8">
        <f t="shared" si="2030"/>
        <v>9.4389635812481618</v>
      </c>
      <c r="E18560" s="8">
        <f t="shared" si="2031"/>
        <v>3.1301437499999998E-3</v>
      </c>
      <c r="F18560" s="8">
        <f t="shared" si="2032"/>
        <v>9.4358334374981609</v>
      </c>
      <c r="G18560" s="19">
        <f t="shared" si="2026"/>
        <v>2.3220475493468089</v>
      </c>
      <c r="H18560" s="26">
        <f t="shared" si="2028"/>
        <v>6.4598160378841051E-6</v>
      </c>
      <c r="I18560" s="27">
        <f>SUM($H$11:H18560)</f>
        <v>5.7367433952384139E-2</v>
      </c>
      <c r="J18560" s="26" t="str">
        <f t="shared" si="2027"/>
        <v/>
      </c>
      <c r="K18560" s="20" t="str">
        <f t="shared" si="2029"/>
        <v/>
      </c>
    </row>
    <row r="18561" spans="3:11" x14ac:dyDescent="0.25">
      <c r="C18561" s="7">
        <v>18550</v>
      </c>
      <c r="D18561" s="8">
        <f t="shared" si="2030"/>
        <v>9.4327031249981612</v>
      </c>
      <c r="E18561" s="8">
        <f t="shared" si="2031"/>
        <v>3.1303124999999994E-3</v>
      </c>
      <c r="F18561" s="8">
        <f t="shared" si="2032"/>
        <v>9.4295728124981615</v>
      </c>
      <c r="G18561" s="19">
        <f t="shared" si="2026"/>
        <v>2.3212770884639173</v>
      </c>
      <c r="H18561" s="26">
        <f t="shared" si="2028"/>
        <v>6.4619601315783046E-6</v>
      </c>
      <c r="I18561" s="27">
        <f>SUM($H$11:H18561)</f>
        <v>5.7373895912515717E-2</v>
      </c>
      <c r="J18561" s="26" t="str">
        <f t="shared" si="2027"/>
        <v/>
      </c>
      <c r="K18561" s="20" t="str">
        <f t="shared" si="2029"/>
        <v/>
      </c>
    </row>
    <row r="18562" spans="3:11" x14ac:dyDescent="0.25">
      <c r="C18562" s="7">
        <v>18551</v>
      </c>
      <c r="D18562" s="8">
        <f t="shared" si="2030"/>
        <v>9.4264423312481611</v>
      </c>
      <c r="E18562" s="8">
        <f t="shared" si="2031"/>
        <v>3.1304812499999995E-3</v>
      </c>
      <c r="F18562" s="8">
        <f t="shared" si="2032"/>
        <v>9.4233118499981607</v>
      </c>
      <c r="G18562" s="19">
        <f t="shared" si="2026"/>
        <v>2.3205063302155367</v>
      </c>
      <c r="H18562" s="26">
        <f t="shared" si="2028"/>
        <v>6.4641064774026051E-6</v>
      </c>
      <c r="I18562" s="27">
        <f>SUM($H$11:H18562)</f>
        <v>5.7380360018993118E-2</v>
      </c>
      <c r="J18562" s="26" t="str">
        <f t="shared" si="2027"/>
        <v/>
      </c>
      <c r="K18562" s="20" t="str">
        <f t="shared" si="2029"/>
        <v/>
      </c>
    </row>
    <row r="18563" spans="3:11" x14ac:dyDescent="0.25">
      <c r="C18563" s="7">
        <v>18552</v>
      </c>
      <c r="D18563" s="8">
        <f t="shared" si="2030"/>
        <v>9.4201811999981615</v>
      </c>
      <c r="E18563" s="8">
        <f t="shared" si="2031"/>
        <v>3.1306499999999996E-3</v>
      </c>
      <c r="F18563" s="8">
        <f t="shared" si="2032"/>
        <v>9.4170505499981623</v>
      </c>
      <c r="G18563" s="19">
        <f t="shared" si="2026"/>
        <v>2.3197352743052582</v>
      </c>
      <c r="H18563" s="26">
        <f t="shared" si="2028"/>
        <v>6.4662550792535479E-6</v>
      </c>
      <c r="I18563" s="27">
        <f>SUM($H$11:H18563)</f>
        <v>5.7386826274072371E-2</v>
      </c>
      <c r="J18563" s="26" t="str">
        <f t="shared" si="2027"/>
        <v/>
      </c>
      <c r="K18563" s="20" t="str">
        <f t="shared" si="2029"/>
        <v/>
      </c>
    </row>
    <row r="18564" spans="3:11" x14ac:dyDescent="0.25">
      <c r="C18564" s="7">
        <v>18553</v>
      </c>
      <c r="D18564" s="8">
        <f t="shared" si="2030"/>
        <v>9.4139197312481606</v>
      </c>
      <c r="E18564" s="8">
        <f t="shared" si="2031"/>
        <v>3.1308187499999997E-3</v>
      </c>
      <c r="F18564" s="8">
        <f t="shared" si="2032"/>
        <v>9.4107889124981607</v>
      </c>
      <c r="G18564" s="19">
        <f t="shared" si="2026"/>
        <v>2.3189639204361638</v>
      </c>
      <c r="H18564" s="26">
        <f t="shared" si="2028"/>
        <v>6.4684059410371136E-6</v>
      </c>
      <c r="I18564" s="27">
        <f>SUM($H$11:H18564)</f>
        <v>5.7393294680013411E-2</v>
      </c>
      <c r="J18564" s="26" t="str">
        <f t="shared" si="2027"/>
        <v/>
      </c>
      <c r="K18564" s="20" t="str">
        <f t="shared" si="2029"/>
        <v/>
      </c>
    </row>
    <row r="18565" spans="3:11" x14ac:dyDescent="0.25">
      <c r="C18565" s="7">
        <v>18554</v>
      </c>
      <c r="D18565" s="8">
        <f t="shared" si="2030"/>
        <v>9.4076579249981602</v>
      </c>
      <c r="E18565" s="8">
        <f t="shared" si="2031"/>
        <v>3.1309874999999997E-3</v>
      </c>
      <c r="F18565" s="8">
        <f t="shared" si="2032"/>
        <v>9.4045269374981597</v>
      </c>
      <c r="G18565" s="19">
        <f t="shared" si="2026"/>
        <v>2.3181922683108258</v>
      </c>
      <c r="H18565" s="26">
        <f t="shared" si="2028"/>
        <v>6.4705590666687451E-6</v>
      </c>
      <c r="I18565" s="27">
        <f>SUM($H$11:H18565)</f>
        <v>5.7399765239080081E-2</v>
      </c>
      <c r="J18565" s="26" t="str">
        <f t="shared" si="2027"/>
        <v/>
      </c>
      <c r="K18565" s="20" t="str">
        <f t="shared" si="2029"/>
        <v/>
      </c>
    </row>
    <row r="18566" spans="3:11" x14ac:dyDescent="0.25">
      <c r="C18566" s="7">
        <v>18555</v>
      </c>
      <c r="D18566" s="8">
        <f t="shared" si="2030"/>
        <v>9.4013957812481603</v>
      </c>
      <c r="E18566" s="8">
        <f t="shared" si="2031"/>
        <v>3.1311562499999998E-3</v>
      </c>
      <c r="F18566" s="8">
        <f t="shared" si="2032"/>
        <v>9.398264624998161</v>
      </c>
      <c r="G18566" s="19">
        <f t="shared" si="2026"/>
        <v>2.3174203176313046</v>
      </c>
      <c r="H18566" s="26">
        <f t="shared" si="2028"/>
        <v>6.4727144600733838E-6</v>
      </c>
      <c r="I18566" s="27">
        <f>SUM($H$11:H18566)</f>
        <v>5.7406237953540155E-2</v>
      </c>
      <c r="J18566" s="26" t="str">
        <f t="shared" si="2027"/>
        <v/>
      </c>
      <c r="K18566" s="20" t="str">
        <f t="shared" si="2029"/>
        <v/>
      </c>
    </row>
    <row r="18567" spans="3:11" x14ac:dyDescent="0.25">
      <c r="C18567" s="7">
        <v>18556</v>
      </c>
      <c r="D18567" s="8">
        <f t="shared" si="2030"/>
        <v>9.3951332999981592</v>
      </c>
      <c r="E18567" s="8">
        <f t="shared" si="2031"/>
        <v>3.1313249999999995E-3</v>
      </c>
      <c r="F18567" s="8">
        <f t="shared" si="2032"/>
        <v>9.3920019749981591</v>
      </c>
      <c r="G18567" s="19">
        <f t="shared" si="2026"/>
        <v>2.3166480680991488</v>
      </c>
      <c r="H18567" s="26">
        <f t="shared" si="2028"/>
        <v>6.4748721251854918E-6</v>
      </c>
      <c r="I18567" s="27">
        <f>SUM($H$11:H18567)</f>
        <v>5.7412712825665339E-2</v>
      </c>
      <c r="J18567" s="26" t="str">
        <f t="shared" si="2027"/>
        <v/>
      </c>
      <c r="K18567" s="20" t="str">
        <f t="shared" si="2029"/>
        <v/>
      </c>
    </row>
    <row r="18568" spans="3:11" x14ac:dyDescent="0.25">
      <c r="C18568" s="7">
        <v>18557</v>
      </c>
      <c r="D18568" s="8">
        <f t="shared" si="2030"/>
        <v>9.3888704812481567</v>
      </c>
      <c r="E18568" s="8">
        <f t="shared" si="2031"/>
        <v>3.1314937499999996E-3</v>
      </c>
      <c r="F18568" s="8">
        <f t="shared" si="2032"/>
        <v>9.385738987498156</v>
      </c>
      <c r="G18568" s="19">
        <f t="shared" si="2026"/>
        <v>2.3158755194153935</v>
      </c>
      <c r="H18568" s="26">
        <f t="shared" si="2028"/>
        <v>6.4770320659490858E-6</v>
      </c>
      <c r="I18568" s="27">
        <f>SUM($H$11:H18568)</f>
        <v>5.7419189857731291E-2</v>
      </c>
      <c r="J18568" s="26" t="str">
        <f t="shared" si="2027"/>
        <v/>
      </c>
      <c r="K18568" s="20" t="str">
        <f t="shared" si="2029"/>
        <v/>
      </c>
    </row>
    <row r="18569" spans="3:11" x14ac:dyDescent="0.25">
      <c r="C18569" s="7">
        <v>18558</v>
      </c>
      <c r="D18569" s="8">
        <f t="shared" si="2030"/>
        <v>9.3826073249981583</v>
      </c>
      <c r="E18569" s="8">
        <f t="shared" si="2031"/>
        <v>3.1316624999999996E-3</v>
      </c>
      <c r="F18569" s="8">
        <f t="shared" si="2032"/>
        <v>9.3794756624981588</v>
      </c>
      <c r="G18569" s="19">
        <f t="shared" si="2026"/>
        <v>2.3151026712805582</v>
      </c>
      <c r="H18569" s="26">
        <f t="shared" si="2028"/>
        <v>6.4791942863177699E-6</v>
      </c>
      <c r="I18569" s="27">
        <f>SUM($H$11:H18569)</f>
        <v>5.7425669052017611E-2</v>
      </c>
      <c r="J18569" s="26" t="str">
        <f t="shared" si="2027"/>
        <v/>
      </c>
      <c r="K18569" s="20" t="str">
        <f t="shared" si="2029"/>
        <v/>
      </c>
    </row>
    <row r="18570" spans="3:11" x14ac:dyDescent="0.25">
      <c r="C18570" s="7">
        <v>18559</v>
      </c>
      <c r="D18570" s="8">
        <f t="shared" si="2030"/>
        <v>9.3763438312481586</v>
      </c>
      <c r="E18570" s="8">
        <f t="shared" si="2031"/>
        <v>3.1318312499999997E-3</v>
      </c>
      <c r="F18570" s="8">
        <f t="shared" si="2032"/>
        <v>9.3732119999981585</v>
      </c>
      <c r="G18570" s="19">
        <f t="shared" si="2026"/>
        <v>2.3143295233946461</v>
      </c>
      <c r="H18570" s="26">
        <f t="shared" si="2028"/>
        <v>6.4813587902547597E-6</v>
      </c>
      <c r="I18570" s="27">
        <f>SUM($H$11:H18570)</f>
        <v>5.7432150410807868E-2</v>
      </c>
      <c r="J18570" s="26" t="str">
        <f t="shared" si="2027"/>
        <v/>
      </c>
      <c r="K18570" s="20" t="str">
        <f t="shared" si="2029"/>
        <v/>
      </c>
    </row>
    <row r="18571" spans="3:11" x14ac:dyDescent="0.25">
      <c r="C18571" s="7">
        <v>18560</v>
      </c>
      <c r="D18571" s="8">
        <f t="shared" si="2030"/>
        <v>9.3700799999981577</v>
      </c>
      <c r="E18571" s="8">
        <f t="shared" si="2031"/>
        <v>3.1319999999999998E-3</v>
      </c>
      <c r="F18571" s="8">
        <f t="shared" si="2032"/>
        <v>9.3669479999981569</v>
      </c>
      <c r="G18571" s="19">
        <f t="shared" ref="G18571:G18634" si="2033">SQRT(2*F18571/$D$3)</f>
        <v>2.3135560754571438</v>
      </c>
      <c r="H18571" s="26">
        <f t="shared" si="2028"/>
        <v>6.4835255817329149E-6</v>
      </c>
      <c r="I18571" s="27">
        <f>SUM($H$11:H18571)</f>
        <v>5.7438633936389601E-2</v>
      </c>
      <c r="J18571" s="26" t="str">
        <f t="shared" ref="J18571:J18634" si="2034">IF($I$7&gt;=I18571,G18571,"")</f>
        <v/>
      </c>
      <c r="K18571" s="20" t="str">
        <f t="shared" si="2029"/>
        <v/>
      </c>
    </row>
    <row r="18572" spans="3:11" x14ac:dyDescent="0.25">
      <c r="C18572" s="7">
        <v>18561</v>
      </c>
      <c r="D18572" s="8">
        <f t="shared" si="2030"/>
        <v>9.3638158312481572</v>
      </c>
      <c r="E18572" s="8">
        <f t="shared" si="2031"/>
        <v>3.1321687499999994E-3</v>
      </c>
      <c r="F18572" s="8">
        <f t="shared" si="2032"/>
        <v>9.3606836624981575</v>
      </c>
      <c r="G18572" s="19">
        <f t="shared" si="2033"/>
        <v>2.3127823271670187</v>
      </c>
      <c r="H18572" s="26">
        <f t="shared" ref="H18572:H18635" si="2035">$D$7/G18572</f>
        <v>6.4856946647347703E-6</v>
      </c>
      <c r="I18572" s="27">
        <f>SUM($H$11:H18572)</f>
        <v>5.7445119631054337E-2</v>
      </c>
      <c r="J18572" s="26" t="str">
        <f t="shared" si="2034"/>
        <v/>
      </c>
      <c r="K18572" s="20" t="str">
        <f t="shared" ref="K18572:K18635" si="2036">IF(J18572="","",I18572)</f>
        <v/>
      </c>
    </row>
    <row r="18573" spans="3:11" x14ac:dyDescent="0.25">
      <c r="C18573" s="7">
        <v>18562</v>
      </c>
      <c r="D18573" s="8">
        <f t="shared" ref="D18573:D18636" si="2037">$D$3*G18572^2/2-E18573</f>
        <v>9.357551324998159</v>
      </c>
      <c r="E18573" s="8">
        <f t="shared" ref="E18573:E18636" si="2038">C18573*$D$4*$D$7^2/2</f>
        <v>3.1323374999999995E-3</v>
      </c>
      <c r="F18573" s="8">
        <f t="shared" si="2032"/>
        <v>9.3544189874981587</v>
      </c>
      <c r="G18573" s="19">
        <f t="shared" si="2033"/>
        <v>2.3120082782227178</v>
      </c>
      <c r="H18573" s="26">
        <f t="shared" si="2035"/>
        <v>6.4878660432525648E-6</v>
      </c>
      <c r="I18573" s="27">
        <f>SUM($H$11:H18573)</f>
        <v>5.7451607497097587E-2</v>
      </c>
      <c r="J18573" s="26" t="str">
        <f t="shared" si="2034"/>
        <v/>
      </c>
      <c r="K18573" s="20" t="str">
        <f t="shared" si="2036"/>
        <v/>
      </c>
    </row>
    <row r="18574" spans="3:11" x14ac:dyDescent="0.25">
      <c r="C18574" s="7">
        <v>18563</v>
      </c>
      <c r="D18574" s="8">
        <f t="shared" si="2037"/>
        <v>9.3512864812481595</v>
      </c>
      <c r="E18574" s="8">
        <f t="shared" si="2038"/>
        <v>3.1325062499999996E-3</v>
      </c>
      <c r="F18574" s="8">
        <f t="shared" si="2032"/>
        <v>9.3481539749981604</v>
      </c>
      <c r="G18574" s="19">
        <f t="shared" si="2033"/>
        <v>2.3112339283221681</v>
      </c>
      <c r="H18574" s="26">
        <f t="shared" si="2035"/>
        <v>6.4900397212882708E-6</v>
      </c>
      <c r="I18574" s="27">
        <f>SUM($H$11:H18574)</f>
        <v>5.7458097536818874E-2</v>
      </c>
      <c r="J18574" s="26" t="str">
        <f t="shared" si="2034"/>
        <v/>
      </c>
      <c r="K18574" s="20" t="str">
        <f t="shared" si="2036"/>
        <v/>
      </c>
    </row>
    <row r="18575" spans="3:11" x14ac:dyDescent="0.25">
      <c r="C18575" s="7">
        <v>18564</v>
      </c>
      <c r="D18575" s="8">
        <f t="shared" si="2037"/>
        <v>9.3450212999981623</v>
      </c>
      <c r="E18575" s="8">
        <f t="shared" si="2038"/>
        <v>3.1326749999999997E-3</v>
      </c>
      <c r="F18575" s="8">
        <f t="shared" si="2032"/>
        <v>9.3418886249981625</v>
      </c>
      <c r="G18575" s="19">
        <f t="shared" si="2033"/>
        <v>2.3104592771627726</v>
      </c>
      <c r="H18575" s="26">
        <f t="shared" si="2035"/>
        <v>6.4922157028536295E-6</v>
      </c>
      <c r="I18575" s="27">
        <f>SUM($H$11:H18575)</f>
        <v>5.7464589752521729E-2</v>
      </c>
      <c r="J18575" s="26" t="str">
        <f t="shared" si="2034"/>
        <v/>
      </c>
      <c r="K18575" s="20" t="str">
        <f t="shared" si="2036"/>
        <v/>
      </c>
    </row>
    <row r="18576" spans="3:11" x14ac:dyDescent="0.25">
      <c r="C18576" s="7">
        <v>18565</v>
      </c>
      <c r="D18576" s="8">
        <f t="shared" si="2037"/>
        <v>9.3387557812481621</v>
      </c>
      <c r="E18576" s="8">
        <f t="shared" si="2038"/>
        <v>3.1328437499999998E-3</v>
      </c>
      <c r="F18576" s="8">
        <f t="shared" si="2032"/>
        <v>9.3356229374981616</v>
      </c>
      <c r="G18576" s="19">
        <f t="shared" si="2033"/>
        <v>2.3096843244414114</v>
      </c>
      <c r="H18576" s="26">
        <f t="shared" si="2035"/>
        <v>6.4943939919701771E-6</v>
      </c>
      <c r="I18576" s="27">
        <f>SUM($H$11:H18576)</f>
        <v>5.7471084146513696E-2</v>
      </c>
      <c r="J18576" s="26" t="str">
        <f t="shared" si="2034"/>
        <v/>
      </c>
      <c r="K18576" s="20" t="str">
        <f t="shared" si="2036"/>
        <v/>
      </c>
    </row>
    <row r="18577" spans="3:11" x14ac:dyDescent="0.25">
      <c r="C18577" s="7">
        <v>18566</v>
      </c>
      <c r="D18577" s="8">
        <f t="shared" si="2037"/>
        <v>9.3324899249981641</v>
      </c>
      <c r="E18577" s="8">
        <f t="shared" si="2038"/>
        <v>3.1330124999999994E-3</v>
      </c>
      <c r="F18577" s="8">
        <f t="shared" si="2032"/>
        <v>9.3293569124981648</v>
      </c>
      <c r="G18577" s="19">
        <f t="shared" si="2033"/>
        <v>2.3089090698544399</v>
      </c>
      <c r="H18577" s="26">
        <f t="shared" si="2035"/>
        <v>6.4965745926692737E-6</v>
      </c>
      <c r="I18577" s="27">
        <f>SUM($H$11:H18577)</f>
        <v>5.7477580721106362E-2</v>
      </c>
      <c r="J18577" s="26" t="str">
        <f t="shared" si="2034"/>
        <v/>
      </c>
      <c r="K18577" s="20" t="str">
        <f t="shared" si="2036"/>
        <v/>
      </c>
    </row>
    <row r="18578" spans="3:11" x14ac:dyDescent="0.25">
      <c r="C18578" s="7">
        <v>18567</v>
      </c>
      <c r="D18578" s="8">
        <f t="shared" si="2037"/>
        <v>9.3262237312481648</v>
      </c>
      <c r="E18578" s="8">
        <f t="shared" si="2038"/>
        <v>3.1331812499999995E-3</v>
      </c>
      <c r="F18578" s="8">
        <f t="shared" si="2032"/>
        <v>9.3230905499981649</v>
      </c>
      <c r="G18578" s="19">
        <f t="shared" si="2033"/>
        <v>2.3081335130976859</v>
      </c>
      <c r="H18578" s="26">
        <f t="shared" si="2035"/>
        <v>6.4987575089921424E-6</v>
      </c>
      <c r="I18578" s="27">
        <f>SUM($H$11:H18578)</f>
        <v>5.7484079478615356E-2</v>
      </c>
      <c r="J18578" s="26" t="str">
        <f t="shared" si="2034"/>
        <v/>
      </c>
      <c r="K18578" s="20" t="str">
        <f t="shared" si="2036"/>
        <v/>
      </c>
    </row>
    <row r="18579" spans="3:11" x14ac:dyDescent="0.25">
      <c r="C18579" s="7">
        <v>18568</v>
      </c>
      <c r="D18579" s="8">
        <f t="shared" si="2037"/>
        <v>9.3199571999981643</v>
      </c>
      <c r="E18579" s="8">
        <f t="shared" si="2038"/>
        <v>3.1333499999999996E-3</v>
      </c>
      <c r="F18579" s="8">
        <f t="shared" si="2032"/>
        <v>9.3168238499981637</v>
      </c>
      <c r="G18579" s="19">
        <f t="shared" si="2033"/>
        <v>2.3073576538664513</v>
      </c>
      <c r="H18579" s="26">
        <f t="shared" si="2035"/>
        <v>6.5009427449898892E-6</v>
      </c>
      <c r="I18579" s="27">
        <f>SUM($H$11:H18579)</f>
        <v>5.7490580421360349E-2</v>
      </c>
      <c r="J18579" s="26" t="str">
        <f t="shared" si="2034"/>
        <v/>
      </c>
      <c r="K18579" s="20" t="str">
        <f t="shared" si="2036"/>
        <v/>
      </c>
    </row>
    <row r="18580" spans="3:11" x14ac:dyDescent="0.25">
      <c r="C18580" s="7">
        <v>18569</v>
      </c>
      <c r="D18580" s="8">
        <f t="shared" si="2037"/>
        <v>9.313690331248166</v>
      </c>
      <c r="E18580" s="8">
        <f t="shared" si="2038"/>
        <v>3.1335187499999997E-3</v>
      </c>
      <c r="F18580" s="8">
        <f t="shared" si="2032"/>
        <v>9.3105568124981666</v>
      </c>
      <c r="G18580" s="19">
        <f t="shared" si="2033"/>
        <v>2.3065814918555079</v>
      </c>
      <c r="H18580" s="26">
        <f t="shared" si="2035"/>
        <v>6.5031303047235451E-6</v>
      </c>
      <c r="I18580" s="27">
        <f>SUM($H$11:H18580)</f>
        <v>5.7497083551665072E-2</v>
      </c>
      <c r="J18580" s="26" t="str">
        <f t="shared" si="2034"/>
        <v/>
      </c>
      <c r="K18580" s="20" t="str">
        <f t="shared" si="2036"/>
        <v/>
      </c>
    </row>
    <row r="18581" spans="3:11" x14ac:dyDescent="0.25">
      <c r="C18581" s="7">
        <v>18570</v>
      </c>
      <c r="D18581" s="8">
        <f t="shared" si="2037"/>
        <v>9.3074231249981647</v>
      </c>
      <c r="E18581" s="8">
        <f t="shared" si="2038"/>
        <v>3.1336874999999998E-3</v>
      </c>
      <c r="F18581" s="8">
        <f t="shared" si="2032"/>
        <v>9.3042894374981646</v>
      </c>
      <c r="G18581" s="19">
        <f t="shared" si="2033"/>
        <v>2.3058050267590975</v>
      </c>
      <c r="H18581" s="26">
        <f t="shared" si="2035"/>
        <v>6.5053201922640902E-6</v>
      </c>
      <c r="I18581" s="27">
        <f>SUM($H$11:H18581)</f>
        <v>5.7503588871857338E-2</v>
      </c>
      <c r="J18581" s="26" t="str">
        <f t="shared" si="2034"/>
        <v/>
      </c>
      <c r="K18581" s="20" t="str">
        <f t="shared" si="2036"/>
        <v/>
      </c>
    </row>
    <row r="18582" spans="3:11" x14ac:dyDescent="0.25">
      <c r="C18582" s="7">
        <v>18571</v>
      </c>
      <c r="D18582" s="8">
        <f t="shared" si="2037"/>
        <v>9.3011555812481621</v>
      </c>
      <c r="E18582" s="8">
        <f t="shared" si="2038"/>
        <v>3.1338562499999994E-3</v>
      </c>
      <c r="F18582" s="8">
        <f t="shared" si="2032"/>
        <v>9.2980217249981614</v>
      </c>
      <c r="G18582" s="19">
        <f t="shared" si="2033"/>
        <v>2.3050282582709309</v>
      </c>
      <c r="H18582" s="26">
        <f t="shared" si="2035"/>
        <v>6.5075124116924869E-6</v>
      </c>
      <c r="I18582" s="27">
        <f>SUM($H$11:H18582)</f>
        <v>5.751009638426903E-2</v>
      </c>
      <c r="J18582" s="26" t="str">
        <f t="shared" si="2034"/>
        <v/>
      </c>
      <c r="K18582" s="20" t="str">
        <f t="shared" si="2036"/>
        <v/>
      </c>
    </row>
    <row r="18583" spans="3:11" x14ac:dyDescent="0.25">
      <c r="C18583" s="7">
        <v>18572</v>
      </c>
      <c r="D18583" s="8">
        <f t="shared" si="2037"/>
        <v>9.2948876999981636</v>
      </c>
      <c r="E18583" s="8">
        <f t="shared" si="2038"/>
        <v>3.1340249999999995E-3</v>
      </c>
      <c r="F18583" s="8">
        <f t="shared" si="2032"/>
        <v>9.291753674998164</v>
      </c>
      <c r="G18583" s="19">
        <f t="shared" si="2033"/>
        <v>2.3042511860841866</v>
      </c>
      <c r="H18583" s="26">
        <f t="shared" si="2035"/>
        <v>6.5097069670997094E-6</v>
      </c>
      <c r="I18583" s="27">
        <f>SUM($H$11:H18583)</f>
        <v>5.7516606091236128E-2</v>
      </c>
      <c r="J18583" s="26" t="str">
        <f t="shared" si="2034"/>
        <v/>
      </c>
      <c r="K18583" s="20" t="str">
        <f t="shared" si="2036"/>
        <v/>
      </c>
    </row>
    <row r="18584" spans="3:11" x14ac:dyDescent="0.25">
      <c r="C18584" s="7">
        <v>18573</v>
      </c>
      <c r="D18584" s="8">
        <f t="shared" si="2037"/>
        <v>9.2886194812481655</v>
      </c>
      <c r="E18584" s="8">
        <f t="shared" si="2038"/>
        <v>3.1341937499999996E-3</v>
      </c>
      <c r="F18584" s="8">
        <f t="shared" si="2032"/>
        <v>9.2854852874981653</v>
      </c>
      <c r="G18584" s="19">
        <f t="shared" si="2033"/>
        <v>2.3034738098915071</v>
      </c>
      <c r="H18584" s="26">
        <f t="shared" si="2035"/>
        <v>6.511903862586783E-6</v>
      </c>
      <c r="I18584" s="27">
        <f>SUM($H$11:H18584)</f>
        <v>5.7523117995098717E-2</v>
      </c>
      <c r="J18584" s="26" t="str">
        <f t="shared" si="2034"/>
        <v/>
      </c>
      <c r="K18584" s="20" t="str">
        <f t="shared" si="2036"/>
        <v/>
      </c>
    </row>
    <row r="18585" spans="3:11" x14ac:dyDescent="0.25">
      <c r="C18585" s="7">
        <v>18574</v>
      </c>
      <c r="D18585" s="8">
        <f t="shared" si="2037"/>
        <v>9.2823509249981644</v>
      </c>
      <c r="E18585" s="8">
        <f t="shared" si="2038"/>
        <v>3.1343624999999996E-3</v>
      </c>
      <c r="F18585" s="8">
        <f t="shared" si="2032"/>
        <v>9.2792165624981635</v>
      </c>
      <c r="G18585" s="19">
        <f t="shared" si="2033"/>
        <v>2.302696129385001</v>
      </c>
      <c r="H18585" s="26">
        <f t="shared" si="2035"/>
        <v>6.5141031022648067E-6</v>
      </c>
      <c r="I18585" s="27">
        <f>SUM($H$11:H18585)</f>
        <v>5.7529632098200979E-2</v>
      </c>
      <c r="J18585" s="26" t="str">
        <f t="shared" si="2034"/>
        <v/>
      </c>
      <c r="K18585" s="20" t="str">
        <f t="shared" si="2036"/>
        <v/>
      </c>
    </row>
    <row r="18586" spans="3:11" x14ac:dyDescent="0.25">
      <c r="C18586" s="7">
        <v>18575</v>
      </c>
      <c r="D18586" s="8">
        <f t="shared" si="2037"/>
        <v>9.2760820312481655</v>
      </c>
      <c r="E18586" s="8">
        <f t="shared" si="2038"/>
        <v>3.1345312499999997E-3</v>
      </c>
      <c r="F18586" s="8">
        <f t="shared" si="2032"/>
        <v>9.2729474999981658</v>
      </c>
      <c r="G18586" s="19">
        <f t="shared" si="2033"/>
        <v>2.3019181442562409</v>
      </c>
      <c r="H18586" s="26">
        <f t="shared" si="2035"/>
        <v>6.516304690254987E-6</v>
      </c>
      <c r="I18586" s="27">
        <f>SUM($H$11:H18586)</f>
        <v>5.7536148402891236E-2</v>
      </c>
      <c r="J18586" s="26" t="str">
        <f t="shared" si="2034"/>
        <v/>
      </c>
      <c r="K18586" s="20" t="str">
        <f t="shared" si="2036"/>
        <v/>
      </c>
    </row>
    <row r="18587" spans="3:11" x14ac:dyDescent="0.25">
      <c r="C18587" s="7">
        <v>18576</v>
      </c>
      <c r="D18587" s="8">
        <f t="shared" si="2037"/>
        <v>9.2698127999981672</v>
      </c>
      <c r="E18587" s="8">
        <f t="shared" si="2038"/>
        <v>3.1346999999999998E-3</v>
      </c>
      <c r="F18587" s="8">
        <f t="shared" si="2032"/>
        <v>9.2666780999981668</v>
      </c>
      <c r="G18587" s="19">
        <f t="shared" si="2033"/>
        <v>2.3011398541962591</v>
      </c>
      <c r="H18587" s="26">
        <f t="shared" si="2035"/>
        <v>6.5185086306886773E-6</v>
      </c>
      <c r="I18587" s="27">
        <f>SUM($H$11:H18587)</f>
        <v>5.7542666911521927E-2</v>
      </c>
      <c r="J18587" s="26" t="str">
        <f t="shared" si="2034"/>
        <v/>
      </c>
      <c r="K18587" s="20" t="str">
        <f t="shared" si="2036"/>
        <v/>
      </c>
    </row>
    <row r="18588" spans="3:11" x14ac:dyDescent="0.25">
      <c r="C18588" s="7">
        <v>18577</v>
      </c>
      <c r="D18588" s="8">
        <f t="shared" si="2037"/>
        <v>9.2635432312481676</v>
      </c>
      <c r="E18588" s="8">
        <f t="shared" si="2038"/>
        <v>3.1348687499999995E-3</v>
      </c>
      <c r="F18588" s="8">
        <f t="shared" si="2032"/>
        <v>9.2604083624981683</v>
      </c>
      <c r="G18588" s="19">
        <f t="shared" si="2033"/>
        <v>2.3003612588955513</v>
      </c>
      <c r="H18588" s="26">
        <f t="shared" si="2035"/>
        <v>6.5207149277073959E-6</v>
      </c>
      <c r="I18588" s="27">
        <f>SUM($H$11:H18588)</f>
        <v>5.7549187626449637E-2</v>
      </c>
      <c r="J18588" s="26" t="str">
        <f t="shared" si="2034"/>
        <v/>
      </c>
      <c r="K18588" s="20" t="str">
        <f t="shared" si="2036"/>
        <v/>
      </c>
    </row>
    <row r="18589" spans="3:11" x14ac:dyDescent="0.25">
      <c r="C18589" s="7">
        <v>18578</v>
      </c>
      <c r="D18589" s="8">
        <f t="shared" si="2037"/>
        <v>9.2572733249981702</v>
      </c>
      <c r="E18589" s="8">
        <f t="shared" si="2038"/>
        <v>3.1350374999999995E-3</v>
      </c>
      <c r="F18589" s="8">
        <f t="shared" si="2032"/>
        <v>9.2541382874981704</v>
      </c>
      <c r="G18589" s="19">
        <f t="shared" si="2033"/>
        <v>2.29958235804407</v>
      </c>
      <c r="H18589" s="26">
        <f t="shared" si="2035"/>
        <v>6.5229235854628757E-6</v>
      </c>
      <c r="I18589" s="27">
        <f>SUM($H$11:H18589)</f>
        <v>5.7555710550035097E-2</v>
      </c>
      <c r="J18589" s="26" t="str">
        <f t="shared" si="2034"/>
        <v/>
      </c>
      <c r="K18589" s="20" t="str">
        <f t="shared" si="2036"/>
        <v/>
      </c>
    </row>
    <row r="18590" spans="3:11" x14ac:dyDescent="0.25">
      <c r="C18590" s="7">
        <v>18579</v>
      </c>
      <c r="D18590" s="8">
        <f t="shared" si="2037"/>
        <v>9.2510030812481681</v>
      </c>
      <c r="E18590" s="8">
        <f t="shared" si="2038"/>
        <v>3.1352062499999996E-3</v>
      </c>
      <c r="F18590" s="8">
        <f t="shared" si="2032"/>
        <v>9.2478678749981675</v>
      </c>
      <c r="G18590" s="19">
        <f t="shared" si="2033"/>
        <v>2.298803151331227</v>
      </c>
      <c r="H18590" s="26">
        <f t="shared" si="2035"/>
        <v>6.5251346081170817E-6</v>
      </c>
      <c r="I18590" s="27">
        <f>SUM($H$11:H18590)</f>
        <v>5.7562235684643213E-2</v>
      </c>
      <c r="J18590" s="26" t="str">
        <f t="shared" si="2034"/>
        <v/>
      </c>
      <c r="K18590" s="20" t="str">
        <f t="shared" si="2036"/>
        <v/>
      </c>
    </row>
    <row r="18591" spans="3:11" x14ac:dyDescent="0.25">
      <c r="C18591" s="7">
        <v>18580</v>
      </c>
      <c r="D18591" s="8">
        <f t="shared" si="2037"/>
        <v>9.2447324999981664</v>
      </c>
      <c r="E18591" s="8">
        <f t="shared" si="2038"/>
        <v>3.1353749999999997E-3</v>
      </c>
      <c r="F18591" s="8">
        <f t="shared" si="2032"/>
        <v>9.241597124998167</v>
      </c>
      <c r="G18591" s="19">
        <f t="shared" si="2033"/>
        <v>2.2980236384458919</v>
      </c>
      <c r="H18591" s="26">
        <f t="shared" si="2035"/>
        <v>6.5273479998422484E-6</v>
      </c>
      <c r="I18591" s="27">
        <f>SUM($H$11:H18591)</f>
        <v>5.7568763032643057E-2</v>
      </c>
      <c r="J18591" s="26" t="str">
        <f t="shared" si="2034"/>
        <v/>
      </c>
      <c r="K18591" s="20" t="str">
        <f t="shared" si="2036"/>
        <v/>
      </c>
    </row>
    <row r="18592" spans="3:11" x14ac:dyDescent="0.25">
      <c r="C18592" s="7">
        <v>18581</v>
      </c>
      <c r="D18592" s="8">
        <f t="shared" si="2037"/>
        <v>9.238461581248167</v>
      </c>
      <c r="E18592" s="8">
        <f t="shared" si="2038"/>
        <v>3.1355437499999998E-3</v>
      </c>
      <c r="F18592" s="8">
        <f t="shared" si="2032"/>
        <v>9.2353260374981669</v>
      </c>
      <c r="G18592" s="19">
        <f t="shared" si="2033"/>
        <v>2.2972438190763875</v>
      </c>
      <c r="H18592" s="26">
        <f t="shared" si="2035"/>
        <v>6.5295637648209168E-6</v>
      </c>
      <c r="I18592" s="27">
        <f>SUM($H$11:H18592)</f>
        <v>5.7575292596407875E-2</v>
      </c>
      <c r="J18592" s="26" t="str">
        <f t="shared" si="2034"/>
        <v/>
      </c>
      <c r="K18592" s="20" t="str">
        <f t="shared" si="2036"/>
        <v/>
      </c>
    </row>
    <row r="18593" spans="3:11" x14ac:dyDescent="0.25">
      <c r="C18593" s="7">
        <v>18582</v>
      </c>
      <c r="D18593" s="8">
        <f t="shared" si="2037"/>
        <v>9.2321903249981663</v>
      </c>
      <c r="E18593" s="8">
        <f t="shared" si="2038"/>
        <v>3.1357124999999994E-3</v>
      </c>
      <c r="F18593" s="8">
        <f t="shared" si="2032"/>
        <v>9.2290546124981656</v>
      </c>
      <c r="G18593" s="19">
        <f t="shared" si="2033"/>
        <v>2.2964636929104918</v>
      </c>
      <c r="H18593" s="26">
        <f t="shared" si="2035"/>
        <v>6.5317819072459627E-6</v>
      </c>
      <c r="I18593" s="27">
        <f>SUM($H$11:H18593)</f>
        <v>5.7581824378315119E-2</v>
      </c>
      <c r="J18593" s="26" t="str">
        <f t="shared" si="2034"/>
        <v/>
      </c>
      <c r="K18593" s="20" t="str">
        <f t="shared" si="2036"/>
        <v/>
      </c>
    </row>
    <row r="18594" spans="3:11" x14ac:dyDescent="0.25">
      <c r="C18594" s="7">
        <v>18583</v>
      </c>
      <c r="D18594" s="8">
        <f t="shared" si="2037"/>
        <v>9.2259187312481643</v>
      </c>
      <c r="E18594" s="8">
        <f t="shared" si="2038"/>
        <v>3.1358812499999995E-3</v>
      </c>
      <c r="F18594" s="8">
        <f t="shared" si="2032"/>
        <v>9.2227828499981648</v>
      </c>
      <c r="G18594" s="19">
        <f t="shared" si="2033"/>
        <v>2.2956832596354357</v>
      </c>
      <c r="H18594" s="26">
        <f t="shared" si="2035"/>
        <v>6.534002431320627E-6</v>
      </c>
      <c r="I18594" s="27">
        <f>SUM($H$11:H18594)</f>
        <v>5.7588358380746441E-2</v>
      </c>
      <c r="J18594" s="26" t="str">
        <f t="shared" si="2034"/>
        <v/>
      </c>
      <c r="K18594" s="20" t="str">
        <f t="shared" si="2036"/>
        <v/>
      </c>
    </row>
    <row r="18595" spans="3:11" x14ac:dyDescent="0.25">
      <c r="C18595" s="7">
        <v>18584</v>
      </c>
      <c r="D18595" s="8">
        <f t="shared" si="2037"/>
        <v>9.2196467999981646</v>
      </c>
      <c r="E18595" s="8">
        <f t="shared" si="2038"/>
        <v>3.1360499999999996E-3</v>
      </c>
      <c r="F18595" s="8">
        <f t="shared" si="2032"/>
        <v>9.2165107499981644</v>
      </c>
      <c r="G18595" s="19">
        <f t="shared" si="2033"/>
        <v>2.2949025189379011</v>
      </c>
      <c r="H18595" s="26">
        <f t="shared" si="2035"/>
        <v>6.5362253412585548E-6</v>
      </c>
      <c r="I18595" s="27">
        <f>SUM($H$11:H18595)</f>
        <v>5.7594894606087702E-2</v>
      </c>
      <c r="J18595" s="26" t="str">
        <f t="shared" si="2034"/>
        <v/>
      </c>
      <c r="K18595" s="20" t="str">
        <f t="shared" si="2036"/>
        <v/>
      </c>
    </row>
    <row r="18596" spans="3:11" x14ac:dyDescent="0.25">
      <c r="C18596" s="7">
        <v>18585</v>
      </c>
      <c r="D18596" s="8">
        <f t="shared" si="2037"/>
        <v>9.2133745312481654</v>
      </c>
      <c r="E18596" s="8">
        <f t="shared" si="2038"/>
        <v>3.1362187499999997E-3</v>
      </c>
      <c r="F18596" s="8">
        <f t="shared" si="2032"/>
        <v>9.2102383124981646</v>
      </c>
      <c r="G18596" s="19">
        <f t="shared" si="2033"/>
        <v>2.2941214705040189</v>
      </c>
      <c r="H18596" s="26">
        <f t="shared" si="2035"/>
        <v>6.5384506412838273E-6</v>
      </c>
      <c r="I18596" s="27">
        <f>SUM($H$11:H18596)</f>
        <v>5.7601433056728983E-2</v>
      </c>
      <c r="J18596" s="26" t="str">
        <f t="shared" si="2034"/>
        <v/>
      </c>
      <c r="K18596" s="20" t="str">
        <f t="shared" si="2036"/>
        <v/>
      </c>
    </row>
    <row r="18597" spans="3:11" x14ac:dyDescent="0.25">
      <c r="C18597" s="7">
        <v>18586</v>
      </c>
      <c r="D18597" s="8">
        <f t="shared" si="2037"/>
        <v>9.2071019249981649</v>
      </c>
      <c r="E18597" s="8">
        <f t="shared" si="2038"/>
        <v>3.1363874999999998E-3</v>
      </c>
      <c r="F18597" s="8">
        <f t="shared" si="2032"/>
        <v>9.2039655374981653</v>
      </c>
      <c r="G18597" s="19">
        <f t="shared" si="2033"/>
        <v>2.293340114019371</v>
      </c>
      <c r="H18597" s="26">
        <f t="shared" si="2035"/>
        <v>6.5406783356309876E-6</v>
      </c>
      <c r="I18597" s="27">
        <f>SUM($H$11:H18597)</f>
        <v>5.7607973735064613E-2</v>
      </c>
      <c r="J18597" s="26" t="str">
        <f t="shared" si="2034"/>
        <v/>
      </c>
      <c r="K18597" s="20" t="str">
        <f t="shared" si="2036"/>
        <v/>
      </c>
    </row>
    <row r="18598" spans="3:11" x14ac:dyDescent="0.25">
      <c r="C18598" s="7">
        <v>18587</v>
      </c>
      <c r="D18598" s="8">
        <f t="shared" si="2037"/>
        <v>9.2008289812481667</v>
      </c>
      <c r="E18598" s="8">
        <f t="shared" si="2038"/>
        <v>3.1365562499999994E-3</v>
      </c>
      <c r="F18598" s="8">
        <f t="shared" si="2032"/>
        <v>9.1976924249981664</v>
      </c>
      <c r="G18598" s="19">
        <f t="shared" si="2033"/>
        <v>2.2925584491689834</v>
      </c>
      <c r="H18598" s="26">
        <f t="shared" si="2035"/>
        <v>6.5429084285450887E-6</v>
      </c>
      <c r="I18598" s="27">
        <f>SUM($H$11:H18598)</f>
        <v>5.7614516643493159E-2</v>
      </c>
      <c r="J18598" s="26" t="str">
        <f t="shared" si="2034"/>
        <v/>
      </c>
      <c r="K18598" s="20" t="str">
        <f t="shared" si="2036"/>
        <v/>
      </c>
    </row>
    <row r="18599" spans="3:11" x14ac:dyDescent="0.25">
      <c r="C18599" s="7">
        <v>18588</v>
      </c>
      <c r="D18599" s="8">
        <f t="shared" si="2037"/>
        <v>9.1945556999981672</v>
      </c>
      <c r="E18599" s="8">
        <f t="shared" si="2038"/>
        <v>3.1367249999999995E-3</v>
      </c>
      <c r="F18599" s="8">
        <f t="shared" si="2032"/>
        <v>9.1914189749981681</v>
      </c>
      <c r="G18599" s="19">
        <f t="shared" si="2033"/>
        <v>2.2917764756373313</v>
      </c>
      <c r="H18599" s="26">
        <f t="shared" si="2035"/>
        <v>6.5451409242817079E-6</v>
      </c>
      <c r="I18599" s="27">
        <f>SUM($H$11:H18599)</f>
        <v>5.7621061784417442E-2</v>
      </c>
      <c r="J18599" s="26" t="str">
        <f t="shared" si="2034"/>
        <v/>
      </c>
      <c r="K18599" s="20" t="str">
        <f t="shared" si="2036"/>
        <v/>
      </c>
    </row>
    <row r="18600" spans="3:11" x14ac:dyDescent="0.25">
      <c r="C18600" s="7">
        <v>18589</v>
      </c>
      <c r="D18600" s="8">
        <f t="shared" si="2037"/>
        <v>9.1882820812481683</v>
      </c>
      <c r="E18600" s="8">
        <f t="shared" si="2038"/>
        <v>3.1368937499999996E-3</v>
      </c>
      <c r="F18600" s="8">
        <f t="shared" si="2032"/>
        <v>9.1851451874981684</v>
      </c>
      <c r="G18600" s="19">
        <f t="shared" si="2033"/>
        <v>2.290994193108332</v>
      </c>
      <c r="H18600" s="26">
        <f t="shared" si="2035"/>
        <v>6.5473758271069996E-6</v>
      </c>
      <c r="I18600" s="27">
        <f>SUM($H$11:H18600)</f>
        <v>5.762760916024455E-2</v>
      </c>
      <c r="J18600" s="26" t="str">
        <f t="shared" si="2034"/>
        <v/>
      </c>
      <c r="K18600" s="20" t="str">
        <f t="shared" si="2036"/>
        <v/>
      </c>
    </row>
    <row r="18601" spans="3:11" x14ac:dyDescent="0.25">
      <c r="C18601" s="7">
        <v>18590</v>
      </c>
      <c r="D18601" s="8">
        <f t="shared" si="2037"/>
        <v>9.1820081249981698</v>
      </c>
      <c r="E18601" s="8">
        <f t="shared" si="2038"/>
        <v>3.1370624999999997E-3</v>
      </c>
      <c r="F18601" s="8">
        <f t="shared" si="2032"/>
        <v>9.1788710624981693</v>
      </c>
      <c r="G18601" s="19">
        <f t="shared" si="2033"/>
        <v>2.2902116012653466</v>
      </c>
      <c r="H18601" s="26">
        <f t="shared" si="2035"/>
        <v>6.5496131412977161E-6</v>
      </c>
      <c r="I18601" s="27">
        <f>SUM($H$11:H18601)</f>
        <v>5.7634158773385846E-2</v>
      </c>
      <c r="J18601" s="26" t="str">
        <f t="shared" si="2034"/>
        <v/>
      </c>
      <c r="K18601" s="20" t="str">
        <f t="shared" si="2036"/>
        <v/>
      </c>
    </row>
    <row r="18602" spans="3:11" x14ac:dyDescent="0.25">
      <c r="C18602" s="7">
        <v>18591</v>
      </c>
      <c r="D18602" s="8">
        <f t="shared" si="2037"/>
        <v>9.1757338312481718</v>
      </c>
      <c r="E18602" s="8">
        <f t="shared" si="2038"/>
        <v>3.1372312499999997E-3</v>
      </c>
      <c r="F18602" s="8">
        <f t="shared" si="2032"/>
        <v>9.1725965999981725</v>
      </c>
      <c r="G18602" s="19">
        <f t="shared" si="2033"/>
        <v>2.2894286997911788</v>
      </c>
      <c r="H18602" s="26">
        <f t="shared" si="2035"/>
        <v>6.5518528711412433E-6</v>
      </c>
      <c r="I18602" s="27">
        <f>SUM($H$11:H18602)</f>
        <v>5.7640710626256988E-2</v>
      </c>
      <c r="J18602" s="26" t="str">
        <f t="shared" si="2034"/>
        <v/>
      </c>
      <c r="K18602" s="20" t="str">
        <f t="shared" si="2036"/>
        <v/>
      </c>
    </row>
    <row r="18603" spans="3:11" x14ac:dyDescent="0.25">
      <c r="C18603" s="7">
        <v>18592</v>
      </c>
      <c r="D18603" s="8">
        <f t="shared" si="2037"/>
        <v>9.1694591999981743</v>
      </c>
      <c r="E18603" s="8">
        <f t="shared" si="2038"/>
        <v>3.1373999999999998E-3</v>
      </c>
      <c r="F18603" s="8">
        <f t="shared" si="2032"/>
        <v>9.1663217999981743</v>
      </c>
      <c r="G18603" s="19">
        <f t="shared" si="2033"/>
        <v>2.2886454883680716</v>
      </c>
      <c r="H18603" s="26">
        <f t="shared" si="2035"/>
        <v>6.5540950209356417E-6</v>
      </c>
      <c r="I18603" s="27">
        <f>SUM($H$11:H18603)</f>
        <v>5.7647264721277923E-2</v>
      </c>
      <c r="J18603" s="26" t="str">
        <f t="shared" si="2034"/>
        <v/>
      </c>
      <c r="K18603" s="20" t="str">
        <f t="shared" si="2036"/>
        <v/>
      </c>
    </row>
    <row r="18604" spans="3:11" x14ac:dyDescent="0.25">
      <c r="C18604" s="7">
        <v>18593</v>
      </c>
      <c r="D18604" s="8">
        <f t="shared" si="2037"/>
        <v>9.1631842312481737</v>
      </c>
      <c r="E18604" s="8">
        <f t="shared" si="2038"/>
        <v>3.1375687499999995E-3</v>
      </c>
      <c r="F18604" s="8">
        <f t="shared" si="2032"/>
        <v>9.1600466624981731</v>
      </c>
      <c r="G18604" s="19">
        <f t="shared" si="2033"/>
        <v>2.2878619666777067</v>
      </c>
      <c r="H18604" s="26">
        <f t="shared" si="2035"/>
        <v>6.5563395949896755E-6</v>
      </c>
      <c r="I18604" s="27">
        <f>SUM($H$11:H18604)</f>
        <v>5.7653821060872912E-2</v>
      </c>
      <c r="J18604" s="26" t="str">
        <f t="shared" si="2034"/>
        <v/>
      </c>
      <c r="K18604" s="20" t="str">
        <f t="shared" si="2036"/>
        <v/>
      </c>
    </row>
    <row r="18605" spans="3:11" x14ac:dyDescent="0.25">
      <c r="C18605" s="7">
        <v>18594</v>
      </c>
      <c r="D18605" s="8">
        <f t="shared" si="2037"/>
        <v>9.1569089249981719</v>
      </c>
      <c r="E18605" s="8">
        <f t="shared" si="2038"/>
        <v>3.1377374999999996E-3</v>
      </c>
      <c r="F18605" s="8">
        <f t="shared" si="2032"/>
        <v>9.1537711874981724</v>
      </c>
      <c r="G18605" s="19">
        <f t="shared" si="2033"/>
        <v>2.2870781344012054</v>
      </c>
      <c r="H18605" s="26">
        <f t="shared" si="2035"/>
        <v>6.5585865976228417E-6</v>
      </c>
      <c r="I18605" s="27">
        <f>SUM($H$11:H18605)</f>
        <v>5.7660379647470533E-2</v>
      </c>
      <c r="J18605" s="26" t="str">
        <f t="shared" si="2034"/>
        <v/>
      </c>
      <c r="K18605" s="20" t="str">
        <f t="shared" si="2036"/>
        <v/>
      </c>
    </row>
    <row r="18606" spans="3:11" x14ac:dyDescent="0.25">
      <c r="C18606" s="7">
        <v>18595</v>
      </c>
      <c r="D18606" s="8">
        <f t="shared" si="2037"/>
        <v>9.1506332812481723</v>
      </c>
      <c r="E18606" s="8">
        <f t="shared" si="2038"/>
        <v>3.1379062499999996E-3</v>
      </c>
      <c r="F18606" s="8">
        <f t="shared" ref="F18606:F18669" si="2039">D18606-E18606</f>
        <v>9.1474953749981722</v>
      </c>
      <c r="G18606" s="19">
        <f t="shared" si="2033"/>
        <v>2.2862939912191234</v>
      </c>
      <c r="H18606" s="26">
        <f t="shared" si="2035"/>
        <v>6.5608360331654159E-6</v>
      </c>
      <c r="I18606" s="27">
        <f>SUM($H$11:H18606)</f>
        <v>5.7666940483503695E-2</v>
      </c>
      <c r="J18606" s="26" t="str">
        <f t="shared" si="2034"/>
        <v/>
      </c>
      <c r="K18606" s="20" t="str">
        <f t="shared" si="2036"/>
        <v/>
      </c>
    </row>
    <row r="18607" spans="3:11" x14ac:dyDescent="0.25">
      <c r="C18607" s="7">
        <v>18596</v>
      </c>
      <c r="D18607" s="8">
        <f t="shared" si="2037"/>
        <v>9.1443572999981697</v>
      </c>
      <c r="E18607" s="8">
        <f t="shared" si="2038"/>
        <v>3.1380749999999997E-3</v>
      </c>
      <c r="F18607" s="8">
        <f t="shared" si="2039"/>
        <v>9.141219224998169</v>
      </c>
      <c r="G18607" s="19">
        <f t="shared" si="2033"/>
        <v>2.285509536811452</v>
      </c>
      <c r="H18607" s="26">
        <f t="shared" si="2035"/>
        <v>6.5630879059584758E-6</v>
      </c>
      <c r="I18607" s="27">
        <f>SUM($H$11:H18607)</f>
        <v>5.7673503571409657E-2</v>
      </c>
      <c r="J18607" s="26" t="str">
        <f t="shared" si="2034"/>
        <v/>
      </c>
      <c r="K18607" s="20" t="str">
        <f t="shared" si="2036"/>
        <v/>
      </c>
    </row>
    <row r="18608" spans="3:11" x14ac:dyDescent="0.25">
      <c r="C18608" s="7">
        <v>18597</v>
      </c>
      <c r="D18608" s="8">
        <f t="shared" si="2037"/>
        <v>9.1380809812481711</v>
      </c>
      <c r="E18608" s="8">
        <f t="shared" si="2038"/>
        <v>3.1382437499999998E-3</v>
      </c>
      <c r="F18608" s="8">
        <f t="shared" si="2039"/>
        <v>9.1349427374981715</v>
      </c>
      <c r="G18608" s="19">
        <f t="shared" si="2033"/>
        <v>2.2847247708576157</v>
      </c>
      <c r="H18608" s="26">
        <f t="shared" si="2035"/>
        <v>6.5653422203539462E-6</v>
      </c>
      <c r="I18608" s="27">
        <f>SUM($H$11:H18608)</f>
        <v>5.7680068913630013E-2</v>
      </c>
      <c r="J18608" s="26" t="str">
        <f t="shared" si="2034"/>
        <v/>
      </c>
      <c r="K18608" s="20" t="str">
        <f t="shared" si="2036"/>
        <v/>
      </c>
    </row>
    <row r="18609" spans="3:11" x14ac:dyDescent="0.25">
      <c r="C18609" s="7">
        <v>18598</v>
      </c>
      <c r="D18609" s="8">
        <f t="shared" si="2037"/>
        <v>9.1318043249981731</v>
      </c>
      <c r="E18609" s="8">
        <f t="shared" si="2038"/>
        <v>3.1384124999999994E-3</v>
      </c>
      <c r="F18609" s="8">
        <f t="shared" si="2039"/>
        <v>9.1286659124981728</v>
      </c>
      <c r="G18609" s="19">
        <f t="shared" si="2033"/>
        <v>2.2839396930364706</v>
      </c>
      <c r="H18609" s="26">
        <f t="shared" si="2035"/>
        <v>6.5675989807146253E-6</v>
      </c>
      <c r="I18609" s="27">
        <f>SUM($H$11:H18609)</f>
        <v>5.7686636512610724E-2</v>
      </c>
      <c r="J18609" s="26" t="str">
        <f t="shared" si="2034"/>
        <v/>
      </c>
      <c r="K18609" s="20" t="str">
        <f t="shared" si="2036"/>
        <v/>
      </c>
    </row>
    <row r="18610" spans="3:11" x14ac:dyDescent="0.25">
      <c r="C18610" s="7">
        <v>18599</v>
      </c>
      <c r="D18610" s="8">
        <f t="shared" si="2037"/>
        <v>9.1255273312481737</v>
      </c>
      <c r="E18610" s="8">
        <f t="shared" si="2038"/>
        <v>3.1385812499999995E-3</v>
      </c>
      <c r="F18610" s="8">
        <f t="shared" si="2039"/>
        <v>9.1223887499981728</v>
      </c>
      <c r="G18610" s="19">
        <f t="shared" si="2033"/>
        <v>2.2831543030263037</v>
      </c>
      <c r="H18610" s="26">
        <f t="shared" si="2035"/>
        <v>6.5698581914142254E-6</v>
      </c>
      <c r="I18610" s="27">
        <f>SUM($H$11:H18610)</f>
        <v>5.7693206370802136E-2</v>
      </c>
      <c r="J18610" s="26" t="str">
        <f t="shared" si="2034"/>
        <v/>
      </c>
      <c r="K18610" s="20" t="str">
        <f t="shared" si="2036"/>
        <v/>
      </c>
    </row>
    <row r="18611" spans="3:11" x14ac:dyDescent="0.25">
      <c r="C18611" s="7">
        <v>18600</v>
      </c>
      <c r="D18611" s="8">
        <f t="shared" si="2037"/>
        <v>9.1192499999981731</v>
      </c>
      <c r="E18611" s="8">
        <f t="shared" si="2038"/>
        <v>3.1387499999999996E-3</v>
      </c>
      <c r="F18611" s="8">
        <f t="shared" si="2039"/>
        <v>9.1161112499981733</v>
      </c>
      <c r="G18611" s="19">
        <f t="shared" si="2033"/>
        <v>2.2823686005048316</v>
      </c>
      <c r="H18611" s="26">
        <f t="shared" si="2035"/>
        <v>6.5721198568374032E-6</v>
      </c>
      <c r="I18611" s="27">
        <f>SUM($H$11:H18611)</f>
        <v>5.7699778490658972E-2</v>
      </c>
      <c r="J18611" s="26" t="str">
        <f t="shared" si="2034"/>
        <v/>
      </c>
      <c r="K18611" s="20" t="str">
        <f t="shared" si="2036"/>
        <v/>
      </c>
    </row>
    <row r="18612" spans="3:11" x14ac:dyDescent="0.25">
      <c r="C18612" s="7">
        <v>18601</v>
      </c>
      <c r="D18612" s="8">
        <f t="shared" si="2037"/>
        <v>9.1129723312481712</v>
      </c>
      <c r="E18612" s="8">
        <f t="shared" si="2038"/>
        <v>3.1389187499999997E-3</v>
      </c>
      <c r="F18612" s="8">
        <f t="shared" si="2039"/>
        <v>9.1098334124981708</v>
      </c>
      <c r="G18612" s="19">
        <f t="shared" si="2033"/>
        <v>2.2815825851491982</v>
      </c>
      <c r="H18612" s="26">
        <f t="shared" si="2035"/>
        <v>6.5743839813797981E-6</v>
      </c>
      <c r="I18612" s="27">
        <f>SUM($H$11:H18612)</f>
        <v>5.7706352874640349E-2</v>
      </c>
      <c r="J18612" s="26" t="str">
        <f t="shared" si="2034"/>
        <v/>
      </c>
      <c r="K18612" s="20" t="str">
        <f t="shared" si="2036"/>
        <v/>
      </c>
    </row>
    <row r="18613" spans="3:11" x14ac:dyDescent="0.25">
      <c r="C18613" s="7">
        <v>18602</v>
      </c>
      <c r="D18613" s="8">
        <f t="shared" si="2037"/>
        <v>9.1066943249981733</v>
      </c>
      <c r="E18613" s="8">
        <f t="shared" si="2038"/>
        <v>3.1390874999999998E-3</v>
      </c>
      <c r="F18613" s="8">
        <f t="shared" si="2039"/>
        <v>9.1035552374981741</v>
      </c>
      <c r="G18613" s="19">
        <f t="shared" si="2033"/>
        <v>2.2807962566359739</v>
      </c>
      <c r="H18613" s="26">
        <f t="shared" si="2035"/>
        <v>6.5766505694480675E-6</v>
      </c>
      <c r="I18613" s="27">
        <f>SUM($H$11:H18613)</f>
        <v>5.7712929525209795E-2</v>
      </c>
      <c r="J18613" s="26" t="str">
        <f t="shared" si="2034"/>
        <v/>
      </c>
      <c r="K18613" s="20" t="str">
        <f t="shared" si="2036"/>
        <v/>
      </c>
    </row>
    <row r="18614" spans="3:11" x14ac:dyDescent="0.25">
      <c r="C18614" s="7">
        <v>18603</v>
      </c>
      <c r="D18614" s="8">
        <f t="shared" si="2037"/>
        <v>9.1004159812481742</v>
      </c>
      <c r="E18614" s="8">
        <f t="shared" si="2038"/>
        <v>3.1392562499999994E-3</v>
      </c>
      <c r="F18614" s="8">
        <f t="shared" si="2039"/>
        <v>9.0972767249981743</v>
      </c>
      <c r="G18614" s="19">
        <f t="shared" si="2033"/>
        <v>2.2800096146411533</v>
      </c>
      <c r="H18614" s="26">
        <f t="shared" si="2035"/>
        <v>6.578919625459923E-6</v>
      </c>
      <c r="I18614" s="27">
        <f>SUM($H$11:H18614)</f>
        <v>5.7719508444835255E-2</v>
      </c>
      <c r="J18614" s="26" t="str">
        <f t="shared" si="2034"/>
        <v/>
      </c>
      <c r="K18614" s="20" t="str">
        <f t="shared" si="2036"/>
        <v/>
      </c>
    </row>
    <row r="18615" spans="3:11" x14ac:dyDescent="0.25">
      <c r="C18615" s="7">
        <v>18604</v>
      </c>
      <c r="D18615" s="8">
        <f t="shared" si="2037"/>
        <v>9.0941372999981755</v>
      </c>
      <c r="E18615" s="8">
        <f t="shared" si="2038"/>
        <v>3.1394249999999995E-3</v>
      </c>
      <c r="F18615" s="8">
        <f t="shared" si="2039"/>
        <v>9.090997874998175</v>
      </c>
      <c r="G18615" s="19">
        <f t="shared" si="2033"/>
        <v>2.2792226588401552</v>
      </c>
      <c r="H18615" s="26">
        <f t="shared" si="2035"/>
        <v>6.5811911538441617E-6</v>
      </c>
      <c r="I18615" s="27">
        <f>SUM($H$11:H18615)</f>
        <v>5.7726089635989096E-2</v>
      </c>
      <c r="J18615" s="26" t="str">
        <f t="shared" si="2034"/>
        <v/>
      </c>
      <c r="K18615" s="20" t="str">
        <f t="shared" si="2036"/>
        <v/>
      </c>
    </row>
    <row r="18616" spans="3:11" x14ac:dyDescent="0.25">
      <c r="C18616" s="7">
        <v>18605</v>
      </c>
      <c r="D18616" s="8">
        <f t="shared" si="2037"/>
        <v>9.0878582812481774</v>
      </c>
      <c r="E18616" s="8">
        <f t="shared" si="2038"/>
        <v>3.1395937499999996E-3</v>
      </c>
      <c r="F18616" s="8">
        <f t="shared" si="2039"/>
        <v>9.084718687498178</v>
      </c>
      <c r="G18616" s="19">
        <f t="shared" si="2033"/>
        <v>2.2784353889078202</v>
      </c>
      <c r="H18616" s="26">
        <f t="shared" si="2035"/>
        <v>6.5834651590407076E-6</v>
      </c>
      <c r="I18616" s="27">
        <f>SUM($H$11:H18616)</f>
        <v>5.7732673101148137E-2</v>
      </c>
      <c r="J18616" s="26" t="str">
        <f t="shared" si="2034"/>
        <v/>
      </c>
      <c r="K18616" s="20" t="str">
        <f t="shared" si="2036"/>
        <v/>
      </c>
    </row>
    <row r="18617" spans="3:11" x14ac:dyDescent="0.25">
      <c r="C18617" s="7">
        <v>18606</v>
      </c>
      <c r="D18617" s="8">
        <f t="shared" si="2037"/>
        <v>9.0815789249981762</v>
      </c>
      <c r="E18617" s="8">
        <f t="shared" si="2038"/>
        <v>3.1397624999999997E-3</v>
      </c>
      <c r="F18617" s="8">
        <f t="shared" si="2039"/>
        <v>9.0784391624981762</v>
      </c>
      <c r="G18617" s="19">
        <f t="shared" si="2033"/>
        <v>2.2776478045184092</v>
      </c>
      <c r="H18617" s="26">
        <f t="shared" si="2035"/>
        <v>6.5857416455006444E-6</v>
      </c>
      <c r="I18617" s="27">
        <f>SUM($H$11:H18617)</f>
        <v>5.7739258842793635E-2</v>
      </c>
      <c r="J18617" s="26" t="str">
        <f t="shared" si="2034"/>
        <v/>
      </c>
      <c r="K18617" s="20" t="str">
        <f t="shared" si="2036"/>
        <v/>
      </c>
    </row>
    <row r="18618" spans="3:11" x14ac:dyDescent="0.25">
      <c r="C18618" s="7">
        <v>18607</v>
      </c>
      <c r="D18618" s="8">
        <f t="shared" si="2037"/>
        <v>9.0752992312481773</v>
      </c>
      <c r="E18618" s="8">
        <f t="shared" si="2038"/>
        <v>3.1399312499999998E-3</v>
      </c>
      <c r="F18618" s="8">
        <f t="shared" si="2039"/>
        <v>9.0721592999981766</v>
      </c>
      <c r="G18618" s="19">
        <f t="shared" si="2033"/>
        <v>2.2768599053456025</v>
      </c>
      <c r="H18618" s="26">
        <f t="shared" si="2035"/>
        <v>6.5880206176862525E-6</v>
      </c>
      <c r="I18618" s="27">
        <f>SUM($H$11:H18618)</f>
        <v>5.7745846863411318E-2</v>
      </c>
      <c r="J18618" s="26" t="str">
        <f t="shared" si="2034"/>
        <v/>
      </c>
      <c r="K18618" s="20" t="str">
        <f t="shared" si="2036"/>
        <v/>
      </c>
    </row>
    <row r="18619" spans="3:11" x14ac:dyDescent="0.25">
      <c r="C18619" s="7">
        <v>18608</v>
      </c>
      <c r="D18619" s="8">
        <f t="shared" si="2037"/>
        <v>9.0690191999981753</v>
      </c>
      <c r="E18619" s="8">
        <f t="shared" si="2038"/>
        <v>3.1400999999999994E-3</v>
      </c>
      <c r="F18619" s="8">
        <f t="shared" si="2039"/>
        <v>9.0658790999981758</v>
      </c>
      <c r="G18619" s="19">
        <f t="shared" si="2033"/>
        <v>2.2760716910624983</v>
      </c>
      <c r="H18619" s="26">
        <f t="shared" si="2035"/>
        <v>6.5903020800710425E-6</v>
      </c>
      <c r="I18619" s="27">
        <f>SUM($H$11:H18619)</f>
        <v>5.7752437165491388E-2</v>
      </c>
      <c r="J18619" s="26" t="str">
        <f t="shared" si="2034"/>
        <v/>
      </c>
      <c r="K18619" s="20" t="str">
        <f t="shared" si="2036"/>
        <v/>
      </c>
    </row>
    <row r="18620" spans="3:11" x14ac:dyDescent="0.25">
      <c r="C18620" s="7">
        <v>18609</v>
      </c>
      <c r="D18620" s="8">
        <f t="shared" si="2037"/>
        <v>9.0627388312481756</v>
      </c>
      <c r="E18620" s="8">
        <f t="shared" si="2038"/>
        <v>3.1402687499999995E-3</v>
      </c>
      <c r="F18620" s="8">
        <f t="shared" si="2039"/>
        <v>9.0595985624981754</v>
      </c>
      <c r="G18620" s="19">
        <f t="shared" si="2033"/>
        <v>2.2752831613416102</v>
      </c>
      <c r="H18620" s="26">
        <f t="shared" si="2035"/>
        <v>6.592586037139798E-6</v>
      </c>
      <c r="I18620" s="27">
        <f>SUM($H$11:H18620)</f>
        <v>5.775902975152853E-2</v>
      </c>
      <c r="J18620" s="26" t="str">
        <f t="shared" si="2034"/>
        <v/>
      </c>
      <c r="K18620" s="20" t="str">
        <f t="shared" si="2036"/>
        <v/>
      </c>
    </row>
    <row r="18621" spans="3:11" x14ac:dyDescent="0.25">
      <c r="C18621" s="7">
        <v>18610</v>
      </c>
      <c r="D18621" s="8">
        <f t="shared" si="2037"/>
        <v>9.0564581249981746</v>
      </c>
      <c r="E18621" s="8">
        <f t="shared" si="2038"/>
        <v>3.1404374999999996E-3</v>
      </c>
      <c r="F18621" s="8">
        <f t="shared" si="2039"/>
        <v>9.0533176874981738</v>
      </c>
      <c r="G18621" s="19">
        <f t="shared" si="2033"/>
        <v>2.2744943158548669</v>
      </c>
      <c r="H18621" s="26">
        <f t="shared" si="2035"/>
        <v>6.5948724933886062E-6</v>
      </c>
      <c r="I18621" s="27">
        <f>SUM($H$11:H18621)</f>
        <v>5.7765624624021919E-2</v>
      </c>
      <c r="J18621" s="26" t="str">
        <f t="shared" si="2034"/>
        <v/>
      </c>
      <c r="K18621" s="20" t="str">
        <f t="shared" si="2036"/>
        <v/>
      </c>
    </row>
    <row r="18622" spans="3:11" x14ac:dyDescent="0.25">
      <c r="C18622" s="7">
        <v>18611</v>
      </c>
      <c r="D18622" s="8">
        <f t="shared" si="2037"/>
        <v>9.0501770812481723</v>
      </c>
      <c r="E18622" s="8">
        <f t="shared" si="2038"/>
        <v>3.1406062499999996E-3</v>
      </c>
      <c r="F18622" s="8">
        <f t="shared" si="2039"/>
        <v>9.0470364749981727</v>
      </c>
      <c r="G18622" s="19">
        <f t="shared" si="2033"/>
        <v>2.2737051542736109</v>
      </c>
      <c r="H18622" s="26">
        <f t="shared" si="2035"/>
        <v>6.5971614533248947E-6</v>
      </c>
      <c r="I18622" s="27">
        <f>SUM($H$11:H18622)</f>
        <v>5.7772221785475246E-2</v>
      </c>
      <c r="J18622" s="26" t="str">
        <f t="shared" si="2034"/>
        <v/>
      </c>
      <c r="K18622" s="20" t="str">
        <f t="shared" si="2036"/>
        <v/>
      </c>
    </row>
    <row r="18623" spans="3:11" x14ac:dyDescent="0.25">
      <c r="C18623" s="7">
        <v>18612</v>
      </c>
      <c r="D18623" s="8">
        <f t="shared" si="2037"/>
        <v>9.0438956999981723</v>
      </c>
      <c r="E18623" s="8">
        <f t="shared" si="2038"/>
        <v>3.1407749999999997E-3</v>
      </c>
      <c r="F18623" s="8">
        <f t="shared" si="2039"/>
        <v>9.040754924998172</v>
      </c>
      <c r="G18623" s="19">
        <f t="shared" si="2033"/>
        <v>2.2729156762685956</v>
      </c>
      <c r="H18623" s="26">
        <f t="shared" si="2035"/>
        <v>6.5994529214674723E-6</v>
      </c>
      <c r="I18623" s="27">
        <f>SUM($H$11:H18623)</f>
        <v>5.7778821238396713E-2</v>
      </c>
      <c r="J18623" s="26" t="str">
        <f t="shared" si="2034"/>
        <v/>
      </c>
      <c r="K18623" s="20" t="str">
        <f t="shared" si="2036"/>
        <v/>
      </c>
    </row>
    <row r="18624" spans="3:11" x14ac:dyDescent="0.25">
      <c r="C18624" s="7">
        <v>18613</v>
      </c>
      <c r="D18624" s="8">
        <f t="shared" si="2037"/>
        <v>9.0376139812481728</v>
      </c>
      <c r="E18624" s="8">
        <f t="shared" si="2038"/>
        <v>3.1409437499999998E-3</v>
      </c>
      <c r="F18624" s="8">
        <f t="shared" si="2039"/>
        <v>9.0344730374981737</v>
      </c>
      <c r="G18624" s="19">
        <f t="shared" si="2033"/>
        <v>2.2721258815099854</v>
      </c>
      <c r="H18624" s="26">
        <f t="shared" si="2035"/>
        <v>6.6017469023465626E-6</v>
      </c>
      <c r="I18624" s="27">
        <f>SUM($H$11:H18624)</f>
        <v>5.7785422985299061E-2</v>
      </c>
      <c r="J18624" s="26" t="str">
        <f t="shared" si="2034"/>
        <v/>
      </c>
      <c r="K18624" s="20" t="str">
        <f t="shared" si="2036"/>
        <v/>
      </c>
    </row>
    <row r="18625" spans="3:11" x14ac:dyDescent="0.25">
      <c r="C18625" s="7">
        <v>18614</v>
      </c>
      <c r="D18625" s="8">
        <f t="shared" si="2037"/>
        <v>9.0313319249981756</v>
      </c>
      <c r="E18625" s="8">
        <f t="shared" si="2038"/>
        <v>3.1411124999999995E-3</v>
      </c>
      <c r="F18625" s="8">
        <f t="shared" si="2039"/>
        <v>9.0281908124981758</v>
      </c>
      <c r="G18625" s="19">
        <f t="shared" si="2033"/>
        <v>2.2713357696673531</v>
      </c>
      <c r="H18625" s="26">
        <f t="shared" si="2035"/>
        <v>6.6040434005038428E-6</v>
      </c>
      <c r="I18625" s="27">
        <f>SUM($H$11:H18625)</f>
        <v>5.7792027028699566E-2</v>
      </c>
      <c r="J18625" s="26" t="str">
        <f t="shared" si="2034"/>
        <v/>
      </c>
      <c r="K18625" s="20" t="str">
        <f t="shared" si="2036"/>
        <v/>
      </c>
    </row>
    <row r="18626" spans="3:11" x14ac:dyDescent="0.25">
      <c r="C18626" s="7">
        <v>18615</v>
      </c>
      <c r="D18626" s="8">
        <f t="shared" si="2037"/>
        <v>9.0250495312481771</v>
      </c>
      <c r="E18626" s="8">
        <f t="shared" si="2038"/>
        <v>3.1412812499999995E-3</v>
      </c>
      <c r="F18626" s="8">
        <f t="shared" si="2039"/>
        <v>9.0219082499981766</v>
      </c>
      <c r="G18626" s="19">
        <f t="shared" si="2033"/>
        <v>2.270545340409678</v>
      </c>
      <c r="H18626" s="26">
        <f t="shared" si="2035"/>
        <v>6.6063424204924818E-6</v>
      </c>
      <c r="I18626" s="27">
        <f>SUM($H$11:H18626)</f>
        <v>5.779863337112006E-2</v>
      </c>
      <c r="J18626" s="26" t="str">
        <f t="shared" si="2034"/>
        <v/>
      </c>
      <c r="K18626" s="20" t="str">
        <f t="shared" si="2036"/>
        <v/>
      </c>
    </row>
    <row r="18627" spans="3:11" x14ac:dyDescent="0.25">
      <c r="C18627" s="7">
        <v>18616</v>
      </c>
      <c r="D18627" s="8">
        <f t="shared" si="2037"/>
        <v>9.0187667999981773</v>
      </c>
      <c r="E18627" s="8">
        <f t="shared" si="2038"/>
        <v>3.1414499999999996E-3</v>
      </c>
      <c r="F18627" s="8">
        <f t="shared" si="2039"/>
        <v>9.015625349998178</v>
      </c>
      <c r="G18627" s="19">
        <f t="shared" si="2033"/>
        <v>2.2697545934053474</v>
      </c>
      <c r="H18627" s="26">
        <f t="shared" si="2035"/>
        <v>6.6086439668771722E-6</v>
      </c>
      <c r="I18627" s="27">
        <f>SUM($H$11:H18627)</f>
        <v>5.7805242015086938E-2</v>
      </c>
      <c r="J18627" s="26" t="str">
        <f t="shared" si="2034"/>
        <v/>
      </c>
      <c r="K18627" s="20" t="str">
        <f t="shared" si="2036"/>
        <v/>
      </c>
    </row>
    <row r="18628" spans="3:11" x14ac:dyDescent="0.25">
      <c r="C18628" s="7">
        <v>18617</v>
      </c>
      <c r="D18628" s="8">
        <f t="shared" si="2037"/>
        <v>9.0124837312481798</v>
      </c>
      <c r="E18628" s="8">
        <f t="shared" si="2038"/>
        <v>3.1416187499999997E-3</v>
      </c>
      <c r="F18628" s="8">
        <f t="shared" si="2039"/>
        <v>9.0093421124981798</v>
      </c>
      <c r="G18628" s="19">
        <f t="shared" si="2033"/>
        <v>2.2689635283221508</v>
      </c>
      <c r="H18628" s="26">
        <f t="shared" si="2035"/>
        <v>6.6109480442341765E-6</v>
      </c>
      <c r="I18628" s="27">
        <f>SUM($H$11:H18628)</f>
        <v>5.7811852963131176E-2</v>
      </c>
      <c r="J18628" s="26" t="str">
        <f t="shared" si="2034"/>
        <v/>
      </c>
      <c r="K18628" s="20" t="str">
        <f t="shared" si="2036"/>
        <v/>
      </c>
    </row>
    <row r="18629" spans="3:11" x14ac:dyDescent="0.25">
      <c r="C18629" s="7">
        <v>18618</v>
      </c>
      <c r="D18629" s="8">
        <f t="shared" si="2037"/>
        <v>9.006200324998181</v>
      </c>
      <c r="E18629" s="8">
        <f t="shared" si="2038"/>
        <v>3.1417874999999998E-3</v>
      </c>
      <c r="F18629" s="8">
        <f t="shared" si="2039"/>
        <v>9.0030585374981804</v>
      </c>
      <c r="G18629" s="19">
        <f t="shared" si="2033"/>
        <v>2.2681721448272811</v>
      </c>
      <c r="H18629" s="26">
        <f t="shared" si="2035"/>
        <v>6.6132546571513572E-6</v>
      </c>
      <c r="I18629" s="27">
        <f>SUM($H$11:H18629)</f>
        <v>5.7818466217788328E-2</v>
      </c>
      <c r="J18629" s="26" t="str">
        <f t="shared" si="2034"/>
        <v/>
      </c>
      <c r="K18629" s="20" t="str">
        <f t="shared" si="2036"/>
        <v/>
      </c>
    </row>
    <row r="18630" spans="3:11" x14ac:dyDescent="0.25">
      <c r="C18630" s="7">
        <v>18619</v>
      </c>
      <c r="D18630" s="8">
        <f t="shared" si="2037"/>
        <v>8.9999165812481809</v>
      </c>
      <c r="E18630" s="8">
        <f t="shared" si="2038"/>
        <v>3.1419562499999994E-3</v>
      </c>
      <c r="F18630" s="8">
        <f t="shared" si="2039"/>
        <v>8.9967746249981815</v>
      </c>
      <c r="G18630" s="19">
        <f t="shared" si="2033"/>
        <v>2.2673804425873336</v>
      </c>
      <c r="H18630" s="26">
        <f t="shared" si="2035"/>
        <v>6.6155638102282157E-6</v>
      </c>
      <c r="I18630" s="27">
        <f>SUM($H$11:H18630)</f>
        <v>5.7825081781598557E-2</v>
      </c>
      <c r="J18630" s="26" t="str">
        <f t="shared" si="2034"/>
        <v/>
      </c>
      <c r="K18630" s="20" t="str">
        <f t="shared" si="2036"/>
        <v/>
      </c>
    </row>
    <row r="18631" spans="3:11" x14ac:dyDescent="0.25">
      <c r="C18631" s="7">
        <v>18620</v>
      </c>
      <c r="D18631" s="8">
        <f t="shared" si="2037"/>
        <v>8.9936324999981814</v>
      </c>
      <c r="E18631" s="8">
        <f t="shared" si="2038"/>
        <v>3.1421249999999995E-3</v>
      </c>
      <c r="F18631" s="8">
        <f t="shared" si="2039"/>
        <v>8.9904903749981813</v>
      </c>
      <c r="G18631" s="19">
        <f t="shared" si="2033"/>
        <v>2.2665884212683016</v>
      </c>
      <c r="H18631" s="26">
        <f t="shared" si="2035"/>
        <v>6.6178755080759376E-6</v>
      </c>
      <c r="I18631" s="27">
        <f>SUM($H$11:H18631)</f>
        <v>5.7831699657106633E-2</v>
      </c>
      <c r="J18631" s="26" t="str">
        <f t="shared" si="2034"/>
        <v/>
      </c>
      <c r="K18631" s="20" t="str">
        <f t="shared" si="2036"/>
        <v/>
      </c>
    </row>
    <row r="18632" spans="3:11" x14ac:dyDescent="0.25">
      <c r="C18632" s="7">
        <v>18621</v>
      </c>
      <c r="D18632" s="8">
        <f t="shared" si="2037"/>
        <v>8.9873480812481787</v>
      </c>
      <c r="E18632" s="8">
        <f t="shared" si="2038"/>
        <v>3.1422937499999996E-3</v>
      </c>
      <c r="F18632" s="8">
        <f t="shared" si="2039"/>
        <v>8.984205787498178</v>
      </c>
      <c r="G18632" s="19">
        <f t="shared" si="2033"/>
        <v>2.2657960805355781</v>
      </c>
      <c r="H18632" s="26">
        <f t="shared" si="2035"/>
        <v>6.6201897553174205E-6</v>
      </c>
      <c r="I18632" s="27">
        <f>SUM($H$11:H18632)</f>
        <v>5.7838319846861948E-2</v>
      </c>
      <c r="J18632" s="26" t="str">
        <f t="shared" si="2034"/>
        <v/>
      </c>
      <c r="K18632" s="20" t="str">
        <f t="shared" si="2036"/>
        <v/>
      </c>
    </row>
    <row r="18633" spans="3:11" x14ac:dyDescent="0.25">
      <c r="C18633" s="7">
        <v>18622</v>
      </c>
      <c r="D18633" s="8">
        <f t="shared" si="2037"/>
        <v>8.9810633249981784</v>
      </c>
      <c r="E18633" s="8">
        <f t="shared" si="2038"/>
        <v>3.1424624999999997E-3</v>
      </c>
      <c r="F18633" s="8">
        <f t="shared" si="2039"/>
        <v>8.9779208624981788</v>
      </c>
      <c r="G18633" s="19">
        <f t="shared" si="2033"/>
        <v>2.2650034200539526</v>
      </c>
      <c r="H18633" s="26">
        <f t="shared" si="2035"/>
        <v>6.6225065565873176E-6</v>
      </c>
      <c r="I18633" s="27">
        <f>SUM($H$11:H18633)</f>
        <v>5.7844942353418534E-2</v>
      </c>
      <c r="J18633" s="26" t="str">
        <f t="shared" si="2034"/>
        <v/>
      </c>
      <c r="K18633" s="20" t="str">
        <f t="shared" si="2036"/>
        <v/>
      </c>
    </row>
    <row r="18634" spans="3:11" x14ac:dyDescent="0.25">
      <c r="C18634" s="7">
        <v>18623</v>
      </c>
      <c r="D18634" s="8">
        <f t="shared" si="2037"/>
        <v>8.9747782312481785</v>
      </c>
      <c r="E18634" s="8">
        <f t="shared" si="2038"/>
        <v>3.1426312499999998E-3</v>
      </c>
      <c r="F18634" s="8">
        <f t="shared" si="2039"/>
        <v>8.9716355999981783</v>
      </c>
      <c r="G18634" s="19">
        <f t="shared" si="2033"/>
        <v>2.2642104394876092</v>
      </c>
      <c r="H18634" s="26">
        <f t="shared" si="2035"/>
        <v>6.6248259165320774E-6</v>
      </c>
      <c r="I18634" s="27">
        <f>SUM($H$11:H18634)</f>
        <v>5.7851567179335067E-2</v>
      </c>
      <c r="J18634" s="26" t="str">
        <f t="shared" si="2034"/>
        <v/>
      </c>
      <c r="K18634" s="20" t="str">
        <f t="shared" si="2036"/>
        <v/>
      </c>
    </row>
    <row r="18635" spans="3:11" x14ac:dyDescent="0.25">
      <c r="C18635" s="7">
        <v>18624</v>
      </c>
      <c r="D18635" s="8">
        <f t="shared" si="2037"/>
        <v>8.9684927999981774</v>
      </c>
      <c r="E18635" s="8">
        <f t="shared" si="2038"/>
        <v>3.1427999999999994E-3</v>
      </c>
      <c r="F18635" s="8">
        <f t="shared" si="2039"/>
        <v>8.9653499999981783</v>
      </c>
      <c r="G18635" s="19">
        <f t="shared" ref="G18635:G18698" si="2040">SQRT(2*F18635/$D$3)</f>
        <v>2.2634171385001269</v>
      </c>
      <c r="H18635" s="26">
        <f t="shared" si="2035"/>
        <v>6.6271478398099787E-6</v>
      </c>
      <c r="I18635" s="27">
        <f>SUM($H$11:H18635)</f>
        <v>5.7858194327174879E-2</v>
      </c>
      <c r="J18635" s="26" t="str">
        <f t="shared" ref="J18635:J18698" si="2041">IF($I$7&gt;=I18635,G18635,"")</f>
        <v/>
      </c>
      <c r="K18635" s="20" t="str">
        <f t="shared" si="2036"/>
        <v/>
      </c>
    </row>
    <row r="18636" spans="3:11" x14ac:dyDescent="0.25">
      <c r="C18636" s="7">
        <v>18625</v>
      </c>
      <c r="D18636" s="8">
        <f t="shared" si="2037"/>
        <v>8.9622070312481803</v>
      </c>
      <c r="E18636" s="8">
        <f t="shared" si="2038"/>
        <v>3.1429687499999995E-3</v>
      </c>
      <c r="F18636" s="8">
        <f t="shared" si="2039"/>
        <v>8.9590640624981805</v>
      </c>
      <c r="G18636" s="19">
        <f t="shared" si="2040"/>
        <v>2.2626235167544753</v>
      </c>
      <c r="H18636" s="26">
        <f t="shared" ref="H18636:H18699" si="2042">$D$7/G18636</f>
        <v>6.6294723310911733E-6</v>
      </c>
      <c r="I18636" s="27">
        <f>SUM($H$11:H18636)</f>
        <v>5.7864823799505971E-2</v>
      </c>
      <c r="J18636" s="26" t="str">
        <f t="shared" si="2041"/>
        <v/>
      </c>
      <c r="K18636" s="20" t="str">
        <f t="shared" ref="K18636:K18699" si="2043">IF(J18636="","",I18636)</f>
        <v/>
      </c>
    </row>
    <row r="18637" spans="3:11" x14ac:dyDescent="0.25">
      <c r="C18637" s="7">
        <v>18626</v>
      </c>
      <c r="D18637" s="8">
        <f t="shared" ref="D18637:D18700" si="2044">$D$3*G18636^2/2-E18637</f>
        <v>8.9559209249981819</v>
      </c>
      <c r="E18637" s="8">
        <f t="shared" ref="E18637:E18700" si="2045">C18637*$D$4*$D$7^2/2</f>
        <v>3.1431374999999996E-3</v>
      </c>
      <c r="F18637" s="8">
        <f t="shared" si="2039"/>
        <v>8.9527777874981815</v>
      </c>
      <c r="G18637" s="19">
        <f t="shared" si="2040"/>
        <v>2.2618295739130154</v>
      </c>
      <c r="H18637" s="26">
        <f t="shared" si="2042"/>
        <v>6.6317993950577213E-6</v>
      </c>
      <c r="I18637" s="27">
        <f>SUM($H$11:H18637)</f>
        <v>5.7871455598901028E-2</v>
      </c>
      <c r="J18637" s="26" t="str">
        <f t="shared" si="2041"/>
        <v/>
      </c>
      <c r="K18637" s="20" t="str">
        <f t="shared" si="2043"/>
        <v/>
      </c>
    </row>
    <row r="18638" spans="3:11" x14ac:dyDescent="0.25">
      <c r="C18638" s="7">
        <v>18627</v>
      </c>
      <c r="D18638" s="8">
        <f t="shared" si="2044"/>
        <v>8.9496344812481841</v>
      </c>
      <c r="E18638" s="8">
        <f t="shared" si="2045"/>
        <v>3.1433062499999997E-3</v>
      </c>
      <c r="F18638" s="8">
        <f t="shared" si="2039"/>
        <v>8.9464911749981848</v>
      </c>
      <c r="G18638" s="19">
        <f t="shared" si="2040"/>
        <v>2.2610353096374975</v>
      </c>
      <c r="H18638" s="26">
        <f t="shared" si="2042"/>
        <v>6.634129036403632E-6</v>
      </c>
      <c r="I18638" s="27">
        <f>SUM($H$11:H18638)</f>
        <v>5.7878089727937433E-2</v>
      </c>
      <c r="J18638" s="26" t="str">
        <f t="shared" si="2041"/>
        <v/>
      </c>
      <c r="K18638" s="20" t="str">
        <f t="shared" si="2043"/>
        <v/>
      </c>
    </row>
    <row r="18639" spans="3:11" x14ac:dyDescent="0.25">
      <c r="C18639" s="7">
        <v>18628</v>
      </c>
      <c r="D18639" s="8">
        <f t="shared" si="2044"/>
        <v>8.9433476999981849</v>
      </c>
      <c r="E18639" s="8">
        <f t="shared" si="2045"/>
        <v>3.1434749999999997E-3</v>
      </c>
      <c r="F18639" s="8">
        <f t="shared" si="2039"/>
        <v>8.940204224998185</v>
      </c>
      <c r="G18639" s="19">
        <f t="shared" si="2040"/>
        <v>2.2602407235890585</v>
      </c>
      <c r="H18639" s="26">
        <f t="shared" si="2042"/>
        <v>6.6364612598349044E-6</v>
      </c>
      <c r="I18639" s="27">
        <f>SUM($H$11:H18639)</f>
        <v>5.7884726189197266E-2</v>
      </c>
      <c r="J18639" s="26" t="str">
        <f t="shared" si="2041"/>
        <v/>
      </c>
      <c r="K18639" s="20" t="str">
        <f t="shared" si="2043"/>
        <v/>
      </c>
    </row>
    <row r="18640" spans="3:11" x14ac:dyDescent="0.25">
      <c r="C18640" s="7">
        <v>18629</v>
      </c>
      <c r="D18640" s="8">
        <f t="shared" si="2044"/>
        <v>8.9370605812481827</v>
      </c>
      <c r="E18640" s="8">
        <f t="shared" si="2045"/>
        <v>3.1436437499999998E-3</v>
      </c>
      <c r="F18640" s="8">
        <f t="shared" si="2039"/>
        <v>8.9339169374981822</v>
      </c>
      <c r="G18640" s="19">
        <f t="shared" si="2040"/>
        <v>2.2594458154282222</v>
      </c>
      <c r="H18640" s="26">
        <f t="shared" si="2042"/>
        <v>6.638796070069562E-6</v>
      </c>
      <c r="I18640" s="27">
        <f>SUM($H$11:H18640)</f>
        <v>5.7891364985267334E-2</v>
      </c>
      <c r="J18640" s="26" t="str">
        <f t="shared" si="2041"/>
        <v/>
      </c>
      <c r="K18640" s="20" t="str">
        <f t="shared" si="2043"/>
        <v/>
      </c>
    </row>
    <row r="18641" spans="3:11" x14ac:dyDescent="0.25">
      <c r="C18641" s="7">
        <v>18630</v>
      </c>
      <c r="D18641" s="8">
        <f t="shared" si="2044"/>
        <v>8.9307731249981828</v>
      </c>
      <c r="E18641" s="8">
        <f t="shared" si="2045"/>
        <v>3.1438124999999995E-3</v>
      </c>
      <c r="F18641" s="8">
        <f t="shared" si="2039"/>
        <v>8.9276293124981834</v>
      </c>
      <c r="G18641" s="19">
        <f t="shared" si="2040"/>
        <v>2.2586505848148972</v>
      </c>
      <c r="H18641" s="26">
        <f t="shared" si="2042"/>
        <v>6.6411334718376951E-6</v>
      </c>
      <c r="I18641" s="27">
        <f>SUM($H$11:H18641)</f>
        <v>5.7898006118739173E-2</v>
      </c>
      <c r="J18641" s="26" t="str">
        <f t="shared" si="2041"/>
        <v/>
      </c>
      <c r="K18641" s="20" t="str">
        <f t="shared" si="2043"/>
        <v/>
      </c>
    </row>
    <row r="18642" spans="3:11" x14ac:dyDescent="0.25">
      <c r="C18642" s="7">
        <v>18631</v>
      </c>
      <c r="D18642" s="8">
        <f t="shared" si="2044"/>
        <v>8.9244853312481851</v>
      </c>
      <c r="E18642" s="8">
        <f t="shared" si="2045"/>
        <v>3.1439812499999996E-3</v>
      </c>
      <c r="F18642" s="8">
        <f t="shared" si="2039"/>
        <v>8.9213413499981851</v>
      </c>
      <c r="G18642" s="19">
        <f t="shared" si="2040"/>
        <v>2.257855031408373</v>
      </c>
      <c r="H18642" s="26">
        <f t="shared" si="2042"/>
        <v>6.6434734698815057E-6</v>
      </c>
      <c r="I18642" s="27">
        <f>SUM($H$11:H18642)</f>
        <v>5.7904649592209055E-2</v>
      </c>
      <c r="J18642" s="26" t="str">
        <f t="shared" si="2041"/>
        <v/>
      </c>
      <c r="K18642" s="20" t="str">
        <f t="shared" si="2043"/>
        <v/>
      </c>
    </row>
    <row r="18643" spans="3:11" x14ac:dyDescent="0.25">
      <c r="C18643" s="7">
        <v>18632</v>
      </c>
      <c r="D18643" s="8">
        <f t="shared" si="2044"/>
        <v>8.9181971999981826</v>
      </c>
      <c r="E18643" s="8">
        <f t="shared" si="2045"/>
        <v>3.1441499999999996E-3</v>
      </c>
      <c r="F18643" s="8">
        <f t="shared" si="2039"/>
        <v>8.9150530499981819</v>
      </c>
      <c r="G18643" s="19">
        <f t="shared" si="2040"/>
        <v>2.257059154867322</v>
      </c>
      <c r="H18643" s="26">
        <f t="shared" si="2042"/>
        <v>6.6458160689553357E-6</v>
      </c>
      <c r="I18643" s="27">
        <f>SUM($H$11:H18643)</f>
        <v>5.791129540827801E-2</v>
      </c>
      <c r="J18643" s="26" t="str">
        <f t="shared" si="2041"/>
        <v/>
      </c>
      <c r="K18643" s="20" t="str">
        <f t="shared" si="2043"/>
        <v/>
      </c>
    </row>
    <row r="18644" spans="3:11" x14ac:dyDescent="0.25">
      <c r="C18644" s="7">
        <v>18633</v>
      </c>
      <c r="D18644" s="8">
        <f t="shared" si="2044"/>
        <v>8.9119087312481824</v>
      </c>
      <c r="E18644" s="8">
        <f t="shared" si="2045"/>
        <v>3.1443187499999997E-3</v>
      </c>
      <c r="F18644" s="8">
        <f t="shared" si="2039"/>
        <v>8.9087644124981828</v>
      </c>
      <c r="G18644" s="19">
        <f t="shared" si="2040"/>
        <v>2.2562629548497961</v>
      </c>
      <c r="H18644" s="26">
        <f t="shared" si="2042"/>
        <v>6.648161273825718E-6</v>
      </c>
      <c r="I18644" s="27">
        <f>SUM($H$11:H18644)</f>
        <v>5.7917943569551836E-2</v>
      </c>
      <c r="J18644" s="26" t="str">
        <f t="shared" si="2041"/>
        <v/>
      </c>
      <c r="K18644" s="20" t="str">
        <f t="shared" si="2043"/>
        <v/>
      </c>
    </row>
    <row r="18645" spans="3:11" x14ac:dyDescent="0.25">
      <c r="C18645" s="7">
        <v>18634</v>
      </c>
      <c r="D18645" s="8">
        <f t="shared" si="2044"/>
        <v>8.9056199249981827</v>
      </c>
      <c r="E18645" s="8">
        <f t="shared" si="2045"/>
        <v>3.1444874999999998E-3</v>
      </c>
      <c r="F18645" s="8">
        <f t="shared" si="2039"/>
        <v>8.9024754374981825</v>
      </c>
      <c r="G18645" s="19">
        <f t="shared" si="2040"/>
        <v>2.2554664310132244</v>
      </c>
      <c r="H18645" s="26">
        <f t="shared" si="2042"/>
        <v>6.6505090892714109E-6</v>
      </c>
      <c r="I18645" s="27">
        <f>SUM($H$11:H18645)</f>
        <v>5.792459407864111E-2</v>
      </c>
      <c r="J18645" s="26" t="str">
        <f t="shared" si="2041"/>
        <v/>
      </c>
      <c r="K18645" s="20" t="str">
        <f t="shared" si="2043"/>
        <v/>
      </c>
    </row>
    <row r="18646" spans="3:11" x14ac:dyDescent="0.25">
      <c r="C18646" s="7">
        <v>18635</v>
      </c>
      <c r="D18646" s="8">
        <f t="shared" si="2044"/>
        <v>8.8993307812481799</v>
      </c>
      <c r="E18646" s="8">
        <f t="shared" si="2045"/>
        <v>3.1446562499999994E-3</v>
      </c>
      <c r="F18646" s="8">
        <f t="shared" si="2039"/>
        <v>8.8961861249981791</v>
      </c>
      <c r="G18646" s="19">
        <f t="shared" si="2040"/>
        <v>2.254669583014413</v>
      </c>
      <c r="H18646" s="26">
        <f t="shared" si="2042"/>
        <v>6.6528595200834404E-6</v>
      </c>
      <c r="I18646" s="27">
        <f>SUM($H$11:H18646)</f>
        <v>5.7931246938161193E-2</v>
      </c>
      <c r="J18646" s="26" t="str">
        <f t="shared" si="2041"/>
        <v/>
      </c>
      <c r="K18646" s="20" t="str">
        <f t="shared" si="2043"/>
        <v/>
      </c>
    </row>
    <row r="18647" spans="3:11" x14ac:dyDescent="0.25">
      <c r="C18647" s="7">
        <v>18636</v>
      </c>
      <c r="D18647" s="8">
        <f t="shared" si="2044"/>
        <v>8.8930412999981776</v>
      </c>
      <c r="E18647" s="8">
        <f t="shared" si="2045"/>
        <v>3.1448249999999995E-3</v>
      </c>
      <c r="F18647" s="8">
        <f t="shared" si="2039"/>
        <v>8.8898964749981779</v>
      </c>
      <c r="G18647" s="19">
        <f t="shared" si="2040"/>
        <v>2.253872410509544</v>
      </c>
      <c r="H18647" s="26">
        <f t="shared" si="2042"/>
        <v>6.6552125710651362E-6</v>
      </c>
      <c r="I18647" s="27">
        <f>SUM($H$11:H18647)</f>
        <v>5.7937902150732259E-2</v>
      </c>
      <c r="J18647" s="26" t="str">
        <f t="shared" si="2041"/>
        <v/>
      </c>
      <c r="K18647" s="20" t="str">
        <f t="shared" si="2043"/>
        <v/>
      </c>
    </row>
    <row r="18648" spans="3:11" x14ac:dyDescent="0.25">
      <c r="C18648" s="7">
        <v>18637</v>
      </c>
      <c r="D18648" s="8">
        <f t="shared" si="2044"/>
        <v>8.8867514812481794</v>
      </c>
      <c r="E18648" s="8">
        <f t="shared" si="2045"/>
        <v>3.1449937499999996E-3</v>
      </c>
      <c r="F18648" s="8">
        <f t="shared" si="2039"/>
        <v>8.883606487498179</v>
      </c>
      <c r="G18648" s="19">
        <f t="shared" si="2040"/>
        <v>2.2530749131541707</v>
      </c>
      <c r="H18648" s="26">
        <f t="shared" si="2042"/>
        <v>6.6575682470321823E-6</v>
      </c>
      <c r="I18648" s="27">
        <f>SUM($H$11:H18648)</f>
        <v>5.7944559718979292E-2</v>
      </c>
      <c r="J18648" s="26" t="str">
        <f t="shared" si="2041"/>
        <v/>
      </c>
      <c r="K18648" s="20" t="str">
        <f t="shared" si="2043"/>
        <v/>
      </c>
    </row>
    <row r="18649" spans="3:11" x14ac:dyDescent="0.25">
      <c r="C18649" s="7">
        <v>18638</v>
      </c>
      <c r="D18649" s="8">
        <f t="shared" si="2044"/>
        <v>8.8804613249981799</v>
      </c>
      <c r="E18649" s="8">
        <f t="shared" si="2045"/>
        <v>3.1451624999999997E-3</v>
      </c>
      <c r="F18649" s="8">
        <f t="shared" si="2039"/>
        <v>8.8773161624981807</v>
      </c>
      <c r="G18649" s="19">
        <f t="shared" si="2040"/>
        <v>2.2522770906032195</v>
      </c>
      <c r="H18649" s="26">
        <f t="shared" si="2042"/>
        <v>6.6599265528126478E-6</v>
      </c>
      <c r="I18649" s="27">
        <f>SUM($H$11:H18649)</f>
        <v>5.7951219645532105E-2</v>
      </c>
      <c r="J18649" s="26" t="str">
        <f t="shared" si="2041"/>
        <v/>
      </c>
      <c r="K18649" s="20" t="str">
        <f t="shared" si="2043"/>
        <v/>
      </c>
    </row>
    <row r="18650" spans="3:11" x14ac:dyDescent="0.25">
      <c r="C18650" s="7">
        <v>18639</v>
      </c>
      <c r="D18650" s="8">
        <f t="shared" si="2044"/>
        <v>8.8741708312481791</v>
      </c>
      <c r="E18650" s="8">
        <f t="shared" si="2045"/>
        <v>3.1453312499999998E-3</v>
      </c>
      <c r="F18650" s="8">
        <f t="shared" si="2039"/>
        <v>8.8710254999981792</v>
      </c>
      <c r="G18650" s="19">
        <f t="shared" si="2040"/>
        <v>2.2514789425109858</v>
      </c>
      <c r="H18650" s="26">
        <f t="shared" si="2042"/>
        <v>6.6622874932470338E-6</v>
      </c>
      <c r="I18650" s="27">
        <f>SUM($H$11:H18650)</f>
        <v>5.7957881933025354E-2</v>
      </c>
      <c r="J18650" s="26" t="str">
        <f t="shared" si="2041"/>
        <v/>
      </c>
      <c r="K18650" s="20" t="str">
        <f t="shared" si="2043"/>
        <v/>
      </c>
    </row>
    <row r="18651" spans="3:11" x14ac:dyDescent="0.25">
      <c r="C18651" s="7">
        <v>18640</v>
      </c>
      <c r="D18651" s="8">
        <f t="shared" si="2044"/>
        <v>8.867879999998177</v>
      </c>
      <c r="E18651" s="8">
        <f t="shared" si="2045"/>
        <v>3.1454999999999994E-3</v>
      </c>
      <c r="F18651" s="8">
        <f t="shared" si="2039"/>
        <v>8.8647344999981765</v>
      </c>
      <c r="G18651" s="19">
        <f t="shared" si="2040"/>
        <v>2.2506804685311348</v>
      </c>
      <c r="H18651" s="26">
        <f t="shared" si="2042"/>
        <v>6.6646510731883113E-6</v>
      </c>
      <c r="I18651" s="27">
        <f>SUM($H$11:H18651)</f>
        <v>5.7964546584098539E-2</v>
      </c>
      <c r="J18651" s="26" t="str">
        <f t="shared" si="2041"/>
        <v/>
      </c>
      <c r="K18651" s="20" t="str">
        <f t="shared" si="2043"/>
        <v/>
      </c>
    </row>
    <row r="18652" spans="3:11" x14ac:dyDescent="0.25">
      <c r="C18652" s="7">
        <v>18641</v>
      </c>
      <c r="D18652" s="8">
        <f t="shared" si="2044"/>
        <v>8.8615888312481754</v>
      </c>
      <c r="E18652" s="8">
        <f t="shared" si="2045"/>
        <v>3.1456687499999995E-3</v>
      </c>
      <c r="F18652" s="8">
        <f t="shared" si="2039"/>
        <v>8.8584431624981761</v>
      </c>
      <c r="G18652" s="19">
        <f t="shared" si="2040"/>
        <v>2.2498816683166982</v>
      </c>
      <c r="H18652" s="26">
        <f t="shared" si="2042"/>
        <v>6.6670172975019621E-6</v>
      </c>
      <c r="I18652" s="27">
        <f>SUM($H$11:H18652)</f>
        <v>5.7971213601396038E-2</v>
      </c>
      <c r="J18652" s="26" t="str">
        <f t="shared" si="2041"/>
        <v/>
      </c>
      <c r="K18652" s="20" t="str">
        <f t="shared" si="2043"/>
        <v/>
      </c>
    </row>
    <row r="18653" spans="3:11" x14ac:dyDescent="0.25">
      <c r="C18653" s="7">
        <v>18642</v>
      </c>
      <c r="D18653" s="8">
        <f t="shared" si="2044"/>
        <v>8.8552973249981761</v>
      </c>
      <c r="E18653" s="8">
        <f t="shared" si="2045"/>
        <v>3.1458374999999996E-3</v>
      </c>
      <c r="F18653" s="8">
        <f t="shared" si="2039"/>
        <v>8.8521514874981762</v>
      </c>
      <c r="G18653" s="19">
        <f t="shared" si="2040"/>
        <v>2.2490825415200719</v>
      </c>
      <c r="H18653" s="26">
        <f t="shared" si="2042"/>
        <v>6.6693861710660262E-6</v>
      </c>
      <c r="I18653" s="27">
        <f>SUM($H$11:H18653)</f>
        <v>5.7977882987567106E-2</v>
      </c>
      <c r="J18653" s="26" t="str">
        <f t="shared" si="2041"/>
        <v/>
      </c>
      <c r="K18653" s="20" t="str">
        <f t="shared" si="2043"/>
        <v/>
      </c>
    </row>
    <row r="18654" spans="3:11" x14ac:dyDescent="0.25">
      <c r="C18654" s="7">
        <v>18643</v>
      </c>
      <c r="D18654" s="8">
        <f t="shared" si="2044"/>
        <v>8.8490054812481738</v>
      </c>
      <c r="E18654" s="8">
        <f t="shared" si="2045"/>
        <v>3.1460062499999997E-3</v>
      </c>
      <c r="F18654" s="8">
        <f t="shared" si="2039"/>
        <v>8.8458594749981732</v>
      </c>
      <c r="G18654" s="19">
        <f t="shared" si="2040"/>
        <v>2.2482830877930162</v>
      </c>
      <c r="H18654" s="26">
        <f t="shared" si="2042"/>
        <v>6.6717576987711361E-6</v>
      </c>
      <c r="I18654" s="27">
        <f>SUM($H$11:H18654)</f>
        <v>5.7984554745265877E-2</v>
      </c>
      <c r="J18654" s="26" t="str">
        <f t="shared" si="2041"/>
        <v/>
      </c>
      <c r="K18654" s="20" t="str">
        <f t="shared" si="2043"/>
        <v/>
      </c>
    </row>
    <row r="18655" spans="3:11" x14ac:dyDescent="0.25">
      <c r="C18655" s="7">
        <v>18644</v>
      </c>
      <c r="D18655" s="8">
        <f t="shared" si="2044"/>
        <v>8.8427132999981737</v>
      </c>
      <c r="E18655" s="8">
        <f t="shared" si="2045"/>
        <v>3.1461749999999998E-3</v>
      </c>
      <c r="F18655" s="8">
        <f t="shared" si="2039"/>
        <v>8.8395671249981742</v>
      </c>
      <c r="G18655" s="19">
        <f t="shared" si="2040"/>
        <v>2.2474833067866533</v>
      </c>
      <c r="H18655" s="26">
        <f t="shared" si="2042"/>
        <v>6.6741318855205641E-6</v>
      </c>
      <c r="I18655" s="27">
        <f>SUM($H$11:H18655)</f>
        <v>5.7991228877151399E-2</v>
      </c>
      <c r="J18655" s="26" t="str">
        <f t="shared" si="2041"/>
        <v/>
      </c>
      <c r="K18655" s="20" t="str">
        <f t="shared" si="2043"/>
        <v/>
      </c>
    </row>
    <row r="18656" spans="3:11" x14ac:dyDescent="0.25">
      <c r="C18656" s="7">
        <v>18645</v>
      </c>
      <c r="D18656" s="8">
        <f t="shared" si="2044"/>
        <v>8.8364207812481723</v>
      </c>
      <c r="E18656" s="8">
        <f t="shared" si="2045"/>
        <v>3.1463437499999994E-3</v>
      </c>
      <c r="F18656" s="8">
        <f t="shared" si="2039"/>
        <v>8.8332744374981722</v>
      </c>
      <c r="G18656" s="19">
        <f t="shared" si="2040"/>
        <v>2.2466831981514659</v>
      </c>
      <c r="H18656" s="26">
        <f t="shared" si="2042"/>
        <v>6.6765087362302582E-6</v>
      </c>
      <c r="I18656" s="27">
        <f>SUM($H$11:H18656)</f>
        <v>5.799790538588763E-2</v>
      </c>
      <c r="J18656" s="26" t="str">
        <f t="shared" si="2041"/>
        <v/>
      </c>
      <c r="K18656" s="20" t="str">
        <f t="shared" si="2043"/>
        <v/>
      </c>
    </row>
    <row r="18657" spans="3:11" x14ac:dyDescent="0.25">
      <c r="C18657" s="7">
        <v>18646</v>
      </c>
      <c r="D18657" s="8">
        <f t="shared" si="2044"/>
        <v>8.8301279249981715</v>
      </c>
      <c r="E18657" s="8">
        <f t="shared" si="2045"/>
        <v>3.1465124999999995E-3</v>
      </c>
      <c r="F18657" s="8">
        <f t="shared" si="2039"/>
        <v>8.8269814124981707</v>
      </c>
      <c r="G18657" s="19">
        <f t="shared" si="2040"/>
        <v>2.245882761537294</v>
      </c>
      <c r="H18657" s="26">
        <f t="shared" si="2042"/>
        <v>6.6788882558288946E-6</v>
      </c>
      <c r="I18657" s="27">
        <f>SUM($H$11:H18657)</f>
        <v>5.8004584274143456E-2</v>
      </c>
      <c r="J18657" s="26" t="str">
        <f t="shared" si="2041"/>
        <v/>
      </c>
      <c r="K18657" s="20" t="str">
        <f t="shared" si="2043"/>
        <v/>
      </c>
    </row>
    <row r="18658" spans="3:11" x14ac:dyDescent="0.25">
      <c r="C18658" s="7">
        <v>18647</v>
      </c>
      <c r="D18658" s="8">
        <f t="shared" si="2044"/>
        <v>8.8238347312481693</v>
      </c>
      <c r="E18658" s="8">
        <f t="shared" si="2045"/>
        <v>3.1466812499999996E-3</v>
      </c>
      <c r="F18658" s="8">
        <f t="shared" si="2039"/>
        <v>8.8206880499981697</v>
      </c>
      <c r="G18658" s="19">
        <f t="shared" si="2040"/>
        <v>2.2450819965933371</v>
      </c>
      <c r="H18658" s="26">
        <f t="shared" si="2042"/>
        <v>6.6812704492579043E-6</v>
      </c>
      <c r="I18658" s="27">
        <f>SUM($H$11:H18658)</f>
        <v>5.8011265544592711E-2</v>
      </c>
      <c r="J18658" s="26" t="str">
        <f t="shared" si="2041"/>
        <v/>
      </c>
      <c r="K18658" s="20" t="str">
        <f t="shared" si="2043"/>
        <v/>
      </c>
    </row>
    <row r="18659" spans="3:11" x14ac:dyDescent="0.25">
      <c r="C18659" s="7">
        <v>18648</v>
      </c>
      <c r="D18659" s="8">
        <f t="shared" si="2044"/>
        <v>8.8175411999981677</v>
      </c>
      <c r="E18659" s="8">
        <f t="shared" si="2045"/>
        <v>3.1468499999999996E-3</v>
      </c>
      <c r="F18659" s="8">
        <f t="shared" si="2039"/>
        <v>8.8143943499981674</v>
      </c>
      <c r="G18659" s="19">
        <f t="shared" si="2040"/>
        <v>2.2442809029681476</v>
      </c>
      <c r="H18659" s="26">
        <f t="shared" si="2042"/>
        <v>6.683655321471534E-6</v>
      </c>
      <c r="I18659" s="27">
        <f>SUM($H$11:H18659)</f>
        <v>5.8017949199914182E-2</v>
      </c>
      <c r="J18659" s="26" t="str">
        <f t="shared" si="2041"/>
        <v/>
      </c>
      <c r="K18659" s="20" t="str">
        <f t="shared" si="2043"/>
        <v/>
      </c>
    </row>
    <row r="18660" spans="3:11" x14ac:dyDescent="0.25">
      <c r="C18660" s="7">
        <v>18649</v>
      </c>
      <c r="D18660" s="8">
        <f t="shared" si="2044"/>
        <v>8.8112473312481683</v>
      </c>
      <c r="E18660" s="8">
        <f t="shared" si="2045"/>
        <v>3.1470187499999997E-3</v>
      </c>
      <c r="F18660" s="8">
        <f t="shared" si="2039"/>
        <v>8.8081003124981692</v>
      </c>
      <c r="G18660" s="19">
        <f t="shared" si="2040"/>
        <v>2.2434794803096332</v>
      </c>
      <c r="H18660" s="26">
        <f t="shared" si="2042"/>
        <v>6.6860428774368721E-6</v>
      </c>
      <c r="I18660" s="27">
        <f>SUM($H$11:H18660)</f>
        <v>5.8024635242791618E-2</v>
      </c>
      <c r="J18660" s="26" t="str">
        <f t="shared" si="2041"/>
        <v/>
      </c>
      <c r="K18660" s="20" t="str">
        <f t="shared" si="2043"/>
        <v/>
      </c>
    </row>
    <row r="18661" spans="3:11" x14ac:dyDescent="0.25">
      <c r="C18661" s="7">
        <v>18650</v>
      </c>
      <c r="D18661" s="8">
        <f t="shared" si="2044"/>
        <v>8.8049531249981676</v>
      </c>
      <c r="E18661" s="8">
        <f t="shared" si="2045"/>
        <v>3.1471874999999998E-3</v>
      </c>
      <c r="F18661" s="8">
        <f t="shared" si="2039"/>
        <v>8.8018059374981679</v>
      </c>
      <c r="G18661" s="19">
        <f t="shared" si="2040"/>
        <v>2.2426777282650523</v>
      </c>
      <c r="H18661" s="26">
        <f t="shared" si="2042"/>
        <v>6.6884331221339056E-6</v>
      </c>
      <c r="I18661" s="27">
        <f>SUM($H$11:H18661)</f>
        <v>5.8031323675913751E-2</v>
      </c>
      <c r="J18661" s="26" t="str">
        <f t="shared" si="2041"/>
        <v/>
      </c>
      <c r="K18661" s="20" t="str">
        <f t="shared" si="2043"/>
        <v/>
      </c>
    </row>
    <row r="18662" spans="3:11" x14ac:dyDescent="0.25">
      <c r="C18662" s="7">
        <v>18651</v>
      </c>
      <c r="D18662" s="8">
        <f t="shared" si="2044"/>
        <v>8.7986585812481675</v>
      </c>
      <c r="E18662" s="8">
        <f t="shared" si="2045"/>
        <v>3.1473562499999995E-3</v>
      </c>
      <c r="F18662" s="8">
        <f t="shared" si="2039"/>
        <v>8.7955112249981671</v>
      </c>
      <c r="G18662" s="19">
        <f t="shared" si="2040"/>
        <v>2.2418756464810143</v>
      </c>
      <c r="H18662" s="26">
        <f t="shared" si="2042"/>
        <v>6.6908260605555533E-6</v>
      </c>
      <c r="I18662" s="27">
        <f>SUM($H$11:H18662)</f>
        <v>5.8038014501974308E-2</v>
      </c>
      <c r="J18662" s="26" t="str">
        <f t="shared" si="2041"/>
        <v/>
      </c>
      <c r="K18662" s="20" t="str">
        <f t="shared" si="2043"/>
        <v/>
      </c>
    </row>
    <row r="18663" spans="3:11" x14ac:dyDescent="0.25">
      <c r="C18663" s="7">
        <v>18652</v>
      </c>
      <c r="D18663" s="8">
        <f t="shared" si="2044"/>
        <v>8.792363699998166</v>
      </c>
      <c r="E18663" s="8">
        <f t="shared" si="2045"/>
        <v>3.1475249999999995E-3</v>
      </c>
      <c r="F18663" s="8">
        <f t="shared" si="2039"/>
        <v>8.7892161749981668</v>
      </c>
      <c r="G18663" s="19">
        <f t="shared" si="2040"/>
        <v>2.2410732346034781</v>
      </c>
      <c r="H18663" s="26">
        <f t="shared" si="2042"/>
        <v>6.6932216977077095E-6</v>
      </c>
      <c r="I18663" s="27">
        <f>SUM($H$11:H18663)</f>
        <v>5.8044707723672019E-2</v>
      </c>
      <c r="J18663" s="26" t="str">
        <f t="shared" si="2041"/>
        <v/>
      </c>
      <c r="K18663" s="20" t="str">
        <f t="shared" si="2043"/>
        <v/>
      </c>
    </row>
    <row r="18664" spans="3:11" x14ac:dyDescent="0.25">
      <c r="C18664" s="7">
        <v>18653</v>
      </c>
      <c r="D18664" s="8">
        <f t="shared" si="2044"/>
        <v>8.7860684812481669</v>
      </c>
      <c r="E18664" s="8">
        <f t="shared" si="2045"/>
        <v>3.1476937499999996E-3</v>
      </c>
      <c r="F18664" s="8">
        <f t="shared" si="2039"/>
        <v>8.782920787498167</v>
      </c>
      <c r="G18664" s="19">
        <f t="shared" si="2040"/>
        <v>2.2402704922777477</v>
      </c>
      <c r="H18664" s="26">
        <f t="shared" si="2042"/>
        <v>6.6956200386092953E-6</v>
      </c>
      <c r="I18664" s="27">
        <f>SUM($H$11:H18664)</f>
        <v>5.8051403343710631E-2</v>
      </c>
      <c r="J18664" s="26" t="str">
        <f t="shared" si="2041"/>
        <v/>
      </c>
      <c r="K18664" s="20" t="str">
        <f t="shared" si="2043"/>
        <v/>
      </c>
    </row>
    <row r="18665" spans="3:11" x14ac:dyDescent="0.25">
      <c r="C18665" s="7">
        <v>18654</v>
      </c>
      <c r="D18665" s="8">
        <f t="shared" si="2044"/>
        <v>8.7797729249981682</v>
      </c>
      <c r="E18665" s="8">
        <f t="shared" si="2045"/>
        <v>3.1478624999999997E-3</v>
      </c>
      <c r="F18665" s="8">
        <f t="shared" si="2039"/>
        <v>8.7766250624981677</v>
      </c>
      <c r="G18665" s="19">
        <f t="shared" si="2040"/>
        <v>2.2394674191484731</v>
      </c>
      <c r="H18665" s="26">
        <f t="shared" si="2042"/>
        <v>6.6980210882922979E-6</v>
      </c>
      <c r="I18665" s="27">
        <f>SUM($H$11:H18665)</f>
        <v>5.8058101364798921E-2</v>
      </c>
      <c r="J18665" s="26" t="str">
        <f t="shared" si="2041"/>
        <v/>
      </c>
      <c r="K18665" s="20" t="str">
        <f t="shared" si="2043"/>
        <v/>
      </c>
    </row>
    <row r="18666" spans="3:11" x14ac:dyDescent="0.25">
      <c r="C18666" s="7">
        <v>18655</v>
      </c>
      <c r="D18666" s="8">
        <f t="shared" si="2044"/>
        <v>8.7734770312481665</v>
      </c>
      <c r="E18666" s="8">
        <f t="shared" si="2045"/>
        <v>3.1480312499999998E-3</v>
      </c>
      <c r="F18666" s="8">
        <f t="shared" si="2039"/>
        <v>8.7703289999981671</v>
      </c>
      <c r="G18666" s="19">
        <f t="shared" si="2040"/>
        <v>2.2386640148596495</v>
      </c>
      <c r="H18666" s="26">
        <f t="shared" si="2042"/>
        <v>6.7004248518018038E-6</v>
      </c>
      <c r="I18666" s="27">
        <f>SUM($H$11:H18666)</f>
        <v>5.8064801789650726E-2</v>
      </c>
      <c r="J18666" s="26" t="str">
        <f t="shared" si="2041"/>
        <v/>
      </c>
      <c r="K18666" s="20" t="str">
        <f t="shared" si="2043"/>
        <v/>
      </c>
    </row>
    <row r="18667" spans="3:11" x14ac:dyDescent="0.25">
      <c r="C18667" s="7">
        <v>18656</v>
      </c>
      <c r="D18667" s="8">
        <f t="shared" si="2044"/>
        <v>8.7671807999981688</v>
      </c>
      <c r="E18667" s="8">
        <f t="shared" si="2045"/>
        <v>3.1481999999999994E-3</v>
      </c>
      <c r="F18667" s="8">
        <f t="shared" si="2039"/>
        <v>8.7640325999981687</v>
      </c>
      <c r="G18667" s="19">
        <f t="shared" si="2040"/>
        <v>2.2378602790546114</v>
      </c>
      <c r="H18667" s="26">
        <f t="shared" si="2042"/>
        <v>6.7028313341960652E-6</v>
      </c>
      <c r="I18667" s="27">
        <f>SUM($H$11:H18667)</f>
        <v>5.8071504620984919E-2</v>
      </c>
      <c r="J18667" s="26" t="str">
        <f t="shared" si="2041"/>
        <v/>
      </c>
      <c r="K18667" s="20" t="str">
        <f t="shared" si="2043"/>
        <v/>
      </c>
    </row>
    <row r="18668" spans="3:11" x14ac:dyDescent="0.25">
      <c r="C18668" s="7">
        <v>18657</v>
      </c>
      <c r="D18668" s="8">
        <f t="shared" si="2044"/>
        <v>8.7608842312481698</v>
      </c>
      <c r="E18668" s="8">
        <f t="shared" si="2045"/>
        <v>3.1483687499999995E-3</v>
      </c>
      <c r="F18668" s="8">
        <f t="shared" si="2039"/>
        <v>8.7577358624981692</v>
      </c>
      <c r="G18668" s="19">
        <f t="shared" si="2040"/>
        <v>2.2370562113760344</v>
      </c>
      <c r="H18668" s="26">
        <f t="shared" si="2042"/>
        <v>6.7052405405465233E-6</v>
      </c>
      <c r="I18668" s="27">
        <f>SUM($H$11:H18668)</f>
        <v>5.8078209861525468E-2</v>
      </c>
      <c r="J18668" s="26" t="str">
        <f t="shared" si="2041"/>
        <v/>
      </c>
      <c r="K18668" s="20" t="str">
        <f t="shared" si="2043"/>
        <v/>
      </c>
    </row>
    <row r="18669" spans="3:11" x14ac:dyDescent="0.25">
      <c r="C18669" s="7">
        <v>18658</v>
      </c>
      <c r="D18669" s="8">
        <f t="shared" si="2044"/>
        <v>8.7545873249981696</v>
      </c>
      <c r="E18669" s="8">
        <f t="shared" si="2045"/>
        <v>3.1485374999999996E-3</v>
      </c>
      <c r="F18669" s="8">
        <f t="shared" si="2039"/>
        <v>8.7514387874981701</v>
      </c>
      <c r="G18669" s="19">
        <f t="shared" si="2040"/>
        <v>2.2362518114659333</v>
      </c>
      <c r="H18669" s="26">
        <f t="shared" si="2042"/>
        <v>6.7076524759378627E-6</v>
      </c>
      <c r="I18669" s="27">
        <f>SUM($H$11:H18669)</f>
        <v>5.8084917514001404E-2</v>
      </c>
      <c r="J18669" s="26" t="str">
        <f t="shared" si="2041"/>
        <v/>
      </c>
      <c r="K18669" s="20" t="str">
        <f t="shared" si="2043"/>
        <v/>
      </c>
    </row>
    <row r="18670" spans="3:11" x14ac:dyDescent="0.25">
      <c r="C18670" s="7">
        <v>18659</v>
      </c>
      <c r="D18670" s="8">
        <f t="shared" si="2044"/>
        <v>8.7482900812481681</v>
      </c>
      <c r="E18670" s="8">
        <f t="shared" si="2045"/>
        <v>3.1487062499999997E-3</v>
      </c>
      <c r="F18670" s="8">
        <f t="shared" ref="F18670:F18733" si="2046">D18670-E18670</f>
        <v>8.7451413749981679</v>
      </c>
      <c r="G18670" s="19">
        <f t="shared" si="2040"/>
        <v>2.2354470789656586</v>
      </c>
      <c r="H18670" s="26">
        <f t="shared" si="2042"/>
        <v>6.7100671454680552E-6</v>
      </c>
      <c r="I18670" s="27">
        <f>SUM($H$11:H18670)</f>
        <v>5.8091627581146874E-2</v>
      </c>
      <c r="J18670" s="26" t="str">
        <f t="shared" si="2041"/>
        <v/>
      </c>
      <c r="K18670" s="20" t="str">
        <f t="shared" si="2043"/>
        <v/>
      </c>
    </row>
    <row r="18671" spans="3:11" x14ac:dyDescent="0.25">
      <c r="C18671" s="7">
        <v>18660</v>
      </c>
      <c r="D18671" s="8">
        <f t="shared" si="2044"/>
        <v>8.7419924999981653</v>
      </c>
      <c r="E18671" s="8">
        <f t="shared" si="2045"/>
        <v>3.1488749999999998E-3</v>
      </c>
      <c r="F18671" s="8">
        <f t="shared" si="2046"/>
        <v>8.7388436249981645</v>
      </c>
      <c r="G18671" s="19">
        <f t="shared" si="2040"/>
        <v>2.2346420135158964</v>
      </c>
      <c r="H18671" s="26">
        <f t="shared" si="2042"/>
        <v>6.7124845542484002E-6</v>
      </c>
      <c r="I18671" s="27">
        <f>SUM($H$11:H18671)</f>
        <v>5.8098340065701123E-2</v>
      </c>
      <c r="J18671" s="26" t="str">
        <f t="shared" si="2041"/>
        <v/>
      </c>
      <c r="K18671" s="20" t="str">
        <f t="shared" si="2043"/>
        <v/>
      </c>
    </row>
    <row r="18672" spans="3:11" x14ac:dyDescent="0.25">
      <c r="C18672" s="7">
        <v>18661</v>
      </c>
      <c r="D18672" s="8">
        <f t="shared" si="2044"/>
        <v>8.7356945812481648</v>
      </c>
      <c r="E18672" s="8">
        <f t="shared" si="2045"/>
        <v>3.1490437499999994E-3</v>
      </c>
      <c r="F18672" s="8">
        <f t="shared" si="2046"/>
        <v>8.7325455374981651</v>
      </c>
      <c r="G18672" s="19">
        <f t="shared" si="2040"/>
        <v>2.2338366147566662</v>
      </c>
      <c r="H18672" s="26">
        <f t="shared" si="2042"/>
        <v>6.7149047074035723E-6</v>
      </c>
      <c r="I18672" s="27">
        <f>SUM($H$11:H18672)</f>
        <v>5.8105054970408528E-2</v>
      </c>
      <c r="J18672" s="26" t="str">
        <f t="shared" si="2041"/>
        <v/>
      </c>
      <c r="K18672" s="20" t="str">
        <f t="shared" si="2043"/>
        <v/>
      </c>
    </row>
    <row r="18673" spans="3:11" x14ac:dyDescent="0.25">
      <c r="C18673" s="7">
        <v>18662</v>
      </c>
      <c r="D18673" s="8">
        <f t="shared" si="2044"/>
        <v>8.729396324998163</v>
      </c>
      <c r="E18673" s="8">
        <f t="shared" si="2045"/>
        <v>3.1492124999999995E-3</v>
      </c>
      <c r="F18673" s="8">
        <f t="shared" si="2046"/>
        <v>8.7262471124981627</v>
      </c>
      <c r="G18673" s="19">
        <f t="shared" si="2040"/>
        <v>2.2330308823273182</v>
      </c>
      <c r="H18673" s="26">
        <f t="shared" si="2042"/>
        <v>6.7173276100716709E-6</v>
      </c>
      <c r="I18673" s="27">
        <f>SUM($H$11:H18673)</f>
        <v>5.8111772298018602E-2</v>
      </c>
      <c r="J18673" s="26" t="str">
        <f t="shared" si="2041"/>
        <v/>
      </c>
      <c r="K18673" s="20" t="str">
        <f t="shared" si="2043"/>
        <v/>
      </c>
    </row>
    <row r="18674" spans="3:11" x14ac:dyDescent="0.25">
      <c r="C18674" s="7">
        <v>18663</v>
      </c>
      <c r="D18674" s="8">
        <f t="shared" si="2044"/>
        <v>8.7230977312481617</v>
      </c>
      <c r="E18674" s="8">
        <f t="shared" si="2045"/>
        <v>3.1493812499999996E-3</v>
      </c>
      <c r="F18674" s="8">
        <f t="shared" si="2046"/>
        <v>8.7199483499981625</v>
      </c>
      <c r="G18674" s="19">
        <f t="shared" si="2040"/>
        <v>2.2322248158665334</v>
      </c>
      <c r="H18674" s="26">
        <f t="shared" si="2042"/>
        <v>6.7197532674042545E-6</v>
      </c>
      <c r="I18674" s="27">
        <f>SUM($H$11:H18674)</f>
        <v>5.8118492051286004E-2</v>
      </c>
      <c r="J18674" s="26" t="str">
        <f t="shared" si="2041"/>
        <v/>
      </c>
      <c r="K18674" s="20" t="str">
        <f t="shared" si="2043"/>
        <v/>
      </c>
    </row>
    <row r="18675" spans="3:11" x14ac:dyDescent="0.25">
      <c r="C18675" s="7">
        <v>18664</v>
      </c>
      <c r="D18675" s="8">
        <f t="shared" si="2044"/>
        <v>8.7167987999981644</v>
      </c>
      <c r="E18675" s="8">
        <f t="shared" si="2045"/>
        <v>3.1495499999999997E-3</v>
      </c>
      <c r="F18675" s="8">
        <f t="shared" si="2046"/>
        <v>8.7136492499981646</v>
      </c>
      <c r="G18675" s="19">
        <f t="shared" si="2040"/>
        <v>2.2314184150123197</v>
      </c>
      <c r="H18675" s="26">
        <f t="shared" si="2042"/>
        <v>6.7221816845663989E-6</v>
      </c>
      <c r="I18675" s="27">
        <f>SUM($H$11:H18675)</f>
        <v>5.8125214232970568E-2</v>
      </c>
      <c r="J18675" s="26" t="str">
        <f t="shared" si="2041"/>
        <v/>
      </c>
      <c r="K18675" s="20" t="str">
        <f t="shared" si="2043"/>
        <v/>
      </c>
    </row>
    <row r="18676" spans="3:11" x14ac:dyDescent="0.25">
      <c r="C18676" s="7">
        <v>18665</v>
      </c>
      <c r="D18676" s="8">
        <f t="shared" si="2044"/>
        <v>8.7104995312481623</v>
      </c>
      <c r="E18676" s="8">
        <f t="shared" si="2045"/>
        <v>3.1497187499999997E-3</v>
      </c>
      <c r="F18676" s="8">
        <f t="shared" si="2046"/>
        <v>8.7073498124981619</v>
      </c>
      <c r="G18676" s="19">
        <f t="shared" si="2040"/>
        <v>2.2306116794020117</v>
      </c>
      <c r="H18676" s="26">
        <f t="shared" si="2042"/>
        <v>6.7246128667367321E-6</v>
      </c>
      <c r="I18676" s="27">
        <f>SUM($H$11:H18676)</f>
        <v>5.8131938845837304E-2</v>
      </c>
      <c r="J18676" s="26" t="str">
        <f t="shared" si="2041"/>
        <v/>
      </c>
      <c r="K18676" s="20" t="str">
        <f t="shared" si="2043"/>
        <v/>
      </c>
    </row>
    <row r="18677" spans="3:11" x14ac:dyDescent="0.25">
      <c r="C18677" s="7">
        <v>18666</v>
      </c>
      <c r="D18677" s="8">
        <f t="shared" si="2044"/>
        <v>8.7041999249981608</v>
      </c>
      <c r="E18677" s="8">
        <f t="shared" si="2045"/>
        <v>3.1498874999999998E-3</v>
      </c>
      <c r="F18677" s="8">
        <f t="shared" si="2046"/>
        <v>8.7010500374981614</v>
      </c>
      <c r="G18677" s="19">
        <f t="shared" si="2040"/>
        <v>2.2298046086722692</v>
      </c>
      <c r="H18677" s="26">
        <f t="shared" si="2042"/>
        <v>6.7270468191074849E-6</v>
      </c>
      <c r="I18677" s="27">
        <f>SUM($H$11:H18677)</f>
        <v>5.8138665892656413E-2</v>
      </c>
      <c r="J18677" s="26" t="str">
        <f t="shared" si="2041"/>
        <v/>
      </c>
      <c r="K18677" s="20" t="str">
        <f t="shared" si="2043"/>
        <v/>
      </c>
    </row>
    <row r="18678" spans="3:11" x14ac:dyDescent="0.25">
      <c r="C18678" s="7">
        <v>18667</v>
      </c>
      <c r="D18678" s="8">
        <f t="shared" si="2044"/>
        <v>8.6978999812481597</v>
      </c>
      <c r="E18678" s="8">
        <f t="shared" si="2045"/>
        <v>3.1500562499999995E-3</v>
      </c>
      <c r="F18678" s="8">
        <f t="shared" si="2046"/>
        <v>8.6947499249981597</v>
      </c>
      <c r="G18678" s="19">
        <f t="shared" si="2040"/>
        <v>2.2289972024590736</v>
      </c>
      <c r="H18678" s="26">
        <f t="shared" si="2042"/>
        <v>6.7294835468845378E-6</v>
      </c>
      <c r="I18678" s="27">
        <f>SUM($H$11:H18678)</f>
        <v>5.81453953762033E-2</v>
      </c>
      <c r="J18678" s="26" t="str">
        <f t="shared" si="2041"/>
        <v/>
      </c>
      <c r="K18678" s="20" t="str">
        <f t="shared" si="2043"/>
        <v/>
      </c>
    </row>
    <row r="18679" spans="3:11" x14ac:dyDescent="0.25">
      <c r="C18679" s="7">
        <v>18668</v>
      </c>
      <c r="D18679" s="8">
        <f t="shared" si="2044"/>
        <v>8.6915996999981573</v>
      </c>
      <c r="E18679" s="8">
        <f t="shared" si="2045"/>
        <v>3.1502249999999996E-3</v>
      </c>
      <c r="F18679" s="8">
        <f t="shared" si="2046"/>
        <v>8.6884494749981567</v>
      </c>
      <c r="G18679" s="19">
        <f t="shared" si="2040"/>
        <v>2.2281894603977279</v>
      </c>
      <c r="H18679" s="26">
        <f t="shared" si="2042"/>
        <v>6.7319230552874645E-6</v>
      </c>
      <c r="I18679" s="27">
        <f>SUM($H$11:H18679)</f>
        <v>5.8152127299258588E-2</v>
      </c>
      <c r="J18679" s="26" t="str">
        <f t="shared" si="2041"/>
        <v/>
      </c>
      <c r="K18679" s="20" t="str">
        <f t="shared" si="2043"/>
        <v/>
      </c>
    </row>
    <row r="18680" spans="3:11" x14ac:dyDescent="0.25">
      <c r="C18680" s="7">
        <v>18669</v>
      </c>
      <c r="D18680" s="8">
        <f t="shared" si="2044"/>
        <v>8.6852990812481554</v>
      </c>
      <c r="E18680" s="8">
        <f t="shared" si="2045"/>
        <v>3.1503937499999996E-3</v>
      </c>
      <c r="F18680" s="8">
        <f t="shared" si="2046"/>
        <v>8.6821486874981559</v>
      </c>
      <c r="G18680" s="19">
        <f t="shared" si="2040"/>
        <v>2.2273813821228545</v>
      </c>
      <c r="H18680" s="26">
        <f t="shared" si="2042"/>
        <v>6.7343653495495777E-6</v>
      </c>
      <c r="I18680" s="27">
        <f>SUM($H$11:H18680)</f>
        <v>5.8158861664608139E-2</v>
      </c>
      <c r="J18680" s="26" t="str">
        <f t="shared" si="2041"/>
        <v/>
      </c>
      <c r="K18680" s="20" t="str">
        <f t="shared" si="2043"/>
        <v/>
      </c>
    </row>
    <row r="18681" spans="3:11" x14ac:dyDescent="0.25">
      <c r="C18681" s="7">
        <v>18670</v>
      </c>
      <c r="D18681" s="8">
        <f t="shared" si="2044"/>
        <v>8.6789981249981558</v>
      </c>
      <c r="E18681" s="8">
        <f t="shared" si="2045"/>
        <v>3.1505624999999997E-3</v>
      </c>
      <c r="F18681" s="8">
        <f t="shared" si="2046"/>
        <v>8.6758475624981557</v>
      </c>
      <c r="G18681" s="19">
        <f t="shared" si="2040"/>
        <v>2.2265729672683925</v>
      </c>
      <c r="H18681" s="26">
        <f t="shared" si="2042"/>
        <v>6.7368104349179812E-6</v>
      </c>
      <c r="I18681" s="27">
        <f>SUM($H$11:H18681)</f>
        <v>5.8165598475043059E-2</v>
      </c>
      <c r="J18681" s="26" t="str">
        <f t="shared" si="2041"/>
        <v/>
      </c>
      <c r="K18681" s="20" t="str">
        <f t="shared" si="2043"/>
        <v/>
      </c>
    </row>
    <row r="18682" spans="3:11" x14ac:dyDescent="0.25">
      <c r="C18682" s="7">
        <v>18671</v>
      </c>
      <c r="D18682" s="8">
        <f t="shared" si="2044"/>
        <v>8.6726968312481532</v>
      </c>
      <c r="E18682" s="8">
        <f t="shared" si="2045"/>
        <v>3.1507312499999998E-3</v>
      </c>
      <c r="F18682" s="8">
        <f t="shared" si="2046"/>
        <v>8.6695460999981524</v>
      </c>
      <c r="G18682" s="19">
        <f t="shared" si="2040"/>
        <v>2.225764215467597</v>
      </c>
      <c r="H18682" s="26">
        <f t="shared" si="2042"/>
        <v>6.7392583166536096E-6</v>
      </c>
      <c r="I18682" s="27">
        <f>SUM($H$11:H18682)</f>
        <v>5.8172337733359711E-2</v>
      </c>
      <c r="J18682" s="26" t="str">
        <f t="shared" si="2041"/>
        <v/>
      </c>
      <c r="K18682" s="20" t="str">
        <f t="shared" si="2043"/>
        <v/>
      </c>
    </row>
    <row r="18683" spans="3:11" x14ac:dyDescent="0.25">
      <c r="C18683" s="7">
        <v>18672</v>
      </c>
      <c r="D18683" s="8">
        <f t="shared" si="2044"/>
        <v>8.6663951999981528</v>
      </c>
      <c r="E18683" s="8">
        <f t="shared" si="2045"/>
        <v>3.1508999999999994E-3</v>
      </c>
      <c r="F18683" s="8">
        <f t="shared" si="2046"/>
        <v>8.6632442999981532</v>
      </c>
      <c r="G18683" s="19">
        <f t="shared" si="2040"/>
        <v>2.2249551263530369</v>
      </c>
      <c r="H18683" s="26">
        <f t="shared" si="2042"/>
        <v>6.7417090000312782E-6</v>
      </c>
      <c r="I18683" s="27">
        <f>SUM($H$11:H18683)</f>
        <v>5.8179079442359741E-2</v>
      </c>
      <c r="J18683" s="26" t="str">
        <f t="shared" si="2041"/>
        <v/>
      </c>
      <c r="K18683" s="20" t="str">
        <f t="shared" si="2043"/>
        <v/>
      </c>
    </row>
    <row r="18684" spans="3:11" x14ac:dyDescent="0.25">
      <c r="C18684" s="7">
        <v>18673</v>
      </c>
      <c r="D18684" s="8">
        <f t="shared" si="2044"/>
        <v>8.6600932312481529</v>
      </c>
      <c r="E18684" s="8">
        <f t="shared" si="2045"/>
        <v>3.1510687499999995E-3</v>
      </c>
      <c r="F18684" s="8">
        <f t="shared" si="2046"/>
        <v>8.6569421624981526</v>
      </c>
      <c r="G18684" s="19">
        <f t="shared" si="2040"/>
        <v>2.2241456995565931</v>
      </c>
      <c r="H18684" s="26">
        <f t="shared" si="2042"/>
        <v>6.744162490339732E-6</v>
      </c>
      <c r="I18684" s="27">
        <f>SUM($H$11:H18684)</f>
        <v>5.8185823604850077E-2</v>
      </c>
      <c r="J18684" s="26" t="str">
        <f t="shared" si="2041"/>
        <v/>
      </c>
      <c r="K18684" s="20" t="str">
        <f t="shared" si="2043"/>
        <v/>
      </c>
    </row>
    <row r="18685" spans="3:11" x14ac:dyDescent="0.25">
      <c r="C18685" s="7">
        <v>18674</v>
      </c>
      <c r="D18685" s="8">
        <f t="shared" si="2044"/>
        <v>8.6537909249981517</v>
      </c>
      <c r="E18685" s="8">
        <f t="shared" si="2045"/>
        <v>3.1512374999999996E-3</v>
      </c>
      <c r="F18685" s="8">
        <f t="shared" si="2046"/>
        <v>8.6506396874981526</v>
      </c>
      <c r="G18685" s="19">
        <f t="shared" si="2040"/>
        <v>2.2233359347094566</v>
      </c>
      <c r="H18685" s="26">
        <f t="shared" si="2042"/>
        <v>6.7466187928816905E-6</v>
      </c>
      <c r="I18685" s="27">
        <f>SUM($H$11:H18685)</f>
        <v>5.8192570223642957E-2</v>
      </c>
      <c r="J18685" s="26" t="str">
        <f t="shared" si="2041"/>
        <v/>
      </c>
      <c r="K18685" s="20" t="str">
        <f t="shared" si="2043"/>
        <v/>
      </c>
    </row>
    <row r="18686" spans="3:11" x14ac:dyDescent="0.25">
      <c r="C18686" s="7">
        <v>18675</v>
      </c>
      <c r="D18686" s="8">
        <f t="shared" si="2044"/>
        <v>8.6474882812481528</v>
      </c>
      <c r="E18686" s="8">
        <f t="shared" si="2045"/>
        <v>3.1514062499999997E-3</v>
      </c>
      <c r="F18686" s="8">
        <f t="shared" si="2046"/>
        <v>8.6443368749981531</v>
      </c>
      <c r="G18686" s="19">
        <f t="shared" si="2040"/>
        <v>2.2225258314421268</v>
      </c>
      <c r="H18686" s="26">
        <f t="shared" si="2042"/>
        <v>6.7490779129738946E-6</v>
      </c>
      <c r="I18686" s="27">
        <f>SUM($H$11:H18686)</f>
        <v>5.8199319301555932E-2</v>
      </c>
      <c r="J18686" s="26" t="str">
        <f t="shared" si="2041"/>
        <v/>
      </c>
      <c r="K18686" s="20" t="str">
        <f t="shared" si="2043"/>
        <v/>
      </c>
    </row>
    <row r="18687" spans="3:11" x14ac:dyDescent="0.25">
      <c r="C18687" s="7">
        <v>18676</v>
      </c>
      <c r="D18687" s="8">
        <f t="shared" si="2044"/>
        <v>8.6411852999981544</v>
      </c>
      <c r="E18687" s="8">
        <f t="shared" si="2045"/>
        <v>3.1515749999999998E-3</v>
      </c>
      <c r="F18687" s="8">
        <f t="shared" si="2046"/>
        <v>8.638033724998154</v>
      </c>
      <c r="G18687" s="19">
        <f t="shared" si="2040"/>
        <v>2.2217153893844093</v>
      </c>
      <c r="H18687" s="26">
        <f t="shared" si="2042"/>
        <v>6.7515398559471581E-6</v>
      </c>
      <c r="I18687" s="27">
        <f>SUM($H$11:H18687)</f>
        <v>5.8206070841411876E-2</v>
      </c>
      <c r="J18687" s="26" t="str">
        <f t="shared" si="2041"/>
        <v/>
      </c>
      <c r="K18687" s="20" t="str">
        <f t="shared" si="2043"/>
        <v/>
      </c>
    </row>
    <row r="18688" spans="3:11" x14ac:dyDescent="0.25">
      <c r="C18688" s="7">
        <v>18677</v>
      </c>
      <c r="D18688" s="8">
        <f t="shared" si="2044"/>
        <v>8.6348819812481565</v>
      </c>
      <c r="E18688" s="8">
        <f t="shared" si="2045"/>
        <v>3.1517437499999994E-3</v>
      </c>
      <c r="F18688" s="8">
        <f t="shared" si="2046"/>
        <v>8.6317302374981573</v>
      </c>
      <c r="G18688" s="19">
        <f t="shared" si="2040"/>
        <v>2.2209046081654149</v>
      </c>
      <c r="H18688" s="26">
        <f t="shared" si="2042"/>
        <v>6.7540046271464105E-6</v>
      </c>
      <c r="I18688" s="27">
        <f>SUM($H$11:H18688)</f>
        <v>5.821282484603902E-2</v>
      </c>
      <c r="J18688" s="26" t="str">
        <f t="shared" si="2041"/>
        <v/>
      </c>
      <c r="K18688" s="20" t="str">
        <f t="shared" si="2043"/>
        <v/>
      </c>
    </row>
    <row r="18689" spans="3:11" x14ac:dyDescent="0.25">
      <c r="C18689" s="7">
        <v>18678</v>
      </c>
      <c r="D18689" s="8">
        <f t="shared" si="2044"/>
        <v>8.6285783249981556</v>
      </c>
      <c r="E18689" s="8">
        <f t="shared" si="2045"/>
        <v>3.1519124999999995E-3</v>
      </c>
      <c r="F18689" s="8">
        <f t="shared" si="2046"/>
        <v>8.6254264124981557</v>
      </c>
      <c r="G18689" s="19">
        <f t="shared" si="2040"/>
        <v>2.2200934874135569</v>
      </c>
      <c r="H18689" s="26">
        <f t="shared" si="2042"/>
        <v>6.7564722319307505E-6</v>
      </c>
      <c r="I18689" s="27">
        <f>SUM($H$11:H18689)</f>
        <v>5.8219581318270951E-2</v>
      </c>
      <c r="J18689" s="26" t="str">
        <f t="shared" si="2041"/>
        <v/>
      </c>
      <c r="K18689" s="20" t="str">
        <f t="shared" si="2043"/>
        <v/>
      </c>
    </row>
    <row r="18690" spans="3:11" x14ac:dyDescent="0.25">
      <c r="C18690" s="7">
        <v>18679</v>
      </c>
      <c r="D18690" s="8">
        <f t="shared" si="2044"/>
        <v>8.6222743312481551</v>
      </c>
      <c r="E18690" s="8">
        <f t="shared" si="2045"/>
        <v>3.1520812499999996E-3</v>
      </c>
      <c r="F18690" s="8">
        <f t="shared" si="2046"/>
        <v>8.6191222499981546</v>
      </c>
      <c r="G18690" s="19">
        <f t="shared" si="2040"/>
        <v>2.2192820267565501</v>
      </c>
      <c r="H18690" s="26">
        <f t="shared" si="2042"/>
        <v>6.7589426756734883E-6</v>
      </c>
      <c r="I18690" s="27">
        <f>SUM($H$11:H18690)</f>
        <v>5.8226340260946627E-2</v>
      </c>
      <c r="J18690" s="26" t="str">
        <f t="shared" si="2041"/>
        <v/>
      </c>
      <c r="K18690" s="20" t="str">
        <f t="shared" si="2043"/>
        <v/>
      </c>
    </row>
    <row r="18691" spans="3:11" x14ac:dyDescent="0.25">
      <c r="C18691" s="7">
        <v>18680</v>
      </c>
      <c r="D18691" s="8">
        <f t="shared" si="2044"/>
        <v>8.6159699999981569</v>
      </c>
      <c r="E18691" s="8">
        <f t="shared" si="2045"/>
        <v>3.1522499999999997E-3</v>
      </c>
      <c r="F18691" s="8">
        <f t="shared" si="2046"/>
        <v>8.6128177499981575</v>
      </c>
      <c r="G18691" s="19">
        <f t="shared" si="2040"/>
        <v>2.2184702258214082</v>
      </c>
      <c r="H18691" s="26">
        <f t="shared" si="2042"/>
        <v>6.7614159637621981E-6</v>
      </c>
      <c r="I18691" s="27">
        <f>SUM($H$11:H18691)</f>
        <v>5.8233101676910391E-2</v>
      </c>
      <c r="J18691" s="26" t="str">
        <f t="shared" si="2041"/>
        <v/>
      </c>
      <c r="K18691" s="20" t="str">
        <f t="shared" si="2043"/>
        <v/>
      </c>
    </row>
    <row r="18692" spans="3:11" x14ac:dyDescent="0.25">
      <c r="C18692" s="7">
        <v>18681</v>
      </c>
      <c r="D18692" s="8">
        <f t="shared" si="2044"/>
        <v>8.6096653312481575</v>
      </c>
      <c r="E18692" s="8">
        <f t="shared" si="2045"/>
        <v>3.1524187499999998E-3</v>
      </c>
      <c r="F18692" s="8">
        <f t="shared" si="2046"/>
        <v>8.6065129124981574</v>
      </c>
      <c r="G18692" s="19">
        <f t="shared" si="2040"/>
        <v>2.2176580842344418</v>
      </c>
      <c r="H18692" s="26">
        <f t="shared" si="2042"/>
        <v>6.7638921015987691E-6</v>
      </c>
      <c r="I18692" s="27">
        <f>SUM($H$11:H18692)</f>
        <v>5.8239865569011992E-2</v>
      </c>
      <c r="J18692" s="26" t="str">
        <f t="shared" si="2041"/>
        <v/>
      </c>
      <c r="K18692" s="20" t="str">
        <f t="shared" si="2043"/>
        <v/>
      </c>
    </row>
    <row r="18693" spans="3:11" x14ac:dyDescent="0.25">
      <c r="C18693" s="7">
        <v>18682</v>
      </c>
      <c r="D18693" s="8">
        <f t="shared" si="2044"/>
        <v>8.603360324998155</v>
      </c>
      <c r="E18693" s="8">
        <f t="shared" si="2045"/>
        <v>3.1525874999999994E-3</v>
      </c>
      <c r="F18693" s="8">
        <f t="shared" si="2046"/>
        <v>8.6002077374981543</v>
      </c>
      <c r="G18693" s="19">
        <f t="shared" si="2040"/>
        <v>2.2168456016212579</v>
      </c>
      <c r="H18693" s="26">
        <f t="shared" si="2042"/>
        <v>6.7663710945994466E-6</v>
      </c>
      <c r="I18693" s="27">
        <f>SUM($H$11:H18693)</f>
        <v>5.824663194010659E-2</v>
      </c>
      <c r="J18693" s="26" t="str">
        <f t="shared" si="2041"/>
        <v/>
      </c>
      <c r="K18693" s="20" t="str">
        <f t="shared" si="2043"/>
        <v/>
      </c>
    </row>
    <row r="18694" spans="3:11" x14ac:dyDescent="0.25">
      <c r="C18694" s="7">
        <v>18683</v>
      </c>
      <c r="D18694" s="8">
        <f t="shared" si="2044"/>
        <v>8.5970549812481547</v>
      </c>
      <c r="E18694" s="8">
        <f t="shared" si="2045"/>
        <v>3.1527562499999995E-3</v>
      </c>
      <c r="F18694" s="8">
        <f t="shared" si="2046"/>
        <v>8.5939022249981551</v>
      </c>
      <c r="G18694" s="19">
        <f t="shared" si="2040"/>
        <v>2.2160327776067565</v>
      </c>
      <c r="H18694" s="26">
        <f t="shared" si="2042"/>
        <v>6.7688529481948867E-6</v>
      </c>
      <c r="I18694" s="27">
        <f>SUM($H$11:H18694)</f>
        <v>5.8253400793054785E-2</v>
      </c>
      <c r="J18694" s="26" t="str">
        <f t="shared" si="2041"/>
        <v/>
      </c>
      <c r="K18694" s="20" t="str">
        <f t="shared" si="2043"/>
        <v/>
      </c>
    </row>
    <row r="18695" spans="3:11" x14ac:dyDescent="0.25">
      <c r="C18695" s="7">
        <v>18684</v>
      </c>
      <c r="D18695" s="8">
        <f t="shared" si="2044"/>
        <v>8.5907492999981532</v>
      </c>
      <c r="E18695" s="8">
        <f t="shared" si="2045"/>
        <v>3.1529249999999996E-3</v>
      </c>
      <c r="F18695" s="8">
        <f t="shared" si="2046"/>
        <v>8.587596374998153</v>
      </c>
      <c r="G18695" s="19">
        <f t="shared" si="2040"/>
        <v>2.2152196118151295</v>
      </c>
      <c r="H18695" s="26">
        <f t="shared" si="2042"/>
        <v>6.7713376678302086E-6</v>
      </c>
      <c r="I18695" s="27">
        <f>SUM($H$11:H18695)</f>
        <v>5.8260172130722612E-2</v>
      </c>
      <c r="J18695" s="26" t="str">
        <f t="shared" si="2041"/>
        <v/>
      </c>
      <c r="K18695" s="20" t="str">
        <f t="shared" si="2043"/>
        <v/>
      </c>
    </row>
    <row r="18696" spans="3:11" x14ac:dyDescent="0.25">
      <c r="C18696" s="7">
        <v>18685</v>
      </c>
      <c r="D18696" s="8">
        <f t="shared" si="2044"/>
        <v>8.5844432812481521</v>
      </c>
      <c r="E18696" s="8">
        <f t="shared" si="2045"/>
        <v>3.1530937499999996E-3</v>
      </c>
      <c r="F18696" s="8">
        <f t="shared" si="2046"/>
        <v>8.5812901874981513</v>
      </c>
      <c r="G18696" s="19">
        <f t="shared" si="2040"/>
        <v>2.2144061038698584</v>
      </c>
      <c r="H18696" s="26">
        <f t="shared" si="2042"/>
        <v>6.7738252589650358E-6</v>
      </c>
      <c r="I18696" s="27">
        <f>SUM($H$11:H18696)</f>
        <v>5.8266945955981579E-2</v>
      </c>
      <c r="J18696" s="26" t="str">
        <f t="shared" si="2041"/>
        <v/>
      </c>
      <c r="K18696" s="20" t="str">
        <f t="shared" si="2043"/>
        <v/>
      </c>
    </row>
    <row r="18697" spans="3:11" x14ac:dyDescent="0.25">
      <c r="C18697" s="7">
        <v>18686</v>
      </c>
      <c r="D18697" s="8">
        <f t="shared" si="2044"/>
        <v>8.5781369249981516</v>
      </c>
      <c r="E18697" s="8">
        <f t="shared" si="2045"/>
        <v>3.1532624999999997E-3</v>
      </c>
      <c r="F18697" s="8">
        <f t="shared" si="2046"/>
        <v>8.5749836624981519</v>
      </c>
      <c r="G18697" s="19">
        <f t="shared" si="2040"/>
        <v>2.2135922533937133</v>
      </c>
      <c r="H18697" s="26">
        <f t="shared" si="2042"/>
        <v>6.7763157270735502E-6</v>
      </c>
      <c r="I18697" s="27">
        <f>SUM($H$11:H18697)</f>
        <v>5.8273722271708656E-2</v>
      </c>
      <c r="J18697" s="26" t="str">
        <f t="shared" si="2041"/>
        <v/>
      </c>
      <c r="K18697" s="20" t="str">
        <f t="shared" si="2043"/>
        <v/>
      </c>
    </row>
    <row r="18698" spans="3:11" x14ac:dyDescent="0.25">
      <c r="C18698" s="7">
        <v>18687</v>
      </c>
      <c r="D18698" s="8">
        <f t="shared" si="2044"/>
        <v>8.5718302312481498</v>
      </c>
      <c r="E18698" s="8">
        <f t="shared" si="2045"/>
        <v>3.1534312499999998E-3</v>
      </c>
      <c r="F18698" s="8">
        <f t="shared" si="2046"/>
        <v>8.5686767999981495</v>
      </c>
      <c r="G18698" s="19">
        <f t="shared" si="2040"/>
        <v>2.2127780600087497</v>
      </c>
      <c r="H18698" s="26">
        <f t="shared" si="2042"/>
        <v>6.7788090776445455E-6</v>
      </c>
      <c r="I18698" s="27">
        <f>SUM($H$11:H18698)</f>
        <v>5.82805010807863E-2</v>
      </c>
      <c r="J18698" s="26" t="str">
        <f t="shared" si="2041"/>
        <v/>
      </c>
      <c r="K18698" s="20" t="str">
        <f t="shared" si="2043"/>
        <v/>
      </c>
    </row>
    <row r="18699" spans="3:11" x14ac:dyDescent="0.25">
      <c r="C18699" s="7">
        <v>18688</v>
      </c>
      <c r="D18699" s="8">
        <f t="shared" si="2044"/>
        <v>8.5655231999981503</v>
      </c>
      <c r="E18699" s="8">
        <f t="shared" si="2045"/>
        <v>3.1535999999999995E-3</v>
      </c>
      <c r="F18699" s="8">
        <f t="shared" si="2046"/>
        <v>8.5623695999981511</v>
      </c>
      <c r="G18699" s="19">
        <f t="shared" ref="G18699:G18762" si="2047">SQRT(2*F18699/$D$3)</f>
        <v>2.2119635233363075</v>
      </c>
      <c r="H18699" s="26">
        <f t="shared" si="2042"/>
        <v>6.7813053161814709E-6</v>
      </c>
      <c r="I18699" s="27">
        <f>SUM($H$11:H18699)</f>
        <v>5.8287282386102479E-2</v>
      </c>
      <c r="J18699" s="26" t="str">
        <f t="shared" ref="J18699:J18762" si="2048">IF($I$7&gt;=I18699,G18699,"")</f>
        <v/>
      </c>
      <c r="K18699" s="20" t="str">
        <f t="shared" si="2043"/>
        <v/>
      </c>
    </row>
    <row r="18700" spans="3:11" x14ac:dyDescent="0.25">
      <c r="C18700" s="7">
        <v>18689</v>
      </c>
      <c r="D18700" s="8">
        <f t="shared" si="2044"/>
        <v>8.5592158312481494</v>
      </c>
      <c r="E18700" s="8">
        <f t="shared" si="2045"/>
        <v>3.1537687499999995E-3</v>
      </c>
      <c r="F18700" s="8">
        <f t="shared" si="2046"/>
        <v>8.5560620624981496</v>
      </c>
      <c r="G18700" s="19">
        <f t="shared" si="2047"/>
        <v>2.2111486429970091</v>
      </c>
      <c r="H18700" s="26">
        <f t="shared" ref="H18700:H18763" si="2049">$D$7/G18700</f>
        <v>6.7838044482024851E-6</v>
      </c>
      <c r="I18700" s="27">
        <f>SUM($H$11:H18700)</f>
        <v>5.8294066190550685E-2</v>
      </c>
      <c r="J18700" s="26" t="str">
        <f t="shared" si="2048"/>
        <v/>
      </c>
      <c r="K18700" s="20" t="str">
        <f t="shared" ref="K18700:K18763" si="2050">IF(J18700="","",I18700)</f>
        <v/>
      </c>
    </row>
    <row r="18701" spans="3:11" x14ac:dyDescent="0.25">
      <c r="C18701" s="7">
        <v>18690</v>
      </c>
      <c r="D18701" s="8">
        <f t="shared" ref="D18701:D18764" si="2051">$D$3*G18700^2/2-E18701</f>
        <v>8.5529081249981509</v>
      </c>
      <c r="E18701" s="8">
        <f t="shared" ref="E18701:E18764" si="2052">C18701*$D$4*$D$7^2/2</f>
        <v>3.1539374999999996E-3</v>
      </c>
      <c r="F18701" s="8">
        <f t="shared" si="2046"/>
        <v>8.5497541874981504</v>
      </c>
      <c r="G18701" s="19">
        <f t="shared" si="2047"/>
        <v>2.2103334186107566</v>
      </c>
      <c r="H18701" s="26">
        <f t="shared" si="2049"/>
        <v>6.7863064792405074E-6</v>
      </c>
      <c r="I18701" s="27">
        <f>SUM($H$11:H18701)</f>
        <v>5.8300852497029924E-2</v>
      </c>
      <c r="J18701" s="26" t="str">
        <f t="shared" si="2048"/>
        <v/>
      </c>
      <c r="K18701" s="20" t="str">
        <f t="shared" si="2050"/>
        <v/>
      </c>
    </row>
    <row r="18702" spans="3:11" x14ac:dyDescent="0.25">
      <c r="C18702" s="7">
        <v>18691</v>
      </c>
      <c r="D18702" s="8">
        <f t="shared" si="2051"/>
        <v>8.5466000812481511</v>
      </c>
      <c r="E18702" s="8">
        <f t="shared" si="2052"/>
        <v>3.1541062499999997E-3</v>
      </c>
      <c r="F18702" s="8">
        <f t="shared" si="2046"/>
        <v>8.5434459749981517</v>
      </c>
      <c r="G18702" s="19">
        <f t="shared" si="2047"/>
        <v>2.2095178497967316</v>
      </c>
      <c r="H18702" s="26">
        <f t="shared" si="2049"/>
        <v>6.7888114148432656E-6</v>
      </c>
      <c r="I18702" s="27">
        <f>SUM($H$11:H18702)</f>
        <v>5.830764130844477E-2</v>
      </c>
      <c r="J18702" s="26" t="str">
        <f t="shared" si="2048"/>
        <v/>
      </c>
      <c r="K18702" s="20" t="str">
        <f t="shared" si="2050"/>
        <v/>
      </c>
    </row>
    <row r="18703" spans="3:11" x14ac:dyDescent="0.25">
      <c r="C18703" s="7">
        <v>18692</v>
      </c>
      <c r="D18703" s="8">
        <f t="shared" si="2051"/>
        <v>8.54029169999815</v>
      </c>
      <c r="E18703" s="8">
        <f t="shared" si="2052"/>
        <v>3.1542749999999998E-3</v>
      </c>
      <c r="F18703" s="8">
        <f t="shared" si="2046"/>
        <v>8.53713742499815</v>
      </c>
      <c r="G18703" s="19">
        <f t="shared" si="2047"/>
        <v>2.2087019361733908</v>
      </c>
      <c r="H18703" s="26">
        <f t="shared" si="2049"/>
        <v>6.7913192605733495E-6</v>
      </c>
      <c r="I18703" s="27">
        <f>SUM($H$11:H18703)</f>
        <v>5.8314432627705345E-2</v>
      </c>
      <c r="J18703" s="26" t="str">
        <f t="shared" si="2048"/>
        <v/>
      </c>
      <c r="K18703" s="20" t="str">
        <f t="shared" si="2050"/>
        <v/>
      </c>
    </row>
    <row r="18704" spans="3:11" x14ac:dyDescent="0.25">
      <c r="C18704" s="7">
        <v>18693</v>
      </c>
      <c r="D18704" s="8">
        <f t="shared" si="2051"/>
        <v>8.5339829812481494</v>
      </c>
      <c r="E18704" s="8">
        <f t="shared" si="2052"/>
        <v>3.1544437499999994E-3</v>
      </c>
      <c r="F18704" s="8">
        <f t="shared" si="2046"/>
        <v>8.5308285374981487</v>
      </c>
      <c r="G18704" s="19">
        <f t="shared" si="2047"/>
        <v>2.2078856773584667</v>
      </c>
      <c r="H18704" s="26">
        <f t="shared" si="2049"/>
        <v>6.7938300220082619E-6</v>
      </c>
      <c r="I18704" s="27">
        <f>SUM($H$11:H18704)</f>
        <v>5.8321226457727353E-2</v>
      </c>
      <c r="J18704" s="26" t="str">
        <f t="shared" si="2048"/>
        <v/>
      </c>
      <c r="K18704" s="20" t="str">
        <f t="shared" si="2050"/>
        <v/>
      </c>
    </row>
    <row r="18705" spans="3:11" x14ac:dyDescent="0.25">
      <c r="C18705" s="7">
        <v>18694</v>
      </c>
      <c r="D18705" s="8">
        <f t="shared" si="2051"/>
        <v>8.5276739249981475</v>
      </c>
      <c r="E18705" s="8">
        <f t="shared" si="2052"/>
        <v>3.1546124999999995E-3</v>
      </c>
      <c r="F18705" s="8">
        <f t="shared" si="2046"/>
        <v>8.524519312498148</v>
      </c>
      <c r="G18705" s="19">
        <f t="shared" si="2047"/>
        <v>2.2070690729689644</v>
      </c>
      <c r="H18705" s="26">
        <f t="shared" si="2049"/>
        <v>6.7963437047404667E-6</v>
      </c>
      <c r="I18705" s="27">
        <f>SUM($H$11:H18705)</f>
        <v>5.8328022801432095E-2</v>
      </c>
      <c r="J18705" s="26" t="str">
        <f t="shared" si="2048"/>
        <v/>
      </c>
      <c r="K18705" s="20" t="str">
        <f t="shared" si="2050"/>
        <v/>
      </c>
    </row>
    <row r="18706" spans="3:11" x14ac:dyDescent="0.25">
      <c r="C18706" s="7">
        <v>18695</v>
      </c>
      <c r="D18706" s="8">
        <f t="shared" si="2051"/>
        <v>8.5213645312481461</v>
      </c>
      <c r="E18706" s="8">
        <f t="shared" si="2052"/>
        <v>3.1547812499999996E-3</v>
      </c>
      <c r="F18706" s="8">
        <f t="shared" si="2046"/>
        <v>8.518209749998146</v>
      </c>
      <c r="G18706" s="19">
        <f t="shared" si="2047"/>
        <v>2.2062521226211587</v>
      </c>
      <c r="H18706" s="26">
        <f t="shared" si="2049"/>
        <v>6.7988603143774464E-6</v>
      </c>
      <c r="I18706" s="27">
        <f>SUM($H$11:H18706)</f>
        <v>5.8334821661746472E-2</v>
      </c>
      <c r="J18706" s="26" t="str">
        <f t="shared" si="2048"/>
        <v/>
      </c>
      <c r="K18706" s="20" t="str">
        <f t="shared" si="2050"/>
        <v/>
      </c>
    </row>
    <row r="18707" spans="3:11" x14ac:dyDescent="0.25">
      <c r="C18707" s="7">
        <v>18696</v>
      </c>
      <c r="D18707" s="8">
        <f t="shared" si="2051"/>
        <v>8.5150547999981434</v>
      </c>
      <c r="E18707" s="8">
        <f t="shared" si="2052"/>
        <v>3.1549499999999997E-3</v>
      </c>
      <c r="F18707" s="8">
        <f t="shared" si="2046"/>
        <v>8.5118998499981426</v>
      </c>
      <c r="G18707" s="19">
        <f t="shared" si="2047"/>
        <v>2.205434825930594</v>
      </c>
      <c r="H18707" s="26">
        <f t="shared" si="2049"/>
        <v>6.8013798565417483E-6</v>
      </c>
      <c r="I18707" s="27">
        <f>SUM($H$11:H18707)</f>
        <v>5.8341623041603015E-2</v>
      </c>
      <c r="J18707" s="26" t="str">
        <f t="shared" si="2048"/>
        <v/>
      </c>
      <c r="K18707" s="20" t="str">
        <f t="shared" si="2050"/>
        <v/>
      </c>
    </row>
    <row r="18708" spans="3:11" x14ac:dyDescent="0.25">
      <c r="C18708" s="7">
        <v>18697</v>
      </c>
      <c r="D18708" s="8">
        <f t="shared" si="2051"/>
        <v>8.5087447312481412</v>
      </c>
      <c r="E18708" s="8">
        <f t="shared" si="2052"/>
        <v>3.1551187499999998E-3</v>
      </c>
      <c r="F18708" s="8">
        <f t="shared" si="2046"/>
        <v>8.5055896124981416</v>
      </c>
      <c r="G18708" s="19">
        <f t="shared" si="2047"/>
        <v>2.2046171825120817</v>
      </c>
      <c r="H18708" s="26">
        <f t="shared" si="2049"/>
        <v>6.8039023368710389E-6</v>
      </c>
      <c r="I18708" s="27">
        <f>SUM($H$11:H18708)</f>
        <v>5.8348426943939886E-2</v>
      </c>
      <c r="J18708" s="26" t="str">
        <f t="shared" si="2048"/>
        <v/>
      </c>
      <c r="K18708" s="20" t="str">
        <f t="shared" si="2050"/>
        <v/>
      </c>
    </row>
    <row r="18709" spans="3:11" x14ac:dyDescent="0.25">
      <c r="C18709" s="7">
        <v>18698</v>
      </c>
      <c r="D18709" s="8">
        <f t="shared" si="2051"/>
        <v>8.5024343249981413</v>
      </c>
      <c r="E18709" s="8">
        <f t="shared" si="2052"/>
        <v>3.1552874999999994E-3</v>
      </c>
      <c r="F18709" s="8">
        <f t="shared" si="2046"/>
        <v>8.4992790374981411</v>
      </c>
      <c r="G18709" s="19">
        <f t="shared" si="2047"/>
        <v>2.2037991919796971</v>
      </c>
      <c r="H18709" s="26">
        <f t="shared" si="2049"/>
        <v>6.8064277610181595E-6</v>
      </c>
      <c r="I18709" s="27">
        <f>SUM($H$11:H18709)</f>
        <v>5.8355233371700906E-2</v>
      </c>
      <c r="J18709" s="26" t="str">
        <f t="shared" si="2048"/>
        <v/>
      </c>
      <c r="K18709" s="20" t="str">
        <f t="shared" si="2050"/>
        <v/>
      </c>
    </row>
    <row r="18710" spans="3:11" x14ac:dyDescent="0.25">
      <c r="C18710" s="7">
        <v>18699</v>
      </c>
      <c r="D18710" s="8">
        <f t="shared" si="2051"/>
        <v>8.4961235812481402</v>
      </c>
      <c r="E18710" s="8">
        <f t="shared" si="2052"/>
        <v>3.1554562499999995E-3</v>
      </c>
      <c r="F18710" s="8">
        <f t="shared" si="2046"/>
        <v>8.492968124998141</v>
      </c>
      <c r="G18710" s="19">
        <f t="shared" si="2047"/>
        <v>2.2029808539467792</v>
      </c>
      <c r="H18710" s="26">
        <f t="shared" si="2049"/>
        <v>6.8089561346511717E-6</v>
      </c>
      <c r="I18710" s="27">
        <f>SUM($H$11:H18710)</f>
        <v>5.836204232783556E-2</v>
      </c>
      <c r="J18710" s="26" t="str">
        <f t="shared" si="2048"/>
        <v/>
      </c>
      <c r="K18710" s="20" t="str">
        <f t="shared" si="2050"/>
        <v/>
      </c>
    </row>
    <row r="18711" spans="3:11" x14ac:dyDescent="0.25">
      <c r="C18711" s="7">
        <v>18700</v>
      </c>
      <c r="D18711" s="8">
        <f t="shared" si="2051"/>
        <v>8.4898124999981412</v>
      </c>
      <c r="E18711" s="8">
        <f t="shared" si="2052"/>
        <v>3.1556249999999996E-3</v>
      </c>
      <c r="F18711" s="8">
        <f t="shared" si="2046"/>
        <v>8.4866568749981415</v>
      </c>
      <c r="G18711" s="19">
        <f t="shared" si="2047"/>
        <v>2.2021621680259273</v>
      </c>
      <c r="H18711" s="26">
        <f t="shared" si="2049"/>
        <v>6.8114874634534158E-6</v>
      </c>
      <c r="I18711" s="27">
        <f>SUM($H$11:H18711)</f>
        <v>5.8368853815299014E-2</v>
      </c>
      <c r="J18711" s="26" t="str">
        <f t="shared" si="2048"/>
        <v/>
      </c>
      <c r="K18711" s="20" t="str">
        <f t="shared" si="2050"/>
        <v/>
      </c>
    </row>
    <row r="18712" spans="3:11" x14ac:dyDescent="0.25">
      <c r="C18712" s="7">
        <v>18701</v>
      </c>
      <c r="D18712" s="8">
        <f t="shared" si="2051"/>
        <v>8.4835010812481428</v>
      </c>
      <c r="E18712" s="8">
        <f t="shared" si="2052"/>
        <v>3.1557937499999997E-3</v>
      </c>
      <c r="F18712" s="8">
        <f t="shared" si="2046"/>
        <v>8.4803452874981424</v>
      </c>
      <c r="G18712" s="19">
        <f t="shared" si="2047"/>
        <v>2.2013431338289999</v>
      </c>
      <c r="H18712" s="26">
        <f t="shared" si="2049"/>
        <v>6.8140217531235626E-6</v>
      </c>
      <c r="I18712" s="27">
        <f>SUM($H$11:H18712)</f>
        <v>5.8375667837052135E-2</v>
      </c>
      <c r="J18712" s="26" t="str">
        <f t="shared" si="2048"/>
        <v/>
      </c>
      <c r="K18712" s="20" t="str">
        <f t="shared" si="2050"/>
        <v/>
      </c>
    </row>
    <row r="18713" spans="3:11" x14ac:dyDescent="0.25">
      <c r="C18713" s="7">
        <v>18702</v>
      </c>
      <c r="D18713" s="8">
        <f t="shared" si="2051"/>
        <v>8.4771893249981449</v>
      </c>
      <c r="E18713" s="8">
        <f t="shared" si="2052"/>
        <v>3.1559624999999997E-3</v>
      </c>
      <c r="F18713" s="8">
        <f t="shared" si="2046"/>
        <v>8.4740333624981456</v>
      </c>
      <c r="G18713" s="19">
        <f t="shared" si="2047"/>
        <v>2.2005237509671121</v>
      </c>
      <c r="H18713" s="26">
        <f t="shared" si="2049"/>
        <v>6.8165590093756641E-6</v>
      </c>
      <c r="I18713" s="27">
        <f>SUM($H$11:H18713)</f>
        <v>5.8382484396061508E-2</v>
      </c>
      <c r="J18713" s="26" t="str">
        <f t="shared" si="2048"/>
        <v/>
      </c>
      <c r="K18713" s="20" t="str">
        <f t="shared" si="2050"/>
        <v/>
      </c>
    </row>
    <row r="18714" spans="3:11" x14ac:dyDescent="0.25">
      <c r="C18714" s="7">
        <v>18703</v>
      </c>
      <c r="D18714" s="8">
        <f t="shared" si="2051"/>
        <v>8.4708772312481457</v>
      </c>
      <c r="E18714" s="8">
        <f t="shared" si="2052"/>
        <v>3.1561312499999998E-3</v>
      </c>
      <c r="F18714" s="8">
        <f t="shared" si="2046"/>
        <v>8.4677210999981458</v>
      </c>
      <c r="G18714" s="19">
        <f t="shared" si="2047"/>
        <v>2.1997040190506341</v>
      </c>
      <c r="H18714" s="26">
        <f t="shared" si="2049"/>
        <v>6.8190992379392115E-6</v>
      </c>
      <c r="I18714" s="27">
        <f>SUM($H$11:H18714)</f>
        <v>5.8389303495299451E-2</v>
      </c>
      <c r="J18714" s="26" t="str">
        <f t="shared" si="2048"/>
        <v/>
      </c>
      <c r="K18714" s="20" t="str">
        <f t="shared" si="2050"/>
        <v/>
      </c>
    </row>
    <row r="18715" spans="3:11" x14ac:dyDescent="0.25">
      <c r="C18715" s="7">
        <v>18704</v>
      </c>
      <c r="D18715" s="8">
        <f t="shared" si="2051"/>
        <v>8.4645647999981453</v>
      </c>
      <c r="E18715" s="8">
        <f t="shared" si="2052"/>
        <v>3.1562999999999995E-3</v>
      </c>
      <c r="F18715" s="8">
        <f t="shared" si="2046"/>
        <v>8.4614084999981447</v>
      </c>
      <c r="G18715" s="19">
        <f t="shared" si="2047"/>
        <v>2.1988839376891884</v>
      </c>
      <c r="H18715" s="26">
        <f t="shared" si="2049"/>
        <v>6.8216424445591835E-6</v>
      </c>
      <c r="I18715" s="27">
        <f>SUM($H$11:H18715)</f>
        <v>5.8396125137744011E-2</v>
      </c>
      <c r="J18715" s="26" t="str">
        <f t="shared" si="2048"/>
        <v/>
      </c>
      <c r="K18715" s="20" t="str">
        <f t="shared" si="2050"/>
        <v/>
      </c>
    </row>
    <row r="18716" spans="3:11" x14ac:dyDescent="0.25">
      <c r="C18716" s="7">
        <v>18705</v>
      </c>
      <c r="D18716" s="8">
        <f t="shared" si="2051"/>
        <v>8.4582520312481435</v>
      </c>
      <c r="E18716" s="8">
        <f t="shared" si="2052"/>
        <v>3.1564687499999996E-3</v>
      </c>
      <c r="F18716" s="8">
        <f t="shared" si="2046"/>
        <v>8.4550955624981441</v>
      </c>
      <c r="G18716" s="19">
        <f t="shared" si="2047"/>
        <v>2.1980635064916498</v>
      </c>
      <c r="H18716" s="26">
        <f t="shared" si="2049"/>
        <v>6.8241886349961022E-6</v>
      </c>
      <c r="I18716" s="27">
        <f>SUM($H$11:H18716)</f>
        <v>5.840294932637901E-2</v>
      </c>
      <c r="J18716" s="26" t="str">
        <f t="shared" si="2048"/>
        <v/>
      </c>
      <c r="K18716" s="20" t="str">
        <f t="shared" si="2050"/>
        <v/>
      </c>
    </row>
    <row r="18717" spans="3:11" x14ac:dyDescent="0.25">
      <c r="C18717" s="7">
        <v>18706</v>
      </c>
      <c r="D18717" s="8">
        <f t="shared" si="2051"/>
        <v>8.4519389249981423</v>
      </c>
      <c r="E18717" s="8">
        <f t="shared" si="2052"/>
        <v>3.1566374999999996E-3</v>
      </c>
      <c r="F18717" s="8">
        <f t="shared" si="2046"/>
        <v>8.4487822874981422</v>
      </c>
      <c r="G18717" s="19">
        <f t="shared" si="2047"/>
        <v>2.197242725066141</v>
      </c>
      <c r="H18717" s="26">
        <f t="shared" si="2049"/>
        <v>6.8267378150260893E-6</v>
      </c>
      <c r="I18717" s="27">
        <f>SUM($H$11:H18717)</f>
        <v>5.8409776064194036E-2</v>
      </c>
      <c r="J18717" s="26" t="str">
        <f t="shared" si="2048"/>
        <v/>
      </c>
      <c r="K18717" s="20" t="str">
        <f t="shared" si="2050"/>
        <v/>
      </c>
    </row>
    <row r="18718" spans="3:11" x14ac:dyDescent="0.25">
      <c r="C18718" s="7">
        <v>18707</v>
      </c>
      <c r="D18718" s="8">
        <f t="shared" si="2051"/>
        <v>8.4456254812481415</v>
      </c>
      <c r="E18718" s="8">
        <f t="shared" si="2052"/>
        <v>3.1568062499999997E-3</v>
      </c>
      <c r="F18718" s="8">
        <f t="shared" si="2046"/>
        <v>8.4424686749981408</v>
      </c>
      <c r="G18718" s="19">
        <f t="shared" si="2047"/>
        <v>2.1964215930200313</v>
      </c>
      <c r="H18718" s="26">
        <f t="shared" si="2049"/>
        <v>6.8292899904409199E-6</v>
      </c>
      <c r="I18718" s="27">
        <f>SUM($H$11:H18718)</f>
        <v>5.8416605354184477E-2</v>
      </c>
      <c r="J18718" s="26" t="str">
        <f t="shared" si="2048"/>
        <v/>
      </c>
      <c r="K18718" s="20" t="str">
        <f t="shared" si="2050"/>
        <v/>
      </c>
    </row>
    <row r="18719" spans="3:11" x14ac:dyDescent="0.25">
      <c r="C18719" s="7">
        <v>18708</v>
      </c>
      <c r="D18719" s="8">
        <f t="shared" si="2051"/>
        <v>8.4393116999981412</v>
      </c>
      <c r="E18719" s="8">
        <f t="shared" si="2052"/>
        <v>3.1569749999999998E-3</v>
      </c>
      <c r="F18719" s="8">
        <f t="shared" si="2046"/>
        <v>8.4361547249981417</v>
      </c>
      <c r="G18719" s="19">
        <f t="shared" si="2047"/>
        <v>2.1956001099599356</v>
      </c>
      <c r="H18719" s="26">
        <f t="shared" si="2049"/>
        <v>6.8318451670480704E-6</v>
      </c>
      <c r="I18719" s="27">
        <f>SUM($H$11:H18719)</f>
        <v>5.8423437199351523E-2</v>
      </c>
      <c r="J18719" s="26" t="str">
        <f t="shared" si="2048"/>
        <v/>
      </c>
      <c r="K18719" s="20" t="str">
        <f t="shared" si="2050"/>
        <v/>
      </c>
    </row>
    <row r="18720" spans="3:11" x14ac:dyDescent="0.25">
      <c r="C18720" s="7">
        <v>18709</v>
      </c>
      <c r="D18720" s="8">
        <f t="shared" si="2051"/>
        <v>8.4329975812481415</v>
      </c>
      <c r="E18720" s="8">
        <f t="shared" si="2052"/>
        <v>3.1571437499999994E-3</v>
      </c>
      <c r="F18720" s="8">
        <f t="shared" si="2046"/>
        <v>8.4298404374981413</v>
      </c>
      <c r="G18720" s="19">
        <f t="shared" si="2047"/>
        <v>2.1947782754917102</v>
      </c>
      <c r="H18720" s="26">
        <f t="shared" si="2049"/>
        <v>6.8344033506707881E-6</v>
      </c>
      <c r="I18720" s="27">
        <f>SUM($H$11:H18720)</f>
        <v>5.8430271602702193E-2</v>
      </c>
      <c r="J18720" s="26" t="str">
        <f t="shared" si="2048"/>
        <v/>
      </c>
      <c r="K18720" s="20" t="str">
        <f t="shared" si="2050"/>
        <v/>
      </c>
    </row>
    <row r="18721" spans="3:11" x14ac:dyDescent="0.25">
      <c r="C18721" s="7">
        <v>18710</v>
      </c>
      <c r="D18721" s="8">
        <f t="shared" si="2051"/>
        <v>8.4266831249981387</v>
      </c>
      <c r="E18721" s="8">
        <f t="shared" si="2052"/>
        <v>3.1573124999999995E-3</v>
      </c>
      <c r="F18721" s="8">
        <f t="shared" si="2046"/>
        <v>8.4235258124981378</v>
      </c>
      <c r="G18721" s="19">
        <f t="shared" si="2047"/>
        <v>2.1939560892204537</v>
      </c>
      <c r="H18721" s="26">
        <f t="shared" si="2049"/>
        <v>6.8369645471481285E-6</v>
      </c>
      <c r="I18721" s="27">
        <f>SUM($H$11:H18721)</f>
        <v>5.8437108567249339E-2</v>
      </c>
      <c r="J18721" s="26" t="str">
        <f t="shared" si="2048"/>
        <v/>
      </c>
      <c r="K18721" s="20" t="str">
        <f t="shared" si="2050"/>
        <v/>
      </c>
    </row>
    <row r="18722" spans="3:11" x14ac:dyDescent="0.25">
      <c r="C18722" s="7">
        <v>18711</v>
      </c>
      <c r="D18722" s="8">
        <f t="shared" si="2051"/>
        <v>8.4203683312481381</v>
      </c>
      <c r="E18722" s="8">
        <f t="shared" si="2052"/>
        <v>3.1574812499999996E-3</v>
      </c>
      <c r="F18722" s="8">
        <f t="shared" si="2046"/>
        <v>8.4172108499981384</v>
      </c>
      <c r="G18722" s="19">
        <f t="shared" si="2047"/>
        <v>2.1931335507505025</v>
      </c>
      <c r="H18722" s="26">
        <f t="shared" si="2049"/>
        <v>6.839528762335023E-6</v>
      </c>
      <c r="I18722" s="27">
        <f>SUM($H$11:H18722)</f>
        <v>5.8443948096011673E-2</v>
      </c>
      <c r="J18722" s="26" t="str">
        <f t="shared" si="2048"/>
        <v/>
      </c>
      <c r="K18722" s="20" t="str">
        <f t="shared" si="2050"/>
        <v/>
      </c>
    </row>
    <row r="18723" spans="3:11" x14ac:dyDescent="0.25">
      <c r="C18723" s="7">
        <v>18712</v>
      </c>
      <c r="D18723" s="8">
        <f t="shared" si="2051"/>
        <v>8.4140531999981381</v>
      </c>
      <c r="E18723" s="8">
        <f t="shared" si="2052"/>
        <v>3.1576499999999997E-3</v>
      </c>
      <c r="F18723" s="8">
        <f t="shared" si="2046"/>
        <v>8.4108955499981377</v>
      </c>
      <c r="G18723" s="19">
        <f t="shared" si="2047"/>
        <v>2.1923106596854298</v>
      </c>
      <c r="H18723" s="26">
        <f t="shared" si="2049"/>
        <v>6.842096002102329E-6</v>
      </c>
      <c r="I18723" s="27">
        <f>SUM($H$11:H18723)</f>
        <v>5.8450790192013775E-2</v>
      </c>
      <c r="J18723" s="26" t="str">
        <f t="shared" si="2048"/>
        <v/>
      </c>
      <c r="K18723" s="20" t="str">
        <f t="shared" si="2050"/>
        <v/>
      </c>
    </row>
    <row r="18724" spans="3:11" x14ac:dyDescent="0.25">
      <c r="C18724" s="7">
        <v>18713</v>
      </c>
      <c r="D18724" s="8">
        <f t="shared" si="2051"/>
        <v>8.4077377312481385</v>
      </c>
      <c r="E18724" s="8">
        <f t="shared" si="2052"/>
        <v>3.1578187499999998E-3</v>
      </c>
      <c r="F18724" s="8">
        <f t="shared" si="2046"/>
        <v>8.4045799124981393</v>
      </c>
      <c r="G18724" s="19">
        <f t="shared" si="2047"/>
        <v>2.1914874156280431</v>
      </c>
      <c r="H18724" s="26">
        <f t="shared" si="2049"/>
        <v>6.8446662723368882E-6</v>
      </c>
      <c r="I18724" s="27">
        <f>SUM($H$11:H18724)</f>
        <v>5.845763485828611E-2</v>
      </c>
      <c r="J18724" s="26" t="str">
        <f t="shared" si="2048"/>
        <v/>
      </c>
      <c r="K18724" s="20" t="str">
        <f t="shared" si="2050"/>
        <v/>
      </c>
    </row>
    <row r="18725" spans="3:11" x14ac:dyDescent="0.25">
      <c r="C18725" s="7">
        <v>18714</v>
      </c>
      <c r="D18725" s="8">
        <f t="shared" si="2051"/>
        <v>8.4014219249981377</v>
      </c>
      <c r="E18725" s="8">
        <f t="shared" si="2052"/>
        <v>3.1579874999999994E-3</v>
      </c>
      <c r="F18725" s="8">
        <f t="shared" si="2046"/>
        <v>8.3982639374981378</v>
      </c>
      <c r="G18725" s="19">
        <f t="shared" si="2047"/>
        <v>2.1906638181803819</v>
      </c>
      <c r="H18725" s="26">
        <f t="shared" si="2049"/>
        <v>6.8472395789415826E-6</v>
      </c>
      <c r="I18725" s="27">
        <f>SUM($H$11:H18725)</f>
        <v>5.8464482097865055E-2</v>
      </c>
      <c r="J18725" s="26" t="str">
        <f t="shared" si="2048"/>
        <v/>
      </c>
      <c r="K18725" s="20" t="str">
        <f t="shared" si="2050"/>
        <v/>
      </c>
    </row>
    <row r="18726" spans="3:11" x14ac:dyDescent="0.25">
      <c r="C18726" s="7">
        <v>18715</v>
      </c>
      <c r="D18726" s="8">
        <f t="shared" si="2051"/>
        <v>8.3951057812481356</v>
      </c>
      <c r="E18726" s="8">
        <f t="shared" si="2052"/>
        <v>3.1581562499999995E-3</v>
      </c>
      <c r="F18726" s="8">
        <f t="shared" si="2046"/>
        <v>8.3919476249981351</v>
      </c>
      <c r="G18726" s="19">
        <f t="shared" si="2047"/>
        <v>2.1898398669437174</v>
      </c>
      <c r="H18726" s="26">
        <f t="shared" si="2049"/>
        <v>6.8498159278353861E-6</v>
      </c>
      <c r="I18726" s="27">
        <f>SUM($H$11:H18726)</f>
        <v>5.847133191379289E-2</v>
      </c>
      <c r="J18726" s="26" t="str">
        <f t="shared" si="2048"/>
        <v/>
      </c>
      <c r="K18726" s="20" t="str">
        <f t="shared" si="2050"/>
        <v/>
      </c>
    </row>
    <row r="18727" spans="3:11" x14ac:dyDescent="0.25">
      <c r="C18727" s="7">
        <v>18716</v>
      </c>
      <c r="D18727" s="8">
        <f t="shared" si="2051"/>
        <v>8.3887892999981357</v>
      </c>
      <c r="E18727" s="8">
        <f t="shared" si="2052"/>
        <v>3.1583249999999996E-3</v>
      </c>
      <c r="F18727" s="8">
        <f t="shared" si="2046"/>
        <v>8.3856309749981364</v>
      </c>
      <c r="G18727" s="19">
        <f t="shared" si="2047"/>
        <v>2.189015561518548</v>
      </c>
      <c r="H18727" s="26">
        <f t="shared" si="2049"/>
        <v>6.8523953249534264E-6</v>
      </c>
      <c r="I18727" s="27">
        <f>SUM($H$11:H18727)</f>
        <v>5.8478184309117845E-2</v>
      </c>
      <c r="J18727" s="26" t="str">
        <f t="shared" si="2048"/>
        <v/>
      </c>
      <c r="K18727" s="20" t="str">
        <f t="shared" si="2050"/>
        <v/>
      </c>
    </row>
    <row r="18728" spans="3:11" x14ac:dyDescent="0.25">
      <c r="C18728" s="7">
        <v>18717</v>
      </c>
      <c r="D18728" s="8">
        <f t="shared" si="2051"/>
        <v>8.3824724812481364</v>
      </c>
      <c r="E18728" s="8">
        <f t="shared" si="2052"/>
        <v>3.1584937499999997E-3</v>
      </c>
      <c r="F18728" s="8">
        <f t="shared" si="2046"/>
        <v>8.3793139874981364</v>
      </c>
      <c r="G18728" s="19">
        <f t="shared" si="2047"/>
        <v>2.1881909015045982</v>
      </c>
      <c r="H18728" s="26">
        <f t="shared" si="2049"/>
        <v>6.8549777762470408E-6</v>
      </c>
      <c r="I18728" s="27">
        <f>SUM($H$11:H18728)</f>
        <v>5.8485039286894094E-2</v>
      </c>
      <c r="J18728" s="26" t="str">
        <f t="shared" si="2048"/>
        <v/>
      </c>
      <c r="K18728" s="20" t="str">
        <f t="shared" si="2050"/>
        <v/>
      </c>
    </row>
    <row r="18729" spans="3:11" x14ac:dyDescent="0.25">
      <c r="C18729" s="7">
        <v>18718</v>
      </c>
      <c r="D18729" s="8">
        <f t="shared" si="2051"/>
        <v>8.376155324998134</v>
      </c>
      <c r="E18729" s="8">
        <f t="shared" si="2052"/>
        <v>3.1586624999999998E-3</v>
      </c>
      <c r="F18729" s="8">
        <f t="shared" si="2046"/>
        <v>8.3729966624981333</v>
      </c>
      <c r="G18729" s="19">
        <f t="shared" si="2047"/>
        <v>2.187365886500817</v>
      </c>
      <c r="H18729" s="26">
        <f t="shared" si="2049"/>
        <v>6.8575632876838306E-6</v>
      </c>
      <c r="I18729" s="27">
        <f>SUM($H$11:H18729)</f>
        <v>5.8491896850181781E-2</v>
      </c>
      <c r="J18729" s="26" t="str">
        <f t="shared" si="2048"/>
        <v/>
      </c>
      <c r="K18729" s="20" t="str">
        <f t="shared" si="2050"/>
        <v/>
      </c>
    </row>
    <row r="18730" spans="3:11" x14ac:dyDescent="0.25">
      <c r="C18730" s="7">
        <v>18719</v>
      </c>
      <c r="D18730" s="8">
        <f t="shared" si="2051"/>
        <v>8.3698378312481339</v>
      </c>
      <c r="E18730" s="8">
        <f t="shared" si="2052"/>
        <v>3.1588312499999994E-3</v>
      </c>
      <c r="F18730" s="8">
        <f t="shared" si="2046"/>
        <v>8.3666789999981344</v>
      </c>
      <c r="G18730" s="19">
        <f t="shared" si="2047"/>
        <v>2.1865405161053757</v>
      </c>
      <c r="H18730" s="26">
        <f t="shared" si="2049"/>
        <v>6.8601518652477167E-6</v>
      </c>
      <c r="I18730" s="27">
        <f>SUM($H$11:H18730)</f>
        <v>5.8498757002047028E-2</v>
      </c>
      <c r="J18730" s="26" t="str">
        <f t="shared" si="2048"/>
        <v/>
      </c>
      <c r="K18730" s="20" t="str">
        <f t="shared" si="2050"/>
        <v/>
      </c>
    </row>
    <row r="18731" spans="3:11" x14ac:dyDescent="0.25">
      <c r="C18731" s="7">
        <v>18720</v>
      </c>
      <c r="D18731" s="8">
        <f t="shared" si="2051"/>
        <v>8.3635199999981342</v>
      </c>
      <c r="E18731" s="8">
        <f t="shared" si="2052"/>
        <v>3.1589999999999995E-3</v>
      </c>
      <c r="F18731" s="8">
        <f t="shared" si="2046"/>
        <v>8.3603609999981341</v>
      </c>
      <c r="G18731" s="19">
        <f t="shared" si="2047"/>
        <v>2.1857147899156644</v>
      </c>
      <c r="H18731" s="26">
        <f t="shared" si="2049"/>
        <v>6.8627435149390068E-6</v>
      </c>
      <c r="I18731" s="27">
        <f>SUM($H$11:H18731)</f>
        <v>5.8505619745561968E-2</v>
      </c>
      <c r="J18731" s="26" t="str">
        <f t="shared" si="2048"/>
        <v/>
      </c>
      <c r="K18731" s="20" t="str">
        <f t="shared" si="2050"/>
        <v/>
      </c>
    </row>
    <row r="18732" spans="3:11" x14ac:dyDescent="0.25">
      <c r="C18732" s="7">
        <v>18721</v>
      </c>
      <c r="D18732" s="8">
        <f t="shared" si="2051"/>
        <v>8.3572018312481351</v>
      </c>
      <c r="E18732" s="8">
        <f t="shared" si="2052"/>
        <v>3.1591687499999996E-3</v>
      </c>
      <c r="F18732" s="8">
        <f t="shared" si="2046"/>
        <v>8.3540426624981343</v>
      </c>
      <c r="G18732" s="19">
        <f t="shared" si="2047"/>
        <v>2.1848887075282915</v>
      </c>
      <c r="H18732" s="26">
        <f t="shared" si="2049"/>
        <v>6.8653382427744403E-6</v>
      </c>
      <c r="I18732" s="27">
        <f>SUM($H$11:H18732)</f>
        <v>5.8512485083804744E-2</v>
      </c>
      <c r="J18732" s="26" t="str">
        <f t="shared" si="2048"/>
        <v/>
      </c>
      <c r="K18732" s="20" t="str">
        <f t="shared" si="2050"/>
        <v/>
      </c>
    </row>
    <row r="18733" spans="3:11" x14ac:dyDescent="0.25">
      <c r="C18733" s="7">
        <v>18722</v>
      </c>
      <c r="D18733" s="8">
        <f t="shared" si="2051"/>
        <v>8.3508833249981329</v>
      </c>
      <c r="E18733" s="8">
        <f t="shared" si="2052"/>
        <v>3.1593374999999996E-3</v>
      </c>
      <c r="F18733" s="8">
        <f t="shared" si="2046"/>
        <v>8.3477239874981333</v>
      </c>
      <c r="G18733" s="19">
        <f t="shared" si="2047"/>
        <v>2.1840622685390807</v>
      </c>
      <c r="H18733" s="26">
        <f t="shared" si="2049"/>
        <v>6.8679360547872558E-6</v>
      </c>
      <c r="I18733" s="27">
        <f>SUM($H$11:H18733)</f>
        <v>5.8519353019859534E-2</v>
      </c>
      <c r="J18733" s="26" t="str">
        <f t="shared" si="2048"/>
        <v/>
      </c>
      <c r="K18733" s="20" t="str">
        <f t="shared" si="2050"/>
        <v/>
      </c>
    </row>
    <row r="18734" spans="3:11" x14ac:dyDescent="0.25">
      <c r="C18734" s="7">
        <v>18723</v>
      </c>
      <c r="D18734" s="8">
        <f t="shared" si="2051"/>
        <v>8.3445644812481312</v>
      </c>
      <c r="E18734" s="8">
        <f t="shared" si="2052"/>
        <v>3.1595062499999997E-3</v>
      </c>
      <c r="F18734" s="8">
        <f t="shared" ref="F18734:F18797" si="2053">D18734-E18734</f>
        <v>8.3414049749981309</v>
      </c>
      <c r="G18734" s="19">
        <f t="shared" si="2047"/>
        <v>2.1832354725430698</v>
      </c>
      <c r="H18734" s="26">
        <f t="shared" si="2049"/>
        <v>6.8705369570272438E-6</v>
      </c>
      <c r="I18734" s="27">
        <f>SUM($H$11:H18734)</f>
        <v>5.852622355681656E-2</v>
      </c>
      <c r="J18734" s="26" t="str">
        <f t="shared" si="2048"/>
        <v/>
      </c>
      <c r="K18734" s="20" t="str">
        <f t="shared" si="2050"/>
        <v/>
      </c>
    </row>
    <row r="18735" spans="3:11" x14ac:dyDescent="0.25">
      <c r="C18735" s="7">
        <v>18724</v>
      </c>
      <c r="D18735" s="8">
        <f t="shared" si="2051"/>
        <v>8.3382452999981336</v>
      </c>
      <c r="E18735" s="8">
        <f t="shared" si="2052"/>
        <v>3.1596749999999998E-3</v>
      </c>
      <c r="F18735" s="8">
        <f t="shared" si="2053"/>
        <v>8.3350856249981344</v>
      </c>
      <c r="G18735" s="19">
        <f t="shared" si="2047"/>
        <v>2.1824083191345074</v>
      </c>
      <c r="H18735" s="26">
        <f t="shared" si="2049"/>
        <v>6.8731409555608052E-6</v>
      </c>
      <c r="I18735" s="27">
        <f>SUM($H$11:H18735)</f>
        <v>5.8533096697772125E-2</v>
      </c>
      <c r="J18735" s="26" t="str">
        <f t="shared" si="2048"/>
        <v/>
      </c>
      <c r="K18735" s="20" t="str">
        <f t="shared" si="2050"/>
        <v/>
      </c>
    </row>
    <row r="18736" spans="3:11" x14ac:dyDescent="0.25">
      <c r="C18736" s="7">
        <v>18725</v>
      </c>
      <c r="D18736" s="8">
        <f t="shared" si="2051"/>
        <v>8.3319257812481347</v>
      </c>
      <c r="E18736" s="8">
        <f t="shared" si="2052"/>
        <v>3.1598437499999995E-3</v>
      </c>
      <c r="F18736" s="8">
        <f t="shared" si="2053"/>
        <v>8.3287659374981349</v>
      </c>
      <c r="G18736" s="19">
        <f t="shared" si="2047"/>
        <v>2.1815808079068502</v>
      </c>
      <c r="H18736" s="26">
        <f t="shared" si="2049"/>
        <v>6.875748056471018E-6</v>
      </c>
      <c r="I18736" s="27">
        <f>SUM($H$11:H18736)</f>
        <v>5.8539972445828599E-2</v>
      </c>
      <c r="J18736" s="26" t="str">
        <f t="shared" si="2048"/>
        <v/>
      </c>
      <c r="K18736" s="20" t="str">
        <f t="shared" si="2050"/>
        <v/>
      </c>
    </row>
    <row r="18737" spans="3:11" x14ac:dyDescent="0.25">
      <c r="C18737" s="7">
        <v>18726</v>
      </c>
      <c r="D18737" s="8">
        <f t="shared" si="2051"/>
        <v>8.3256059249981345</v>
      </c>
      <c r="E18737" s="8">
        <f t="shared" si="2052"/>
        <v>3.1600124999999995E-3</v>
      </c>
      <c r="F18737" s="8">
        <f t="shared" si="2053"/>
        <v>8.322445912498134</v>
      </c>
      <c r="G18737" s="19">
        <f t="shared" si="2047"/>
        <v>2.1807529384527635</v>
      </c>
      <c r="H18737" s="26">
        <f t="shared" si="2049"/>
        <v>6.8783582658576842E-6</v>
      </c>
      <c r="I18737" s="27">
        <f>SUM($H$11:H18737)</f>
        <v>5.8546850804094455E-2</v>
      </c>
      <c r="J18737" s="26" t="str">
        <f t="shared" si="2048"/>
        <v/>
      </c>
      <c r="K18737" s="20" t="str">
        <f t="shared" si="2050"/>
        <v/>
      </c>
    </row>
    <row r="18738" spans="3:11" x14ac:dyDescent="0.25">
      <c r="C18738" s="7">
        <v>18727</v>
      </c>
      <c r="D18738" s="8">
        <f t="shared" si="2051"/>
        <v>8.3192857312481365</v>
      </c>
      <c r="E18738" s="8">
        <f t="shared" si="2052"/>
        <v>3.1601812499999996E-3</v>
      </c>
      <c r="F18738" s="8">
        <f t="shared" si="2053"/>
        <v>8.3161255499981372</v>
      </c>
      <c r="G18738" s="19">
        <f t="shared" si="2047"/>
        <v>2.1799247103641171</v>
      </c>
      <c r="H18738" s="26">
        <f t="shared" si="2049"/>
        <v>6.8809715898373937E-6</v>
      </c>
      <c r="I18738" s="27">
        <f>SUM($H$11:H18738)</f>
        <v>5.8553731775684292E-2</v>
      </c>
      <c r="J18738" s="26" t="str">
        <f t="shared" si="2048"/>
        <v/>
      </c>
      <c r="K18738" s="20" t="str">
        <f t="shared" si="2050"/>
        <v/>
      </c>
    </row>
    <row r="18739" spans="3:11" x14ac:dyDescent="0.25">
      <c r="C18739" s="7">
        <v>18728</v>
      </c>
      <c r="D18739" s="8">
        <f t="shared" si="2051"/>
        <v>8.3129651999981391</v>
      </c>
      <c r="E18739" s="8">
        <f t="shared" si="2052"/>
        <v>3.1603499999999997E-3</v>
      </c>
      <c r="F18739" s="8">
        <f t="shared" si="2053"/>
        <v>8.3098048499981392</v>
      </c>
      <c r="G18739" s="19">
        <f t="shared" si="2047"/>
        <v>2.1790961232319814</v>
      </c>
      <c r="H18739" s="26">
        <f t="shared" si="2049"/>
        <v>6.8835880345435936E-6</v>
      </c>
      <c r="I18739" s="27">
        <f>SUM($H$11:H18739)</f>
        <v>5.8560615363718836E-2</v>
      </c>
      <c r="J18739" s="26" t="str">
        <f t="shared" si="2048"/>
        <v/>
      </c>
      <c r="K18739" s="20" t="str">
        <f t="shared" si="2050"/>
        <v/>
      </c>
    </row>
    <row r="18740" spans="3:11" x14ac:dyDescent="0.25">
      <c r="C18740" s="7">
        <v>18729</v>
      </c>
      <c r="D18740" s="8">
        <f t="shared" si="2051"/>
        <v>8.3066443312481386</v>
      </c>
      <c r="E18740" s="8">
        <f t="shared" si="2052"/>
        <v>3.1605187499999998E-3</v>
      </c>
      <c r="F18740" s="8">
        <f t="shared" si="2053"/>
        <v>8.3034838124981381</v>
      </c>
      <c r="G18740" s="19">
        <f t="shared" si="2047"/>
        <v>2.1782671766466297</v>
      </c>
      <c r="H18740" s="26">
        <f t="shared" si="2049"/>
        <v>6.886207606126629E-6</v>
      </c>
      <c r="I18740" s="27">
        <f>SUM($H$11:H18740)</f>
        <v>5.8567501571324961E-2</v>
      </c>
      <c r="J18740" s="26" t="str">
        <f t="shared" si="2048"/>
        <v/>
      </c>
      <c r="K18740" s="20" t="str">
        <f t="shared" si="2050"/>
        <v/>
      </c>
    </row>
    <row r="18741" spans="3:11" x14ac:dyDescent="0.25">
      <c r="C18741" s="7">
        <v>18730</v>
      </c>
      <c r="D18741" s="8">
        <f t="shared" si="2051"/>
        <v>8.3003231249981404</v>
      </c>
      <c r="E18741" s="8">
        <f t="shared" si="2052"/>
        <v>3.1606874999999994E-3</v>
      </c>
      <c r="F18741" s="8">
        <f t="shared" si="2053"/>
        <v>8.297162437498141</v>
      </c>
      <c r="G18741" s="19">
        <f t="shared" si="2047"/>
        <v>2.1774378701975325</v>
      </c>
      <c r="H18741" s="26">
        <f t="shared" si="2049"/>
        <v>6.8888303107538179E-6</v>
      </c>
      <c r="I18741" s="27">
        <f>SUM($H$11:H18741)</f>
        <v>5.8574390401635715E-2</v>
      </c>
      <c r="J18741" s="26" t="str">
        <f t="shared" si="2048"/>
        <v/>
      </c>
      <c r="K18741" s="20" t="str">
        <f t="shared" si="2050"/>
        <v/>
      </c>
    </row>
    <row r="18742" spans="3:11" x14ac:dyDescent="0.25">
      <c r="C18742" s="7">
        <v>18731</v>
      </c>
      <c r="D18742" s="8">
        <f t="shared" si="2051"/>
        <v>8.2940015812481409</v>
      </c>
      <c r="E18742" s="8">
        <f t="shared" si="2052"/>
        <v>3.1608562499999995E-3</v>
      </c>
      <c r="F18742" s="8">
        <f t="shared" si="2053"/>
        <v>8.2908407249981408</v>
      </c>
      <c r="G18742" s="19">
        <f t="shared" si="2047"/>
        <v>2.1766082034733558</v>
      </c>
      <c r="H18742" s="26">
        <f t="shared" si="2049"/>
        <v>6.8914561546095063E-6</v>
      </c>
      <c r="I18742" s="27">
        <f>SUM($H$11:H18742)</f>
        <v>5.8581281857790324E-2</v>
      </c>
      <c r="J18742" s="26" t="str">
        <f t="shared" si="2048"/>
        <v/>
      </c>
      <c r="K18742" s="20" t="str">
        <f t="shared" si="2050"/>
        <v/>
      </c>
    </row>
    <row r="18743" spans="3:11" x14ac:dyDescent="0.25">
      <c r="C18743" s="7">
        <v>18732</v>
      </c>
      <c r="D18743" s="8">
        <f t="shared" si="2051"/>
        <v>8.2876796999981419</v>
      </c>
      <c r="E18743" s="8">
        <f t="shared" si="2052"/>
        <v>3.1610249999999996E-3</v>
      </c>
      <c r="F18743" s="8">
        <f t="shared" si="2053"/>
        <v>8.2845186749981412</v>
      </c>
      <c r="G18743" s="19">
        <f t="shared" si="2047"/>
        <v>2.1757781760619599</v>
      </c>
      <c r="H18743" s="26">
        <f t="shared" si="2049"/>
        <v>6.8940851438951289E-6</v>
      </c>
      <c r="I18743" s="27">
        <f>SUM($H$11:H18743)</f>
        <v>5.8588175942934216E-2</v>
      </c>
      <c r="J18743" s="26" t="str">
        <f t="shared" si="2048"/>
        <v/>
      </c>
      <c r="K18743" s="20" t="str">
        <f t="shared" si="2050"/>
        <v/>
      </c>
    </row>
    <row r="18744" spans="3:11" x14ac:dyDescent="0.25">
      <c r="C18744" s="7">
        <v>18733</v>
      </c>
      <c r="D18744" s="8">
        <f t="shared" si="2051"/>
        <v>8.2813574812481399</v>
      </c>
      <c r="E18744" s="8">
        <f t="shared" si="2052"/>
        <v>3.1611937499999997E-3</v>
      </c>
      <c r="F18744" s="8">
        <f t="shared" si="2053"/>
        <v>8.2781962874981403</v>
      </c>
      <c r="G18744" s="19">
        <f t="shared" si="2047"/>
        <v>2.1749477875503969</v>
      </c>
      <c r="H18744" s="26">
        <f t="shared" si="2049"/>
        <v>6.896717284829269E-6</v>
      </c>
      <c r="I18744" s="27">
        <f>SUM($H$11:H18744)</f>
        <v>5.8595072660219044E-2</v>
      </c>
      <c r="J18744" s="26" t="str">
        <f t="shared" si="2048"/>
        <v/>
      </c>
      <c r="K18744" s="20" t="str">
        <f t="shared" si="2050"/>
        <v/>
      </c>
    </row>
    <row r="18745" spans="3:11" x14ac:dyDescent="0.25">
      <c r="C18745" s="7">
        <v>18734</v>
      </c>
      <c r="D18745" s="8">
        <f t="shared" si="2051"/>
        <v>8.2750349249981419</v>
      </c>
      <c r="E18745" s="8">
        <f t="shared" si="2052"/>
        <v>3.1613624999999998E-3</v>
      </c>
      <c r="F18745" s="8">
        <f t="shared" si="2053"/>
        <v>8.2718735624981417</v>
      </c>
      <c r="G18745" s="19">
        <f t="shared" si="2047"/>
        <v>2.1741170375249079</v>
      </c>
      <c r="H18745" s="26">
        <f t="shared" si="2049"/>
        <v>6.8993525836477193E-6</v>
      </c>
      <c r="I18745" s="27">
        <f>SUM($H$11:H18745)</f>
        <v>5.8601972012802692E-2</v>
      </c>
      <c r="J18745" s="26" t="str">
        <f t="shared" si="2048"/>
        <v/>
      </c>
      <c r="K18745" s="20" t="str">
        <f t="shared" si="2050"/>
        <v/>
      </c>
    </row>
    <row r="18746" spans="3:11" x14ac:dyDescent="0.25">
      <c r="C18746" s="7">
        <v>18735</v>
      </c>
      <c r="D18746" s="8">
        <f t="shared" si="2051"/>
        <v>8.2687120312481426</v>
      </c>
      <c r="E18746" s="8">
        <f t="shared" si="2052"/>
        <v>3.1615312499999994E-3</v>
      </c>
      <c r="F18746" s="8">
        <f t="shared" si="2053"/>
        <v>8.2655504999981417</v>
      </c>
      <c r="G18746" s="19">
        <f t="shared" si="2047"/>
        <v>2.1732859255709207</v>
      </c>
      <c r="H18746" s="26">
        <f t="shared" si="2049"/>
        <v>6.9019910466035475E-6</v>
      </c>
      <c r="I18746" s="27">
        <f>SUM($H$11:H18746)</f>
        <v>5.8608874003849294E-2</v>
      </c>
      <c r="J18746" s="26" t="str">
        <f t="shared" si="2048"/>
        <v/>
      </c>
      <c r="K18746" s="20" t="str">
        <f t="shared" si="2050"/>
        <v/>
      </c>
    </row>
    <row r="18747" spans="3:11" x14ac:dyDescent="0.25">
      <c r="C18747" s="7">
        <v>18736</v>
      </c>
      <c r="D18747" s="8">
        <f t="shared" si="2051"/>
        <v>8.2623887999981438</v>
      </c>
      <c r="E18747" s="8">
        <f t="shared" si="2052"/>
        <v>3.1616999999999995E-3</v>
      </c>
      <c r="F18747" s="8">
        <f t="shared" si="2053"/>
        <v>8.2592270999981441</v>
      </c>
      <c r="G18747" s="19">
        <f t="shared" si="2047"/>
        <v>2.1724544512730484</v>
      </c>
      <c r="H18747" s="26">
        <f t="shared" si="2049"/>
        <v>6.9046326799671528E-6</v>
      </c>
      <c r="I18747" s="27">
        <f>SUM($H$11:H18747)</f>
        <v>5.861577863652926E-2</v>
      </c>
      <c r="J18747" s="26" t="str">
        <f t="shared" si="2048"/>
        <v/>
      </c>
      <c r="K18747" s="20" t="str">
        <f t="shared" si="2050"/>
        <v/>
      </c>
    </row>
    <row r="18748" spans="3:11" x14ac:dyDescent="0.25">
      <c r="C18748" s="7">
        <v>18737</v>
      </c>
      <c r="D18748" s="8">
        <f t="shared" si="2051"/>
        <v>8.256065231248142</v>
      </c>
      <c r="E18748" s="8">
        <f t="shared" si="2052"/>
        <v>3.1618687499999996E-3</v>
      </c>
      <c r="F18748" s="8">
        <f t="shared" si="2053"/>
        <v>8.2529033624981416</v>
      </c>
      <c r="G18748" s="19">
        <f t="shared" si="2047"/>
        <v>2.1716226142150865</v>
      </c>
      <c r="H18748" s="26">
        <f t="shared" si="2049"/>
        <v>6.9072774900263294E-6</v>
      </c>
      <c r="I18748" s="27">
        <f>SUM($H$11:H18748)</f>
        <v>5.8622685914019285E-2</v>
      </c>
      <c r="J18748" s="26" t="str">
        <f t="shared" si="2048"/>
        <v/>
      </c>
      <c r="K18748" s="20" t="str">
        <f t="shared" si="2050"/>
        <v/>
      </c>
    </row>
    <row r="18749" spans="3:11" x14ac:dyDescent="0.25">
      <c r="C18749" s="7">
        <v>18738</v>
      </c>
      <c r="D18749" s="8">
        <f t="shared" si="2051"/>
        <v>8.2497413249981424</v>
      </c>
      <c r="E18749" s="8">
        <f t="shared" si="2052"/>
        <v>3.1620374999999997E-3</v>
      </c>
      <c r="F18749" s="8">
        <f t="shared" si="2053"/>
        <v>8.2465792874981432</v>
      </c>
      <c r="G18749" s="19">
        <f t="shared" si="2047"/>
        <v>2.1707904139800118</v>
      </c>
      <c r="H18749" s="26">
        <f t="shared" si="2049"/>
        <v>6.9099254830863261E-6</v>
      </c>
      <c r="I18749" s="27">
        <f>SUM($H$11:H18749)</f>
        <v>5.862959583950237E-2</v>
      </c>
      <c r="J18749" s="26" t="str">
        <f t="shared" si="2048"/>
        <v/>
      </c>
      <c r="K18749" s="20" t="str">
        <f t="shared" si="2050"/>
        <v/>
      </c>
    </row>
    <row r="18750" spans="3:11" x14ac:dyDescent="0.25">
      <c r="C18750" s="7">
        <v>18739</v>
      </c>
      <c r="D18750" s="8">
        <f t="shared" si="2051"/>
        <v>8.2434170812481451</v>
      </c>
      <c r="E18750" s="8">
        <f t="shared" si="2052"/>
        <v>3.1622062499999997E-3</v>
      </c>
      <c r="F18750" s="8">
        <f t="shared" si="2053"/>
        <v>8.2402548749981452</v>
      </c>
      <c r="G18750" s="19">
        <f t="shared" si="2047"/>
        <v>2.1699578501499772</v>
      </c>
      <c r="H18750" s="26">
        <f t="shared" si="2049"/>
        <v>6.912576665469917E-6</v>
      </c>
      <c r="I18750" s="27">
        <f>SUM($H$11:H18750)</f>
        <v>5.863650841616784E-2</v>
      </c>
      <c r="J18750" s="26" t="str">
        <f t="shared" si="2048"/>
        <v/>
      </c>
      <c r="K18750" s="20" t="str">
        <f t="shared" si="2050"/>
        <v/>
      </c>
    </row>
    <row r="18751" spans="3:11" x14ac:dyDescent="0.25">
      <c r="C18751" s="7">
        <v>18740</v>
      </c>
      <c r="D18751" s="8">
        <f t="shared" si="2051"/>
        <v>8.237092499998143</v>
      </c>
      <c r="E18751" s="8">
        <f t="shared" si="2052"/>
        <v>3.1623749999999998E-3</v>
      </c>
      <c r="F18751" s="8">
        <f t="shared" si="2053"/>
        <v>8.2339301249981425</v>
      </c>
      <c r="G18751" s="19">
        <f t="shared" si="2047"/>
        <v>2.1691249223063127</v>
      </c>
      <c r="H18751" s="26">
        <f t="shared" si="2049"/>
        <v>6.9152310435174536E-6</v>
      </c>
      <c r="I18751" s="27">
        <f>SUM($H$11:H18751)</f>
        <v>5.8643423647211361E-2</v>
      </c>
      <c r="J18751" s="26" t="str">
        <f t="shared" si="2048"/>
        <v/>
      </c>
      <c r="K18751" s="20" t="str">
        <f t="shared" si="2050"/>
        <v/>
      </c>
    </row>
    <row r="18752" spans="3:11" x14ac:dyDescent="0.25">
      <c r="C18752" s="7">
        <v>18741</v>
      </c>
      <c r="D18752" s="8">
        <f t="shared" si="2051"/>
        <v>8.2307675812481431</v>
      </c>
      <c r="E18752" s="8">
        <f t="shared" si="2052"/>
        <v>3.1625437499999995E-3</v>
      </c>
      <c r="F18752" s="8">
        <f t="shared" si="2053"/>
        <v>8.2276050374981438</v>
      </c>
      <c r="G18752" s="19">
        <f t="shared" si="2047"/>
        <v>2.1682916300295223</v>
      </c>
      <c r="H18752" s="26">
        <f t="shared" si="2049"/>
        <v>6.9178886235869331E-6</v>
      </c>
      <c r="I18752" s="27">
        <f>SUM($H$11:H18752)</f>
        <v>5.8650341535834948E-2</v>
      </c>
      <c r="J18752" s="26" t="str">
        <f t="shared" si="2048"/>
        <v/>
      </c>
      <c r="K18752" s="20" t="str">
        <f t="shared" si="2050"/>
        <v/>
      </c>
    </row>
    <row r="18753" spans="3:11" x14ac:dyDescent="0.25">
      <c r="C18753" s="7">
        <v>18742</v>
      </c>
      <c r="D18753" s="8">
        <f t="shared" si="2051"/>
        <v>8.2244423249981455</v>
      </c>
      <c r="E18753" s="8">
        <f t="shared" si="2052"/>
        <v>3.1627124999999996E-3</v>
      </c>
      <c r="F18753" s="8">
        <f t="shared" si="2053"/>
        <v>8.2212796124981455</v>
      </c>
      <c r="G18753" s="19">
        <f t="shared" si="2047"/>
        <v>2.1674579728992796</v>
      </c>
      <c r="H18753" s="26">
        <f t="shared" si="2049"/>
        <v>6.920549412054062E-6</v>
      </c>
      <c r="I18753" s="27">
        <f>SUM($H$11:H18753)</f>
        <v>5.8657262085246999E-2</v>
      </c>
      <c r="J18753" s="26" t="str">
        <f t="shared" si="2048"/>
        <v/>
      </c>
      <c r="K18753" s="20" t="str">
        <f t="shared" si="2050"/>
        <v/>
      </c>
    </row>
    <row r="18754" spans="3:11" x14ac:dyDescent="0.25">
      <c r="C18754" s="7">
        <v>18743</v>
      </c>
      <c r="D18754" s="8">
        <f t="shared" si="2051"/>
        <v>8.2181167312481431</v>
      </c>
      <c r="E18754" s="8">
        <f t="shared" si="2052"/>
        <v>3.1628812499999996E-3</v>
      </c>
      <c r="F18754" s="8">
        <f t="shared" si="2053"/>
        <v>8.2149538499981425</v>
      </c>
      <c r="G18754" s="19">
        <f t="shared" si="2047"/>
        <v>2.166623950494428</v>
      </c>
      <c r="H18754" s="26">
        <f t="shared" si="2049"/>
        <v>6.9232134153123198E-6</v>
      </c>
      <c r="I18754" s="27">
        <f>SUM($H$11:H18754)</f>
        <v>5.8664185298662311E-2</v>
      </c>
      <c r="J18754" s="26" t="str">
        <f t="shared" si="2048"/>
        <v/>
      </c>
      <c r="K18754" s="20" t="str">
        <f t="shared" si="2050"/>
        <v/>
      </c>
    </row>
    <row r="18755" spans="3:11" x14ac:dyDescent="0.25">
      <c r="C18755" s="7">
        <v>18744</v>
      </c>
      <c r="D18755" s="8">
        <f t="shared" si="2051"/>
        <v>8.211790799998143</v>
      </c>
      <c r="E18755" s="8">
        <f t="shared" si="2052"/>
        <v>3.1630499999999997E-3</v>
      </c>
      <c r="F18755" s="8">
        <f t="shared" si="2053"/>
        <v>8.2086277499981435</v>
      </c>
      <c r="G18755" s="19">
        <f t="shared" si="2047"/>
        <v>2.1657895623929782</v>
      </c>
      <c r="H18755" s="26">
        <f t="shared" si="2049"/>
        <v>6.9258806397730156E-6</v>
      </c>
      <c r="I18755" s="27">
        <f>SUM($H$11:H18755)</f>
        <v>5.8671111179302085E-2</v>
      </c>
      <c r="J18755" s="26" t="str">
        <f t="shared" si="2048"/>
        <v/>
      </c>
      <c r="K18755" s="20" t="str">
        <f t="shared" si="2050"/>
        <v/>
      </c>
    </row>
    <row r="18756" spans="3:11" x14ac:dyDescent="0.25">
      <c r="C18756" s="7">
        <v>18745</v>
      </c>
      <c r="D18756" s="8">
        <f t="shared" si="2051"/>
        <v>8.2054645312481433</v>
      </c>
      <c r="E18756" s="8">
        <f t="shared" si="2052"/>
        <v>3.1632187499999998E-3</v>
      </c>
      <c r="F18756" s="8">
        <f t="shared" si="2053"/>
        <v>8.2023013124981432</v>
      </c>
      <c r="G18756" s="19">
        <f t="shared" si="2047"/>
        <v>2.1649548081721037</v>
      </c>
      <c r="H18756" s="26">
        <f t="shared" si="2049"/>
        <v>6.9285510918653642E-6</v>
      </c>
      <c r="I18756" s="27">
        <f>SUM($H$11:H18756)</f>
        <v>5.8678039730393948E-2</v>
      </c>
      <c r="J18756" s="26" t="str">
        <f t="shared" si="2048"/>
        <v/>
      </c>
      <c r="K18756" s="20" t="str">
        <f t="shared" si="2050"/>
        <v/>
      </c>
    </row>
    <row r="18757" spans="3:11" x14ac:dyDescent="0.25">
      <c r="C18757" s="7">
        <v>18746</v>
      </c>
      <c r="D18757" s="8">
        <f t="shared" si="2051"/>
        <v>8.1991379249981424</v>
      </c>
      <c r="E18757" s="8">
        <f t="shared" si="2052"/>
        <v>3.1633874999999994E-3</v>
      </c>
      <c r="F18757" s="8">
        <f t="shared" si="2053"/>
        <v>8.1959745374981416</v>
      </c>
      <c r="G18757" s="19">
        <f t="shared" si="2047"/>
        <v>2.164119687408141</v>
      </c>
      <c r="H18757" s="26">
        <f t="shared" si="2049"/>
        <v>6.9312247780365398E-6</v>
      </c>
      <c r="I18757" s="27">
        <f>SUM($H$11:H18757)</f>
        <v>5.8684970955171986E-2</v>
      </c>
      <c r="J18757" s="26" t="str">
        <f t="shared" si="2048"/>
        <v/>
      </c>
      <c r="K18757" s="20" t="str">
        <f t="shared" si="2050"/>
        <v/>
      </c>
    </row>
    <row r="18758" spans="3:11" x14ac:dyDescent="0.25">
      <c r="C18758" s="7">
        <v>18747</v>
      </c>
      <c r="D18758" s="8">
        <f t="shared" si="2051"/>
        <v>8.192810981248142</v>
      </c>
      <c r="E18758" s="8">
        <f t="shared" si="2052"/>
        <v>3.1635562499999995E-3</v>
      </c>
      <c r="F18758" s="8">
        <f t="shared" si="2053"/>
        <v>8.1896474249981424</v>
      </c>
      <c r="G18758" s="19">
        <f t="shared" si="2047"/>
        <v>2.1632841996765859</v>
      </c>
      <c r="H18758" s="26">
        <f t="shared" si="2049"/>
        <v>6.9339017047517477E-6</v>
      </c>
      <c r="I18758" s="27">
        <f>SUM($H$11:H18758)</f>
        <v>5.8691904856876739E-2</v>
      </c>
      <c r="J18758" s="26" t="str">
        <f t="shared" si="2048"/>
        <v/>
      </c>
      <c r="K18758" s="20" t="str">
        <f t="shared" si="2050"/>
        <v/>
      </c>
    </row>
    <row r="18759" spans="3:11" x14ac:dyDescent="0.25">
      <c r="C18759" s="7">
        <v>18748</v>
      </c>
      <c r="D18759" s="8">
        <f t="shared" si="2051"/>
        <v>8.1864836999981421</v>
      </c>
      <c r="E18759" s="8">
        <f t="shared" si="2052"/>
        <v>3.1637249999999996E-3</v>
      </c>
      <c r="F18759" s="8">
        <f t="shared" si="2053"/>
        <v>8.1833199749981418</v>
      </c>
      <c r="G18759" s="19">
        <f t="shared" si="2047"/>
        <v>2.1624483445520912</v>
      </c>
      <c r="H18759" s="26">
        <f t="shared" si="2049"/>
        <v>6.9365818784942839E-6</v>
      </c>
      <c r="I18759" s="27">
        <f>SUM($H$11:H18759)</f>
        <v>5.8698841438755235E-2</v>
      </c>
      <c r="J18759" s="26" t="str">
        <f t="shared" si="2048"/>
        <v/>
      </c>
      <c r="K18759" s="20" t="str">
        <f t="shared" si="2050"/>
        <v/>
      </c>
    </row>
    <row r="18760" spans="3:11" x14ac:dyDescent="0.25">
      <c r="C18760" s="7">
        <v>18749</v>
      </c>
      <c r="D18760" s="8">
        <f t="shared" si="2051"/>
        <v>8.1801560812481409</v>
      </c>
      <c r="E18760" s="8">
        <f t="shared" si="2052"/>
        <v>3.1638937499999997E-3</v>
      </c>
      <c r="F18760" s="8">
        <f t="shared" si="2053"/>
        <v>8.1769921874981417</v>
      </c>
      <c r="G18760" s="19">
        <f t="shared" si="2047"/>
        <v>2.1616121216084658</v>
      </c>
      <c r="H18760" s="26">
        <f t="shared" si="2049"/>
        <v>6.9392653057656005E-6</v>
      </c>
      <c r="I18760" s="27">
        <f>SUM($H$11:H18760)</f>
        <v>5.8705780704061003E-2</v>
      </c>
      <c r="J18760" s="26" t="str">
        <f t="shared" si="2048"/>
        <v/>
      </c>
      <c r="K18760" s="20" t="str">
        <f t="shared" si="2050"/>
        <v/>
      </c>
    </row>
    <row r="18761" spans="3:11" x14ac:dyDescent="0.25">
      <c r="C18761" s="7">
        <v>18750</v>
      </c>
      <c r="D18761" s="8">
        <f t="shared" si="2051"/>
        <v>8.1738281249981419</v>
      </c>
      <c r="E18761" s="8">
        <f t="shared" si="2052"/>
        <v>3.1640624999999998E-3</v>
      </c>
      <c r="F18761" s="8">
        <f t="shared" si="2053"/>
        <v>8.1706640624981421</v>
      </c>
      <c r="G18761" s="19">
        <f t="shared" si="2047"/>
        <v>2.1607755304186691</v>
      </c>
      <c r="H18761" s="26">
        <f t="shared" si="2049"/>
        <v>6.9419519930853797E-6</v>
      </c>
      <c r="I18761" s="27">
        <f>SUM($H$11:H18761)</f>
        <v>5.8712722656054088E-2</v>
      </c>
      <c r="J18761" s="26" t="str">
        <f t="shared" si="2048"/>
        <v/>
      </c>
      <c r="K18761" s="20" t="str">
        <f t="shared" si="2050"/>
        <v/>
      </c>
    </row>
    <row r="18762" spans="3:11" x14ac:dyDescent="0.25">
      <c r="C18762" s="7">
        <v>18751</v>
      </c>
      <c r="D18762" s="8">
        <f t="shared" si="2051"/>
        <v>8.1674998312481417</v>
      </c>
      <c r="E18762" s="8">
        <f t="shared" si="2052"/>
        <v>3.1642312499999994E-3</v>
      </c>
      <c r="F18762" s="8">
        <f t="shared" si="2053"/>
        <v>8.1643355999981413</v>
      </c>
      <c r="G18762" s="19">
        <f t="shared" si="2047"/>
        <v>2.1599385705548122</v>
      </c>
      <c r="H18762" s="26">
        <f t="shared" si="2049"/>
        <v>6.9446419469915883E-6</v>
      </c>
      <c r="I18762" s="27">
        <f>SUM($H$11:H18762)</f>
        <v>5.8719667298001078E-2</v>
      </c>
      <c r="J18762" s="26" t="str">
        <f t="shared" si="2048"/>
        <v/>
      </c>
      <c r="K18762" s="20" t="str">
        <f t="shared" si="2050"/>
        <v/>
      </c>
    </row>
    <row r="18763" spans="3:11" x14ac:dyDescent="0.25">
      <c r="C18763" s="7">
        <v>18752</v>
      </c>
      <c r="D18763" s="8">
        <f t="shared" si="2051"/>
        <v>8.1611711999981402</v>
      </c>
      <c r="E18763" s="8">
        <f t="shared" si="2052"/>
        <v>3.1643999999999995E-3</v>
      </c>
      <c r="F18763" s="8">
        <f t="shared" si="2053"/>
        <v>8.1580067999981409</v>
      </c>
      <c r="G18763" s="19">
        <f t="shared" ref="G18763:G18826" si="2054">SQRT(2*F18763/$D$3)</f>
        <v>2.1591012415881541</v>
      </c>
      <c r="H18763" s="26">
        <f t="shared" si="2049"/>
        <v>6.9473351740405469E-6</v>
      </c>
      <c r="I18763" s="27">
        <f>SUM($H$11:H18763)</f>
        <v>5.872661463317512E-2</v>
      </c>
      <c r="J18763" s="26" t="str">
        <f t="shared" ref="J18763:J18826" si="2055">IF($I$7&gt;=I18763,G18763,"")</f>
        <v/>
      </c>
      <c r="K18763" s="20" t="str">
        <f t="shared" si="2050"/>
        <v/>
      </c>
    </row>
    <row r="18764" spans="3:11" x14ac:dyDescent="0.25">
      <c r="C18764" s="7">
        <v>18753</v>
      </c>
      <c r="D18764" s="8">
        <f t="shared" si="2051"/>
        <v>8.1548422312481392</v>
      </c>
      <c r="E18764" s="8">
        <f t="shared" si="2052"/>
        <v>3.1645687499999996E-3</v>
      </c>
      <c r="F18764" s="8">
        <f t="shared" si="2053"/>
        <v>8.1516776624981393</v>
      </c>
      <c r="G18764" s="19">
        <f t="shared" si="2054"/>
        <v>2.1582635430890984</v>
      </c>
      <c r="H18764" s="26">
        <f t="shared" ref="H18764:H18827" si="2056">$D$7/G18764</f>
        <v>6.9500316808070006E-6</v>
      </c>
      <c r="I18764" s="27">
        <f>SUM($H$11:H18764)</f>
        <v>5.8733564664855929E-2</v>
      </c>
      <c r="J18764" s="26" t="str">
        <f t="shared" si="2055"/>
        <v/>
      </c>
      <c r="K18764" s="20" t="str">
        <f t="shared" ref="K18764:K18827" si="2057">IF(J18764="","",I18764)</f>
        <v/>
      </c>
    </row>
    <row r="18765" spans="3:11" x14ac:dyDescent="0.25">
      <c r="C18765" s="7">
        <v>18754</v>
      </c>
      <c r="D18765" s="8">
        <f t="shared" ref="D18765:D18828" si="2058">$D$3*G18764^2/2-E18765</f>
        <v>8.1485129249981387</v>
      </c>
      <c r="E18765" s="8">
        <f t="shared" ref="E18765:E18828" si="2059">C18765*$D$4*$D$7^2/2</f>
        <v>3.1647374999999997E-3</v>
      </c>
      <c r="F18765" s="8">
        <f t="shared" si="2053"/>
        <v>8.1453481874981382</v>
      </c>
      <c r="G18765" s="19">
        <f t="shared" si="2054"/>
        <v>2.1574254746271921</v>
      </c>
      <c r="H18765" s="26">
        <f t="shared" si="2056"/>
        <v>6.9527314738841818E-6</v>
      </c>
      <c r="I18765" s="27">
        <f>SUM($H$11:H18765)</f>
        <v>5.8740517396329815E-2</v>
      </c>
      <c r="J18765" s="26" t="str">
        <f t="shared" si="2055"/>
        <v/>
      </c>
      <c r="K18765" s="20" t="str">
        <f t="shared" si="2057"/>
        <v/>
      </c>
    </row>
    <row r="18766" spans="3:11" x14ac:dyDescent="0.25">
      <c r="C18766" s="7">
        <v>18755</v>
      </c>
      <c r="D18766" s="8">
        <f t="shared" si="2058"/>
        <v>8.1421832812481405</v>
      </c>
      <c r="E18766" s="8">
        <f t="shared" si="2059"/>
        <v>3.1649062499999998E-3</v>
      </c>
      <c r="F18766" s="8">
        <f t="shared" si="2053"/>
        <v>8.1390183749981411</v>
      </c>
      <c r="G18766" s="19">
        <f t="shared" si="2054"/>
        <v>2.1565870357711234</v>
      </c>
      <c r="H18766" s="26">
        <f t="shared" si="2056"/>
        <v>6.9554345598838772E-6</v>
      </c>
      <c r="I18766" s="27">
        <f>SUM($H$11:H18766)</f>
        <v>5.8747472830889699E-2</v>
      </c>
      <c r="J18766" s="26" t="str">
        <f t="shared" si="2055"/>
        <v/>
      </c>
      <c r="K18766" s="20" t="str">
        <f t="shared" si="2057"/>
        <v/>
      </c>
    </row>
    <row r="18767" spans="3:11" x14ac:dyDescent="0.25">
      <c r="C18767" s="7">
        <v>18756</v>
      </c>
      <c r="D18767" s="8">
        <f t="shared" si="2058"/>
        <v>8.135853299998141</v>
      </c>
      <c r="E18767" s="8">
        <f t="shared" si="2059"/>
        <v>3.1650749999999994E-3</v>
      </c>
      <c r="F18767" s="8">
        <f t="shared" si="2053"/>
        <v>8.1326882249981409</v>
      </c>
      <c r="G18767" s="19">
        <f t="shared" si="2054"/>
        <v>2.1557482260887175</v>
      </c>
      <c r="H18767" s="26">
        <f t="shared" si="2056"/>
        <v>6.9581409454364965E-6</v>
      </c>
      <c r="I18767" s="27">
        <f>SUM($H$11:H18767)</f>
        <v>5.8754430971835137E-2</v>
      </c>
      <c r="J18767" s="26" t="str">
        <f t="shared" si="2055"/>
        <v/>
      </c>
      <c r="K18767" s="20" t="str">
        <f t="shared" si="2057"/>
        <v/>
      </c>
    </row>
    <row r="18768" spans="3:11" x14ac:dyDescent="0.25">
      <c r="C18768" s="7">
        <v>18757</v>
      </c>
      <c r="D18768" s="8">
        <f t="shared" si="2058"/>
        <v>8.1295229812481402</v>
      </c>
      <c r="E18768" s="8">
        <f t="shared" si="2059"/>
        <v>3.1652437499999995E-3</v>
      </c>
      <c r="F18768" s="8">
        <f t="shared" si="2053"/>
        <v>8.1263577374981395</v>
      </c>
      <c r="G18768" s="19">
        <f t="shared" si="2054"/>
        <v>2.1549090451469359</v>
      </c>
      <c r="H18768" s="26">
        <f t="shared" si="2056"/>
        <v>6.960850637191139E-6</v>
      </c>
      <c r="I18768" s="27">
        <f>SUM($H$11:H18768)</f>
        <v>5.8761391822472329E-2</v>
      </c>
      <c r="J18768" s="26" t="str">
        <f t="shared" si="2055"/>
        <v/>
      </c>
      <c r="K18768" s="20" t="str">
        <f t="shared" si="2057"/>
        <v/>
      </c>
    </row>
    <row r="18769" spans="3:11" x14ac:dyDescent="0.25">
      <c r="C18769" s="7">
        <v>18758</v>
      </c>
      <c r="D18769" s="8">
        <f t="shared" si="2058"/>
        <v>8.1231923249981399</v>
      </c>
      <c r="E18769" s="8">
        <f t="shared" si="2059"/>
        <v>3.1654124999999996E-3</v>
      </c>
      <c r="F18769" s="8">
        <f t="shared" si="2053"/>
        <v>8.1200269124981403</v>
      </c>
      <c r="G18769" s="19">
        <f t="shared" si="2054"/>
        <v>2.1540694925118751</v>
      </c>
      <c r="H18769" s="26">
        <f t="shared" si="2056"/>
        <v>6.9635636418156574E-6</v>
      </c>
      <c r="I18769" s="27">
        <f>SUM($H$11:H18769)</f>
        <v>5.8768355386114142E-2</v>
      </c>
      <c r="J18769" s="26" t="str">
        <f t="shared" si="2055"/>
        <v/>
      </c>
      <c r="K18769" s="20" t="str">
        <f t="shared" si="2057"/>
        <v/>
      </c>
    </row>
    <row r="18770" spans="3:11" x14ac:dyDescent="0.25">
      <c r="C18770" s="7">
        <v>18759</v>
      </c>
      <c r="D18770" s="8">
        <f t="shared" si="2058"/>
        <v>8.1168613312481419</v>
      </c>
      <c r="E18770" s="8">
        <f t="shared" si="2059"/>
        <v>3.1655812499999996E-3</v>
      </c>
      <c r="F18770" s="8">
        <f t="shared" si="2053"/>
        <v>8.1136957499981417</v>
      </c>
      <c r="G18770" s="19">
        <f t="shared" si="2054"/>
        <v>2.1532295677487596</v>
      </c>
      <c r="H18770" s="26">
        <f t="shared" si="2056"/>
        <v>6.9662799659967373E-6</v>
      </c>
      <c r="I18770" s="27">
        <f>SUM($H$11:H18770)</f>
        <v>5.8775321666080141E-2</v>
      </c>
      <c r="J18770" s="26" t="str">
        <f t="shared" si="2055"/>
        <v/>
      </c>
      <c r="K18770" s="20" t="str">
        <f t="shared" si="2057"/>
        <v/>
      </c>
    </row>
    <row r="18771" spans="3:11" x14ac:dyDescent="0.25">
      <c r="C18771" s="7">
        <v>18760</v>
      </c>
      <c r="D18771" s="8">
        <f t="shared" si="2058"/>
        <v>8.1105299999981426</v>
      </c>
      <c r="E18771" s="8">
        <f t="shared" si="2059"/>
        <v>3.1657499999999997E-3</v>
      </c>
      <c r="F18771" s="8">
        <f t="shared" si="2053"/>
        <v>8.1073642499981418</v>
      </c>
      <c r="G18771" s="19">
        <f t="shared" si="2054"/>
        <v>2.1523892704219443</v>
      </c>
      <c r="H18771" s="26">
        <f t="shared" si="2056"/>
        <v>6.9689996164399523E-6</v>
      </c>
      <c r="I18771" s="27">
        <f>SUM($H$11:H18771)</f>
        <v>5.8782290665696582E-2</v>
      </c>
      <c r="J18771" s="26" t="str">
        <f t="shared" si="2055"/>
        <v/>
      </c>
      <c r="K18771" s="20" t="str">
        <f t="shared" si="2057"/>
        <v/>
      </c>
    </row>
    <row r="18772" spans="3:11" x14ac:dyDescent="0.25">
      <c r="C18772" s="7">
        <v>18761</v>
      </c>
      <c r="D18772" s="8">
        <f t="shared" si="2058"/>
        <v>8.104198331248142</v>
      </c>
      <c r="E18772" s="8">
        <f t="shared" si="2059"/>
        <v>3.1659187499999998E-3</v>
      </c>
      <c r="F18772" s="8">
        <f t="shared" si="2053"/>
        <v>8.1010324124981423</v>
      </c>
      <c r="G18772" s="19">
        <f t="shared" si="2054"/>
        <v>2.1515486000949098</v>
      </c>
      <c r="H18772" s="26">
        <f t="shared" si="2056"/>
        <v>6.9717225998698402E-6</v>
      </c>
      <c r="I18772" s="27">
        <f>SUM($H$11:H18772)</f>
        <v>5.8789262388296452E-2</v>
      </c>
      <c r="J18772" s="26" t="str">
        <f t="shared" si="2055"/>
        <v/>
      </c>
      <c r="K18772" s="20" t="str">
        <f t="shared" si="2057"/>
        <v/>
      </c>
    </row>
    <row r="18773" spans="3:11" x14ac:dyDescent="0.25">
      <c r="C18773" s="7">
        <v>18762</v>
      </c>
      <c r="D18773" s="8">
        <f t="shared" si="2058"/>
        <v>8.0978663249981402</v>
      </c>
      <c r="E18773" s="8">
        <f t="shared" si="2059"/>
        <v>3.1660874999999995E-3</v>
      </c>
      <c r="F18773" s="8">
        <f t="shared" si="2053"/>
        <v>8.0947002374981398</v>
      </c>
      <c r="G18773" s="19">
        <f t="shared" si="2054"/>
        <v>2.1507075563302602</v>
      </c>
      <c r="H18773" s="26">
        <f t="shared" si="2056"/>
        <v>6.9744489230299682E-6</v>
      </c>
      <c r="I18773" s="27">
        <f>SUM($H$11:H18773)</f>
        <v>5.8796236837219483E-2</v>
      </c>
      <c r="J18773" s="26" t="str">
        <f t="shared" si="2055"/>
        <v/>
      </c>
      <c r="K18773" s="20" t="str">
        <f t="shared" si="2057"/>
        <v/>
      </c>
    </row>
    <row r="18774" spans="3:11" x14ac:dyDescent="0.25">
      <c r="C18774" s="7">
        <v>18763</v>
      </c>
      <c r="D18774" s="8">
        <f t="shared" si="2058"/>
        <v>8.0915339812481388</v>
      </c>
      <c r="E18774" s="8">
        <f t="shared" si="2059"/>
        <v>3.1662562499999995E-3</v>
      </c>
      <c r="F18774" s="8">
        <f t="shared" si="2053"/>
        <v>8.0883677249981396</v>
      </c>
      <c r="G18774" s="19">
        <f t="shared" si="2054"/>
        <v>2.1498661386897209</v>
      </c>
      <c r="H18774" s="26">
        <f t="shared" si="2056"/>
        <v>6.9771785926830077E-6</v>
      </c>
      <c r="I18774" s="27">
        <f>SUM($H$11:H18774)</f>
        <v>5.8803214015812164E-2</v>
      </c>
      <c r="J18774" s="26" t="str">
        <f t="shared" si="2055"/>
        <v/>
      </c>
      <c r="K18774" s="20" t="str">
        <f t="shared" si="2057"/>
        <v/>
      </c>
    </row>
    <row r="18775" spans="3:11" x14ac:dyDescent="0.25">
      <c r="C18775" s="7">
        <v>18764</v>
      </c>
      <c r="D18775" s="8">
        <f t="shared" si="2058"/>
        <v>8.085201299998138</v>
      </c>
      <c r="E18775" s="8">
        <f t="shared" si="2059"/>
        <v>3.1664249999999996E-3</v>
      </c>
      <c r="F18775" s="8">
        <f t="shared" si="2053"/>
        <v>8.0820348749981381</v>
      </c>
      <c r="G18775" s="19">
        <f t="shared" si="2054"/>
        <v>2.1490243467341359</v>
      </c>
      <c r="H18775" s="26">
        <f t="shared" si="2056"/>
        <v>6.9799116156107965E-6</v>
      </c>
      <c r="I18775" s="27">
        <f>SUM($H$11:H18775)</f>
        <v>5.8810193927427777E-2</v>
      </c>
      <c r="J18775" s="26" t="str">
        <f t="shared" si="2055"/>
        <v/>
      </c>
      <c r="K18775" s="20" t="str">
        <f t="shared" si="2057"/>
        <v/>
      </c>
    </row>
    <row r="18776" spans="3:11" x14ac:dyDescent="0.25">
      <c r="C18776" s="7">
        <v>18765</v>
      </c>
      <c r="D18776" s="8">
        <f t="shared" si="2058"/>
        <v>8.0788682812481394</v>
      </c>
      <c r="E18776" s="8">
        <f t="shared" si="2059"/>
        <v>3.1665937499999997E-3</v>
      </c>
      <c r="F18776" s="8">
        <f t="shared" si="2053"/>
        <v>8.0757016874981389</v>
      </c>
      <c r="G18776" s="19">
        <f t="shared" si="2054"/>
        <v>2.1481821800234648</v>
      </c>
      <c r="H18776" s="26">
        <f t="shared" si="2056"/>
        <v>6.9826479986144154E-6</v>
      </c>
      <c r="I18776" s="27">
        <f>SUM($H$11:H18776)</f>
        <v>5.8817176575426393E-2</v>
      </c>
      <c r="J18776" s="26" t="str">
        <f t="shared" si="2055"/>
        <v/>
      </c>
      <c r="K18776" s="20" t="str">
        <f t="shared" si="2057"/>
        <v/>
      </c>
    </row>
    <row r="18777" spans="3:11" x14ac:dyDescent="0.25">
      <c r="C18777" s="7">
        <v>18766</v>
      </c>
      <c r="D18777" s="8">
        <f t="shared" si="2058"/>
        <v>8.0725349249981413</v>
      </c>
      <c r="E18777" s="8">
        <f t="shared" si="2059"/>
        <v>3.1667624999999998E-3</v>
      </c>
      <c r="F18777" s="8">
        <f t="shared" si="2053"/>
        <v>8.0693681624981419</v>
      </c>
      <c r="G18777" s="19">
        <f t="shared" si="2054"/>
        <v>2.1473396381167813</v>
      </c>
      <c r="H18777" s="26">
        <f t="shared" si="2056"/>
        <v>6.985387748514255E-6</v>
      </c>
      <c r="I18777" s="27">
        <f>SUM($H$11:H18777)</f>
        <v>5.8824161963174908E-2</v>
      </c>
      <c r="J18777" s="26" t="str">
        <f t="shared" si="2055"/>
        <v/>
      </c>
      <c r="K18777" s="20" t="str">
        <f t="shared" si="2057"/>
        <v/>
      </c>
    </row>
    <row r="18778" spans="3:11" x14ac:dyDescent="0.25">
      <c r="C18778" s="7">
        <v>18767</v>
      </c>
      <c r="D18778" s="8">
        <f t="shared" si="2058"/>
        <v>8.0662012312481419</v>
      </c>
      <c r="E18778" s="8">
        <f t="shared" si="2059"/>
        <v>3.1669312499999994E-3</v>
      </c>
      <c r="F18778" s="8">
        <f t="shared" si="2053"/>
        <v>8.0630342999981419</v>
      </c>
      <c r="G18778" s="19">
        <f t="shared" si="2054"/>
        <v>2.1464967205722698</v>
      </c>
      <c r="H18778" s="26">
        <f t="shared" si="2056"/>
        <v>6.9881308721500877E-6</v>
      </c>
      <c r="I18778" s="27">
        <f>SUM($H$11:H18778)</f>
        <v>5.8831150094047061E-2</v>
      </c>
      <c r="J18778" s="26" t="str">
        <f t="shared" si="2055"/>
        <v/>
      </c>
      <c r="K18778" s="20" t="str">
        <f t="shared" si="2057"/>
        <v/>
      </c>
    </row>
    <row r="18779" spans="3:11" x14ac:dyDescent="0.25">
      <c r="C18779" s="7">
        <v>18768</v>
      </c>
      <c r="D18779" s="8">
        <f t="shared" si="2058"/>
        <v>8.0598671999981413</v>
      </c>
      <c r="E18779" s="8">
        <f t="shared" si="2059"/>
        <v>3.1670999999999995E-3</v>
      </c>
      <c r="F18779" s="8">
        <f t="shared" si="2053"/>
        <v>8.0567000999981406</v>
      </c>
      <c r="G18779" s="19">
        <f t="shared" si="2054"/>
        <v>2.1456534269472241</v>
      </c>
      <c r="H18779" s="26">
        <f t="shared" si="2056"/>
        <v>6.9908773763811338E-6</v>
      </c>
      <c r="I18779" s="27">
        <f>SUM($H$11:H18779)</f>
        <v>5.8838140971423439E-2</v>
      </c>
      <c r="J18779" s="26" t="str">
        <f t="shared" si="2055"/>
        <v/>
      </c>
      <c r="K18779" s="20" t="str">
        <f t="shared" si="2057"/>
        <v/>
      </c>
    </row>
    <row r="18780" spans="3:11" x14ac:dyDescent="0.25">
      <c r="C18780" s="7">
        <v>18769</v>
      </c>
      <c r="D18780" s="8">
        <f t="shared" si="2058"/>
        <v>8.0535328312481411</v>
      </c>
      <c r="E18780" s="8">
        <f t="shared" si="2059"/>
        <v>3.1672687499999996E-3</v>
      </c>
      <c r="F18780" s="8">
        <f t="shared" si="2053"/>
        <v>8.0503655624981416</v>
      </c>
      <c r="G18780" s="19">
        <f t="shared" si="2054"/>
        <v>2.1448097567980433</v>
      </c>
      <c r="H18780" s="26">
        <f t="shared" si="2056"/>
        <v>6.9936272680861404E-6</v>
      </c>
      <c r="I18780" s="27">
        <f>SUM($H$11:H18780)</f>
        <v>5.8845134598691527E-2</v>
      </c>
      <c r="J18780" s="26" t="str">
        <f t="shared" si="2055"/>
        <v/>
      </c>
      <c r="K18780" s="20" t="str">
        <f t="shared" si="2057"/>
        <v/>
      </c>
    </row>
    <row r="18781" spans="3:11" x14ac:dyDescent="0.25">
      <c r="C18781" s="7">
        <v>18770</v>
      </c>
      <c r="D18781" s="8">
        <f t="shared" si="2058"/>
        <v>8.0471981249981432</v>
      </c>
      <c r="E18781" s="8">
        <f t="shared" si="2059"/>
        <v>3.1674374999999997E-3</v>
      </c>
      <c r="F18781" s="8">
        <f t="shared" si="2053"/>
        <v>8.0440306874981431</v>
      </c>
      <c r="G18781" s="19">
        <f t="shared" si="2054"/>
        <v>2.1439657096802303</v>
      </c>
      <c r="H18781" s="26">
        <f t="shared" si="2056"/>
        <v>6.9963805541634477E-6</v>
      </c>
      <c r="I18781" s="27">
        <f>SUM($H$11:H18781)</f>
        <v>5.8852130979245694E-2</v>
      </c>
      <c r="J18781" s="26" t="str">
        <f t="shared" si="2055"/>
        <v/>
      </c>
      <c r="K18781" s="20" t="str">
        <f t="shared" si="2057"/>
        <v/>
      </c>
    </row>
    <row r="18782" spans="3:11" x14ac:dyDescent="0.25">
      <c r="C18782" s="7">
        <v>18771</v>
      </c>
      <c r="D18782" s="8">
        <f t="shared" si="2058"/>
        <v>8.0408630812481423</v>
      </c>
      <c r="E18782" s="8">
        <f t="shared" si="2059"/>
        <v>3.1676062499999998E-3</v>
      </c>
      <c r="F18782" s="8">
        <f t="shared" si="2053"/>
        <v>8.0376954749981415</v>
      </c>
      <c r="G18782" s="19">
        <f t="shared" si="2054"/>
        <v>2.1431212851483887</v>
      </c>
      <c r="H18782" s="26">
        <f t="shared" si="2056"/>
        <v>6.9991372415310621E-6</v>
      </c>
      <c r="I18782" s="27">
        <f>SUM($H$11:H18782)</f>
        <v>5.8859130116487225E-2</v>
      </c>
      <c r="J18782" s="26" t="str">
        <f t="shared" si="2055"/>
        <v/>
      </c>
      <c r="K18782" s="20" t="str">
        <f t="shared" si="2057"/>
        <v/>
      </c>
    </row>
    <row r="18783" spans="3:11" x14ac:dyDescent="0.25">
      <c r="C18783" s="7">
        <v>18772</v>
      </c>
      <c r="D18783" s="8">
        <f t="shared" si="2058"/>
        <v>8.0345276999981436</v>
      </c>
      <c r="E18783" s="8">
        <f t="shared" si="2059"/>
        <v>3.1677749999999994E-3</v>
      </c>
      <c r="F18783" s="8">
        <f t="shared" si="2053"/>
        <v>8.031359924998144</v>
      </c>
      <c r="G18783" s="19">
        <f t="shared" si="2054"/>
        <v>2.1422764827562215</v>
      </c>
      <c r="H18783" s="26">
        <f t="shared" si="2056"/>
        <v>7.0018973371267269E-6</v>
      </c>
      <c r="I18783" s="27">
        <f>SUM($H$11:H18783)</f>
        <v>5.8866132013824353E-2</v>
      </c>
      <c r="J18783" s="26" t="str">
        <f t="shared" si="2055"/>
        <v/>
      </c>
      <c r="K18783" s="20" t="str">
        <f t="shared" si="2057"/>
        <v/>
      </c>
    </row>
    <row r="18784" spans="3:11" x14ac:dyDescent="0.25">
      <c r="C18784" s="7">
        <v>18773</v>
      </c>
      <c r="D18784" s="8">
        <f t="shared" si="2058"/>
        <v>8.0281919812481419</v>
      </c>
      <c r="E18784" s="8">
        <f t="shared" si="2059"/>
        <v>3.1679437499999995E-3</v>
      </c>
      <c r="F18784" s="8">
        <f t="shared" si="2053"/>
        <v>8.0250240374981416</v>
      </c>
      <c r="G18784" s="19">
        <f t="shared" si="2054"/>
        <v>2.1414313020565263</v>
      </c>
      <c r="H18784" s="26">
        <f t="shared" si="2056"/>
        <v>7.004660847907999E-6</v>
      </c>
      <c r="I18784" s="27">
        <f>SUM($H$11:H18784)</f>
        <v>5.8873136674672262E-2</v>
      </c>
      <c r="J18784" s="26" t="str">
        <f t="shared" si="2055"/>
        <v/>
      </c>
      <c r="K18784" s="20" t="str">
        <f t="shared" si="2057"/>
        <v/>
      </c>
    </row>
    <row r="18785" spans="3:11" x14ac:dyDescent="0.25">
      <c r="C18785" s="7">
        <v>18774</v>
      </c>
      <c r="D18785" s="8">
        <f t="shared" si="2058"/>
        <v>8.0218559249981425</v>
      </c>
      <c r="E18785" s="8">
        <f t="shared" si="2059"/>
        <v>3.1681124999999996E-3</v>
      </c>
      <c r="F18785" s="8">
        <f t="shared" si="2053"/>
        <v>8.0186878124981433</v>
      </c>
      <c r="G18785" s="19">
        <f t="shared" si="2054"/>
        <v>2.1405857426011949</v>
      </c>
      <c r="H18785" s="26">
        <f t="shared" si="2056"/>
        <v>7.0074277808523163E-6</v>
      </c>
      <c r="I18785" s="27">
        <f>SUM($H$11:H18785)</f>
        <v>5.8880144102453118E-2</v>
      </c>
      <c r="J18785" s="26" t="str">
        <f t="shared" si="2055"/>
        <v/>
      </c>
      <c r="K18785" s="20" t="str">
        <f t="shared" si="2057"/>
        <v/>
      </c>
    </row>
    <row r="18786" spans="3:11" x14ac:dyDescent="0.25">
      <c r="C18786" s="7">
        <v>18775</v>
      </c>
      <c r="D18786" s="8">
        <f t="shared" si="2058"/>
        <v>8.0155195312481418</v>
      </c>
      <c r="E18786" s="8">
        <f t="shared" si="2059"/>
        <v>3.1682812499999997E-3</v>
      </c>
      <c r="F18786" s="8">
        <f t="shared" si="2053"/>
        <v>8.012351249998142</v>
      </c>
      <c r="G18786" s="19">
        <f t="shared" si="2054"/>
        <v>2.1397398039412097</v>
      </c>
      <c r="H18786" s="26">
        <f t="shared" si="2056"/>
        <v>7.0101981429570723E-6</v>
      </c>
      <c r="I18786" s="27">
        <f>SUM($H$11:H18786)</f>
        <v>5.8887154300596073E-2</v>
      </c>
      <c r="J18786" s="26" t="str">
        <f t="shared" si="2055"/>
        <v/>
      </c>
      <c r="K18786" s="20" t="str">
        <f t="shared" si="2057"/>
        <v/>
      </c>
    </row>
    <row r="18787" spans="3:11" x14ac:dyDescent="0.25">
      <c r="C18787" s="7">
        <v>18776</v>
      </c>
      <c r="D18787" s="8">
        <f t="shared" si="2058"/>
        <v>8.0091827999981415</v>
      </c>
      <c r="E18787" s="8">
        <f t="shared" si="2059"/>
        <v>3.1684499999999997E-3</v>
      </c>
      <c r="F18787" s="8">
        <f t="shared" si="2053"/>
        <v>8.0060143499981411</v>
      </c>
      <c r="G18787" s="19">
        <f t="shared" si="2054"/>
        <v>2.1388934856266406</v>
      </c>
      <c r="H18787" s="26">
        <f t="shared" si="2056"/>
        <v>7.0129719412396944E-6</v>
      </c>
      <c r="I18787" s="27">
        <f>SUM($H$11:H18787)</f>
        <v>5.8894167272537309E-2</v>
      </c>
      <c r="J18787" s="26" t="str">
        <f t="shared" si="2055"/>
        <v/>
      </c>
      <c r="K18787" s="20" t="str">
        <f t="shared" si="2057"/>
        <v/>
      </c>
    </row>
    <row r="18788" spans="3:11" x14ac:dyDescent="0.25">
      <c r="C18788" s="7">
        <v>18777</v>
      </c>
      <c r="D18788" s="8">
        <f t="shared" si="2058"/>
        <v>8.0028457312481418</v>
      </c>
      <c r="E18788" s="8">
        <f t="shared" si="2059"/>
        <v>3.1686187499999998E-3</v>
      </c>
      <c r="F18788" s="8">
        <f t="shared" si="2053"/>
        <v>7.9996771124981416</v>
      </c>
      <c r="G18788" s="19">
        <f t="shared" si="2054"/>
        <v>2.138046787206644</v>
      </c>
      <c r="H18788" s="26">
        <f t="shared" si="2056"/>
        <v>7.0157491827377101E-6</v>
      </c>
      <c r="I18788" s="27">
        <f>SUM($H$11:H18788)</f>
        <v>5.8901183021720045E-2</v>
      </c>
      <c r="J18788" s="26" t="str">
        <f t="shared" si="2055"/>
        <v/>
      </c>
      <c r="K18788" s="20" t="str">
        <f t="shared" si="2057"/>
        <v/>
      </c>
    </row>
    <row r="18789" spans="3:11" x14ac:dyDescent="0.25">
      <c r="C18789" s="7">
        <v>18778</v>
      </c>
      <c r="D18789" s="8">
        <f t="shared" si="2058"/>
        <v>7.9965083249981417</v>
      </c>
      <c r="E18789" s="8">
        <f t="shared" si="2059"/>
        <v>3.1687874999999995E-3</v>
      </c>
      <c r="F18789" s="8">
        <f t="shared" si="2053"/>
        <v>7.9933395374981417</v>
      </c>
      <c r="G18789" s="19">
        <f t="shared" si="2054"/>
        <v>2.137199708229458</v>
      </c>
      <c r="H18789" s="26">
        <f t="shared" si="2056"/>
        <v>7.0185298745088266E-6</v>
      </c>
      <c r="I18789" s="27">
        <f>SUM($H$11:H18789)</f>
        <v>5.8908201551594555E-2</v>
      </c>
      <c r="J18789" s="26" t="str">
        <f t="shared" si="2055"/>
        <v/>
      </c>
      <c r="K18789" s="20" t="str">
        <f t="shared" si="2057"/>
        <v/>
      </c>
    </row>
    <row r="18790" spans="3:11" x14ac:dyDescent="0.25">
      <c r="C18790" s="7">
        <v>18779</v>
      </c>
      <c r="D18790" s="8">
        <f t="shared" si="2058"/>
        <v>7.9901705812481412</v>
      </c>
      <c r="E18790" s="8">
        <f t="shared" si="2059"/>
        <v>3.1689562499999996E-3</v>
      </c>
      <c r="F18790" s="8">
        <f t="shared" si="2053"/>
        <v>7.9870016249981415</v>
      </c>
      <c r="G18790" s="19">
        <f t="shared" si="2054"/>
        <v>2.1363522482424022</v>
      </c>
      <c r="H18790" s="26">
        <f t="shared" si="2056"/>
        <v>7.021314023631002E-6</v>
      </c>
      <c r="I18790" s="27">
        <f>SUM($H$11:H18790)</f>
        <v>5.8915222865618185E-2</v>
      </c>
      <c r="J18790" s="26" t="str">
        <f t="shared" si="2055"/>
        <v/>
      </c>
      <c r="K18790" s="20" t="str">
        <f t="shared" si="2057"/>
        <v/>
      </c>
    </row>
    <row r="18791" spans="3:11" x14ac:dyDescent="0.25">
      <c r="C18791" s="7">
        <v>18780</v>
      </c>
      <c r="D18791" s="8">
        <f t="shared" si="2058"/>
        <v>7.9838324999981412</v>
      </c>
      <c r="E18791" s="8">
        <f t="shared" si="2059"/>
        <v>3.1691249999999996E-3</v>
      </c>
      <c r="F18791" s="8">
        <f t="shared" si="2053"/>
        <v>7.9806633749981408</v>
      </c>
      <c r="G18791" s="19">
        <f t="shared" si="2054"/>
        <v>2.1355044067918731</v>
      </c>
      <c r="H18791" s="26">
        <f t="shared" si="2056"/>
        <v>7.0241016372025232E-6</v>
      </c>
      <c r="I18791" s="27">
        <f>SUM($H$11:H18791)</f>
        <v>5.8922246967255384E-2</v>
      </c>
      <c r="J18791" s="26" t="str">
        <f t="shared" si="2055"/>
        <v/>
      </c>
      <c r="K18791" s="20" t="str">
        <f t="shared" si="2057"/>
        <v/>
      </c>
    </row>
    <row r="18792" spans="3:11" x14ac:dyDescent="0.25">
      <c r="C18792" s="7">
        <v>18781</v>
      </c>
      <c r="D18792" s="8">
        <f t="shared" si="2058"/>
        <v>7.9774940812481425</v>
      </c>
      <c r="E18792" s="8">
        <f t="shared" si="2059"/>
        <v>3.1692937499999997E-3</v>
      </c>
      <c r="F18792" s="8">
        <f t="shared" si="2053"/>
        <v>7.9743247874981424</v>
      </c>
      <c r="G18792" s="19">
        <f t="shared" si="2054"/>
        <v>2.1346561834233424</v>
      </c>
      <c r="H18792" s="26">
        <f t="shared" si="2056"/>
        <v>7.0268927223420769E-6</v>
      </c>
      <c r="I18792" s="27">
        <f>SUM($H$11:H18792)</f>
        <v>5.8929273859977725E-2</v>
      </c>
      <c r="J18792" s="26" t="str">
        <f t="shared" si="2055"/>
        <v/>
      </c>
      <c r="K18792" s="20" t="str">
        <f t="shared" si="2057"/>
        <v/>
      </c>
    </row>
    <row r="18793" spans="3:11" x14ac:dyDescent="0.25">
      <c r="C18793" s="7">
        <v>18782</v>
      </c>
      <c r="D18793" s="8">
        <f t="shared" si="2058"/>
        <v>7.9711553249981435</v>
      </c>
      <c r="E18793" s="8">
        <f t="shared" si="2059"/>
        <v>3.1694624999999998E-3</v>
      </c>
      <c r="F18793" s="8">
        <f t="shared" si="2053"/>
        <v>7.9679858624981437</v>
      </c>
      <c r="G18793" s="19">
        <f t="shared" si="2054"/>
        <v>2.1338075776813543</v>
      </c>
      <c r="H18793" s="26">
        <f t="shared" si="2056"/>
        <v>7.0296872861888287E-6</v>
      </c>
      <c r="I18793" s="27">
        <f>SUM($H$11:H18793)</f>
        <v>5.8936303547263917E-2</v>
      </c>
      <c r="J18793" s="26" t="str">
        <f t="shared" si="2055"/>
        <v/>
      </c>
      <c r="K18793" s="20" t="str">
        <f t="shared" si="2057"/>
        <v/>
      </c>
    </row>
    <row r="18794" spans="3:11" x14ac:dyDescent="0.25">
      <c r="C18794" s="7">
        <v>18783</v>
      </c>
      <c r="D18794" s="8">
        <f t="shared" si="2058"/>
        <v>7.9648162312481467</v>
      </c>
      <c r="E18794" s="8">
        <f t="shared" si="2059"/>
        <v>3.1696312499999994E-3</v>
      </c>
      <c r="F18794" s="8">
        <f t="shared" si="2053"/>
        <v>7.9616465999981472</v>
      </c>
      <c r="G18794" s="19">
        <f t="shared" si="2054"/>
        <v>2.1329585891095224</v>
      </c>
      <c r="H18794" s="26">
        <f t="shared" si="2056"/>
        <v>7.0324853359024982E-6</v>
      </c>
      <c r="I18794" s="27">
        <f>SUM($H$11:H18794)</f>
        <v>5.8943336032599818E-2</v>
      </c>
      <c r="J18794" s="26" t="str">
        <f t="shared" si="2055"/>
        <v/>
      </c>
      <c r="K18794" s="20" t="str">
        <f t="shared" si="2057"/>
        <v/>
      </c>
    </row>
    <row r="18795" spans="3:11" x14ac:dyDescent="0.25">
      <c r="C18795" s="7">
        <v>18784</v>
      </c>
      <c r="D18795" s="8">
        <f t="shared" si="2058"/>
        <v>7.9584767999981487</v>
      </c>
      <c r="E18795" s="8">
        <f t="shared" si="2059"/>
        <v>3.1697999999999995E-3</v>
      </c>
      <c r="F18795" s="8">
        <f t="shared" si="2053"/>
        <v>7.9553069999981485</v>
      </c>
      <c r="G18795" s="19">
        <f t="shared" si="2054"/>
        <v>2.1321092172505272</v>
      </c>
      <c r="H18795" s="26">
        <f t="shared" si="2056"/>
        <v>7.0352868786634337E-6</v>
      </c>
      <c r="I18795" s="27">
        <f>SUM($H$11:H18795)</f>
        <v>5.895037131947848E-2</v>
      </c>
      <c r="J18795" s="26" t="str">
        <f t="shared" si="2055"/>
        <v/>
      </c>
      <c r="K18795" s="20" t="str">
        <f t="shared" si="2057"/>
        <v/>
      </c>
    </row>
    <row r="18796" spans="3:11" x14ac:dyDescent="0.25">
      <c r="C18796" s="7">
        <v>18785</v>
      </c>
      <c r="D18796" s="8">
        <f t="shared" si="2058"/>
        <v>7.9521370312481467</v>
      </c>
      <c r="E18796" s="8">
        <f t="shared" si="2059"/>
        <v>3.1699687499999996E-3</v>
      </c>
      <c r="F18796" s="8">
        <f t="shared" si="2053"/>
        <v>7.9489670624981468</v>
      </c>
      <c r="G18796" s="19">
        <f t="shared" si="2054"/>
        <v>2.1312594616461142</v>
      </c>
      <c r="H18796" s="26">
        <f t="shared" si="2056"/>
        <v>7.0380919216726884E-6</v>
      </c>
      <c r="I18796" s="27">
        <f>SUM($H$11:H18796)</f>
        <v>5.8957409411400152E-2</v>
      </c>
      <c r="J18796" s="26" t="str">
        <f t="shared" si="2055"/>
        <v/>
      </c>
      <c r="K18796" s="20" t="str">
        <f t="shared" si="2057"/>
        <v/>
      </c>
    </row>
    <row r="18797" spans="3:11" x14ac:dyDescent="0.25">
      <c r="C18797" s="7">
        <v>18786</v>
      </c>
      <c r="D18797" s="8">
        <f t="shared" si="2058"/>
        <v>7.9457969249981488</v>
      </c>
      <c r="E18797" s="8">
        <f t="shared" si="2059"/>
        <v>3.1701374999999997E-3</v>
      </c>
      <c r="F18797" s="8">
        <f t="shared" si="2053"/>
        <v>7.9426267874981491</v>
      </c>
      <c r="G18797" s="19">
        <f t="shared" si="2054"/>
        <v>2.1304093218370901</v>
      </c>
      <c r="H18797" s="26">
        <f t="shared" si="2056"/>
        <v>7.0409004721520981E-6</v>
      </c>
      <c r="I18797" s="27">
        <f>SUM($H$11:H18797)</f>
        <v>5.8964450311872307E-2</v>
      </c>
      <c r="J18797" s="26" t="str">
        <f t="shared" si="2055"/>
        <v/>
      </c>
      <c r="K18797" s="20" t="str">
        <f t="shared" si="2057"/>
        <v/>
      </c>
    </row>
    <row r="18798" spans="3:11" x14ac:dyDescent="0.25">
      <c r="C18798" s="7">
        <v>18787</v>
      </c>
      <c r="D18798" s="8">
        <f t="shared" si="2058"/>
        <v>7.939456481248147</v>
      </c>
      <c r="E18798" s="8">
        <f t="shared" si="2059"/>
        <v>3.1703062499999998E-3</v>
      </c>
      <c r="F18798" s="8">
        <f t="shared" ref="F18798:F18861" si="2060">D18798-E18798</f>
        <v>7.9362861749981466</v>
      </c>
      <c r="G18798" s="19">
        <f t="shared" si="2054"/>
        <v>2.1295587973633205</v>
      </c>
      <c r="H18798" s="26">
        <f t="shared" si="2056"/>
        <v>7.0437125373443605E-6</v>
      </c>
      <c r="I18798" s="27">
        <f>SUM($H$11:H18798)</f>
        <v>5.8971494024409654E-2</v>
      </c>
      <c r="J18798" s="26" t="str">
        <f t="shared" si="2055"/>
        <v/>
      </c>
      <c r="K18798" s="20" t="str">
        <f t="shared" si="2057"/>
        <v/>
      </c>
    </row>
    <row r="18799" spans="3:11" x14ac:dyDescent="0.25">
      <c r="C18799" s="7">
        <v>18788</v>
      </c>
      <c r="D18799" s="8">
        <f t="shared" si="2058"/>
        <v>7.9331156999981465</v>
      </c>
      <c r="E18799" s="8">
        <f t="shared" si="2059"/>
        <v>3.1704749999999994E-3</v>
      </c>
      <c r="F18799" s="8">
        <f t="shared" si="2060"/>
        <v>7.9299452249981464</v>
      </c>
      <c r="G18799" s="19">
        <f t="shared" si="2054"/>
        <v>2.1287078877637282</v>
      </c>
      <c r="H18799" s="26">
        <f t="shared" si="2056"/>
        <v>7.0465281245131056E-6</v>
      </c>
      <c r="I18799" s="27">
        <f>SUM($H$11:H18799)</f>
        <v>5.8978540552534167E-2</v>
      </c>
      <c r="J18799" s="26" t="str">
        <f t="shared" si="2055"/>
        <v/>
      </c>
      <c r="K18799" s="20" t="str">
        <f t="shared" si="2057"/>
        <v/>
      </c>
    </row>
    <row r="18800" spans="3:11" x14ac:dyDescent="0.25">
      <c r="C18800" s="7">
        <v>18789</v>
      </c>
      <c r="D18800" s="8">
        <f t="shared" si="2058"/>
        <v>7.9267745812481483</v>
      </c>
      <c r="E18800" s="8">
        <f t="shared" si="2059"/>
        <v>3.1706437499999995E-3</v>
      </c>
      <c r="F18800" s="8">
        <f t="shared" si="2060"/>
        <v>7.9236039374981484</v>
      </c>
      <c r="G18800" s="19">
        <f t="shared" si="2054"/>
        <v>2.127856592576288</v>
      </c>
      <c r="H18800" s="26">
        <f t="shared" si="2056"/>
        <v>7.0493472409429855E-6</v>
      </c>
      <c r="I18800" s="27">
        <f>SUM($H$11:H18800)</f>
        <v>5.8985589899775114E-2</v>
      </c>
      <c r="J18800" s="26" t="str">
        <f t="shared" si="2055"/>
        <v/>
      </c>
      <c r="K18800" s="20" t="str">
        <f t="shared" si="2057"/>
        <v/>
      </c>
    </row>
    <row r="18801" spans="3:11" x14ac:dyDescent="0.25">
      <c r="C18801" s="7">
        <v>18790</v>
      </c>
      <c r="D18801" s="8">
        <f t="shared" si="2058"/>
        <v>7.9204331249981506</v>
      </c>
      <c r="E18801" s="8">
        <f t="shared" si="2059"/>
        <v>3.1708124999999996E-3</v>
      </c>
      <c r="F18801" s="8">
        <f t="shared" si="2060"/>
        <v>7.9172623124981509</v>
      </c>
      <c r="G18801" s="19">
        <f t="shared" si="2054"/>
        <v>2.1270049113380267</v>
      </c>
      <c r="H18801" s="26">
        <f t="shared" si="2056"/>
        <v>7.0521698939397407E-6</v>
      </c>
      <c r="I18801" s="27">
        <f>SUM($H$11:H18801)</f>
        <v>5.8992642069669053E-2</v>
      </c>
      <c r="J18801" s="26" t="str">
        <f t="shared" si="2055"/>
        <v/>
      </c>
      <c r="K18801" s="20" t="str">
        <f t="shared" si="2057"/>
        <v/>
      </c>
    </row>
    <row r="18802" spans="3:11" x14ac:dyDescent="0.25">
      <c r="C18802" s="7">
        <v>18791</v>
      </c>
      <c r="D18802" s="8">
        <f t="shared" si="2058"/>
        <v>7.9140913312481524</v>
      </c>
      <c r="E18802" s="8">
        <f t="shared" si="2059"/>
        <v>3.1709812499999997E-3</v>
      </c>
      <c r="F18802" s="8">
        <f t="shared" si="2060"/>
        <v>7.9109203499981522</v>
      </c>
      <c r="G18802" s="19">
        <f t="shared" si="2054"/>
        <v>2.1261528435850181</v>
      </c>
      <c r="H18802" s="26">
        <f t="shared" si="2056"/>
        <v>7.0549960908302856E-6</v>
      </c>
      <c r="I18802" s="27">
        <f>SUM($H$11:H18802)</f>
        <v>5.899969706575988E-2</v>
      </c>
      <c r="J18802" s="26" t="str">
        <f t="shared" si="2055"/>
        <v/>
      </c>
      <c r="K18802" s="20" t="str">
        <f t="shared" si="2057"/>
        <v/>
      </c>
    </row>
    <row r="18803" spans="3:11" x14ac:dyDescent="0.25">
      <c r="C18803" s="7">
        <v>18792</v>
      </c>
      <c r="D18803" s="8">
        <f t="shared" si="2058"/>
        <v>7.9077491999981531</v>
      </c>
      <c r="E18803" s="8">
        <f t="shared" si="2059"/>
        <v>3.1711499999999998E-3</v>
      </c>
      <c r="F18803" s="8">
        <f t="shared" si="2060"/>
        <v>7.9045780499981531</v>
      </c>
      <c r="G18803" s="19">
        <f t="shared" si="2054"/>
        <v>2.1253003888523825</v>
      </c>
      <c r="H18803" s="26">
        <f t="shared" si="2056"/>
        <v>7.0578258389627846E-6</v>
      </c>
      <c r="I18803" s="27">
        <f>SUM($H$11:H18803)</f>
        <v>5.9006754891598845E-2</v>
      </c>
      <c r="J18803" s="26" t="str">
        <f t="shared" si="2055"/>
        <v/>
      </c>
      <c r="K18803" s="20" t="str">
        <f t="shared" si="2057"/>
        <v/>
      </c>
    </row>
    <row r="18804" spans="3:11" x14ac:dyDescent="0.25">
      <c r="C18804" s="7">
        <v>18793</v>
      </c>
      <c r="D18804" s="8">
        <f t="shared" si="2058"/>
        <v>7.9014067312481551</v>
      </c>
      <c r="E18804" s="8">
        <f t="shared" si="2059"/>
        <v>3.1713187499999994E-3</v>
      </c>
      <c r="F18804" s="8">
        <f t="shared" si="2060"/>
        <v>7.8982354124981553</v>
      </c>
      <c r="G18804" s="19">
        <f t="shared" si="2054"/>
        <v>2.1244475466742818</v>
      </c>
      <c r="H18804" s="26">
        <f t="shared" si="2056"/>
        <v>7.0606591457067325E-6</v>
      </c>
      <c r="I18804" s="27">
        <f>SUM($H$11:H18804)</f>
        <v>5.9013815550744551E-2</v>
      </c>
      <c r="J18804" s="26" t="str">
        <f t="shared" si="2055"/>
        <v/>
      </c>
      <c r="K18804" s="20" t="str">
        <f t="shared" si="2057"/>
        <v/>
      </c>
    </row>
    <row r="18805" spans="3:11" x14ac:dyDescent="0.25">
      <c r="C18805" s="7">
        <v>18794</v>
      </c>
      <c r="D18805" s="8">
        <f t="shared" si="2058"/>
        <v>7.8950639249981549</v>
      </c>
      <c r="E18805" s="8">
        <f t="shared" si="2059"/>
        <v>3.1714874999999995E-3</v>
      </c>
      <c r="F18805" s="8">
        <f t="shared" si="2060"/>
        <v>7.8918924374981545</v>
      </c>
      <c r="G18805" s="19">
        <f t="shared" si="2054"/>
        <v>2.123594316583918</v>
      </c>
      <c r="H18805" s="26">
        <f t="shared" si="2056"/>
        <v>7.0634960184530355E-6</v>
      </c>
      <c r="I18805" s="27">
        <f>SUM($H$11:H18805)</f>
        <v>5.9020879046763002E-2</v>
      </c>
      <c r="J18805" s="26" t="str">
        <f t="shared" si="2055"/>
        <v/>
      </c>
      <c r="K18805" s="20" t="str">
        <f t="shared" si="2057"/>
        <v/>
      </c>
    </row>
    <row r="18806" spans="3:11" x14ac:dyDescent="0.25">
      <c r="C18806" s="7">
        <v>18795</v>
      </c>
      <c r="D18806" s="8">
        <f t="shared" si="2058"/>
        <v>7.8887207812481552</v>
      </c>
      <c r="E18806" s="8">
        <f t="shared" si="2059"/>
        <v>3.1716562499999996E-3</v>
      </c>
      <c r="F18806" s="8">
        <f t="shared" si="2060"/>
        <v>7.8855491249981551</v>
      </c>
      <c r="G18806" s="19">
        <f t="shared" si="2054"/>
        <v>2.1227406981135299</v>
      </c>
      <c r="H18806" s="26">
        <f t="shared" si="2056"/>
        <v>7.0663364646140859E-6</v>
      </c>
      <c r="I18806" s="27">
        <f>SUM($H$11:H18806)</f>
        <v>5.9027945383227615E-2</v>
      </c>
      <c r="J18806" s="26" t="str">
        <f t="shared" si="2055"/>
        <v/>
      </c>
      <c r="K18806" s="20" t="str">
        <f t="shared" si="2057"/>
        <v/>
      </c>
    </row>
    <row r="18807" spans="3:11" x14ac:dyDescent="0.25">
      <c r="C18807" s="7">
        <v>18796</v>
      </c>
      <c r="D18807" s="8">
        <f t="shared" si="2058"/>
        <v>7.8823772999981534</v>
      </c>
      <c r="E18807" s="8">
        <f t="shared" si="2059"/>
        <v>3.1718249999999996E-3</v>
      </c>
      <c r="F18807" s="8">
        <f t="shared" si="2060"/>
        <v>7.8792054749981535</v>
      </c>
      <c r="G18807" s="19">
        <f t="shared" si="2054"/>
        <v>2.1218866907943914</v>
      </c>
      <c r="H18807" s="26">
        <f t="shared" si="2056"/>
        <v>7.0691804916238496E-6</v>
      </c>
      <c r="I18807" s="27">
        <f>SUM($H$11:H18807)</f>
        <v>5.9035014563719242E-2</v>
      </c>
      <c r="J18807" s="26" t="str">
        <f t="shared" si="2055"/>
        <v/>
      </c>
      <c r="K18807" s="20" t="str">
        <f t="shared" si="2057"/>
        <v/>
      </c>
    </row>
    <row r="18808" spans="3:11" x14ac:dyDescent="0.25">
      <c r="C18808" s="7">
        <v>18797</v>
      </c>
      <c r="D18808" s="8">
        <f t="shared" si="2058"/>
        <v>7.8760334812481538</v>
      </c>
      <c r="E18808" s="8">
        <f t="shared" si="2059"/>
        <v>3.1719937499999997E-3</v>
      </c>
      <c r="F18808" s="8">
        <f t="shared" si="2060"/>
        <v>7.8728614874981542</v>
      </c>
      <c r="G18808" s="19">
        <f t="shared" si="2054"/>
        <v>2.1210322941568069</v>
      </c>
      <c r="H18808" s="26">
        <f t="shared" si="2056"/>
        <v>7.0720281069379394E-6</v>
      </c>
      <c r="I18808" s="27">
        <f>SUM($H$11:H18808)</f>
        <v>5.9042086591826179E-2</v>
      </c>
      <c r="J18808" s="26" t="str">
        <f t="shared" si="2055"/>
        <v/>
      </c>
      <c r="K18808" s="20" t="str">
        <f t="shared" si="2057"/>
        <v/>
      </c>
    </row>
    <row r="18809" spans="3:11" x14ac:dyDescent="0.25">
      <c r="C18809" s="7">
        <v>18798</v>
      </c>
      <c r="D18809" s="8">
        <f t="shared" si="2058"/>
        <v>7.869689324998153</v>
      </c>
      <c r="E18809" s="8">
        <f t="shared" si="2059"/>
        <v>3.1721624999999998E-3</v>
      </c>
      <c r="F18809" s="8">
        <f t="shared" si="2060"/>
        <v>7.8665171624981527</v>
      </c>
      <c r="G18809" s="19">
        <f t="shared" si="2054"/>
        <v>2.1201775077301095</v>
      </c>
      <c r="H18809" s="26">
        <f t="shared" si="2056"/>
        <v>7.0748793180337055E-6</v>
      </c>
      <c r="I18809" s="27">
        <f>SUM($H$11:H18809)</f>
        <v>5.904916147114421E-2</v>
      </c>
      <c r="J18809" s="26" t="str">
        <f t="shared" si="2055"/>
        <v/>
      </c>
      <c r="K18809" s="20" t="str">
        <f t="shared" si="2057"/>
        <v/>
      </c>
    </row>
    <row r="18810" spans="3:11" x14ac:dyDescent="0.25">
      <c r="C18810" s="7">
        <v>18799</v>
      </c>
      <c r="D18810" s="8">
        <f t="shared" si="2058"/>
        <v>7.8633448312481518</v>
      </c>
      <c r="E18810" s="8">
        <f t="shared" si="2059"/>
        <v>3.1723312499999995E-3</v>
      </c>
      <c r="F18810" s="8">
        <f t="shared" si="2060"/>
        <v>7.8601724999981517</v>
      </c>
      <c r="G18810" s="19">
        <f t="shared" si="2054"/>
        <v>2.1193223310426581</v>
      </c>
      <c r="H18810" s="26">
        <f t="shared" si="2056"/>
        <v>7.0777341324103076E-6</v>
      </c>
      <c r="I18810" s="27">
        <f>SUM($H$11:H18810)</f>
        <v>5.9056239205276619E-2</v>
      </c>
      <c r="J18810" s="26" t="str">
        <f t="shared" si="2055"/>
        <v/>
      </c>
      <c r="K18810" s="20" t="str">
        <f t="shared" si="2057"/>
        <v/>
      </c>
    </row>
    <row r="18811" spans="3:11" x14ac:dyDescent="0.25">
      <c r="C18811" s="7">
        <v>18800</v>
      </c>
      <c r="D18811" s="8">
        <f t="shared" si="2058"/>
        <v>7.8569999999981501</v>
      </c>
      <c r="E18811" s="8">
        <f t="shared" si="2059"/>
        <v>3.1724999999999995E-3</v>
      </c>
      <c r="F18811" s="8">
        <f t="shared" si="2060"/>
        <v>7.8538274999981503</v>
      </c>
      <c r="G18811" s="19">
        <f t="shared" si="2054"/>
        <v>2.1184667636218353</v>
      </c>
      <c r="H18811" s="26">
        <f t="shared" si="2056"/>
        <v>7.0805925575888002E-6</v>
      </c>
      <c r="I18811" s="27">
        <f>SUM($H$11:H18811)</f>
        <v>5.9063319797834204E-2</v>
      </c>
      <c r="J18811" s="26" t="str">
        <f t="shared" si="2055"/>
        <v/>
      </c>
      <c r="K18811" s="20" t="str">
        <f t="shared" si="2057"/>
        <v/>
      </c>
    </row>
    <row r="18812" spans="3:11" x14ac:dyDescent="0.25">
      <c r="C18812" s="7">
        <v>18801</v>
      </c>
      <c r="D18812" s="8">
        <f t="shared" si="2058"/>
        <v>7.8506548312481517</v>
      </c>
      <c r="E18812" s="8">
        <f t="shared" si="2059"/>
        <v>3.1726687499999996E-3</v>
      </c>
      <c r="F18812" s="8">
        <f t="shared" si="2060"/>
        <v>7.8474821624981512</v>
      </c>
      <c r="G18812" s="19">
        <f t="shared" si="2054"/>
        <v>2.1176108049940421</v>
      </c>
      <c r="H18812" s="26">
        <f t="shared" si="2056"/>
        <v>7.08345460111222E-6</v>
      </c>
      <c r="I18812" s="27">
        <f>SUM($H$11:H18812)</f>
        <v>5.9070403252435316E-2</v>
      </c>
      <c r="J18812" s="26" t="str">
        <f t="shared" si="2055"/>
        <v/>
      </c>
      <c r="K18812" s="20" t="str">
        <f t="shared" si="2057"/>
        <v/>
      </c>
    </row>
    <row r="18813" spans="3:11" x14ac:dyDescent="0.25">
      <c r="C18813" s="7">
        <v>18802</v>
      </c>
      <c r="D18813" s="8">
        <f t="shared" si="2058"/>
        <v>7.844309324998151</v>
      </c>
      <c r="E18813" s="8">
        <f t="shared" si="2059"/>
        <v>3.1728374999999997E-3</v>
      </c>
      <c r="F18813" s="8">
        <f t="shared" si="2060"/>
        <v>7.8411364874981508</v>
      </c>
      <c r="G18813" s="19">
        <f t="shared" si="2054"/>
        <v>2.1167544546846986</v>
      </c>
      <c r="H18813" s="26">
        <f t="shared" si="2056"/>
        <v>7.0863202705456572E-6</v>
      </c>
      <c r="I18813" s="27">
        <f>SUM($H$11:H18813)</f>
        <v>5.9077489572705859E-2</v>
      </c>
      <c r="J18813" s="26" t="str">
        <f t="shared" si="2055"/>
        <v/>
      </c>
      <c r="K18813" s="20" t="str">
        <f t="shared" si="2057"/>
        <v/>
      </c>
    </row>
    <row r="18814" spans="3:11" x14ac:dyDescent="0.25">
      <c r="C18814" s="7">
        <v>18803</v>
      </c>
      <c r="D18814" s="8">
        <f t="shared" si="2058"/>
        <v>7.8379634812481527</v>
      </c>
      <c r="E18814" s="8">
        <f t="shared" si="2059"/>
        <v>3.1730062499999998E-3</v>
      </c>
      <c r="F18814" s="8">
        <f t="shared" si="2060"/>
        <v>7.8347904749981527</v>
      </c>
      <c r="G18814" s="19">
        <f t="shared" si="2054"/>
        <v>2.1158977122182381</v>
      </c>
      <c r="H18814" s="26">
        <f t="shared" si="2056"/>
        <v>7.089189573476351E-6</v>
      </c>
      <c r="I18814" s="27">
        <f>SUM($H$11:H18814)</f>
        <v>5.9084578762279336E-2</v>
      </c>
      <c r="J18814" s="26" t="str">
        <f t="shared" si="2055"/>
        <v/>
      </c>
      <c r="K18814" s="20" t="str">
        <f t="shared" si="2057"/>
        <v/>
      </c>
    </row>
    <row r="18815" spans="3:11" x14ac:dyDescent="0.25">
      <c r="C18815" s="7">
        <v>18804</v>
      </c>
      <c r="D18815" s="8">
        <f t="shared" si="2058"/>
        <v>7.8316172999981548</v>
      </c>
      <c r="E18815" s="8">
        <f t="shared" si="2059"/>
        <v>3.1731749999999994E-3</v>
      </c>
      <c r="F18815" s="8">
        <f t="shared" si="2060"/>
        <v>7.8284441249981551</v>
      </c>
      <c r="G18815" s="19">
        <f t="shared" si="2054"/>
        <v>2.1150405771181053</v>
      </c>
      <c r="H18815" s="26">
        <f t="shared" si="2056"/>
        <v>7.0920625175137658E-6</v>
      </c>
      <c r="I18815" s="27">
        <f>SUM($H$11:H18815)</f>
        <v>5.9091670824796848E-2</v>
      </c>
      <c r="J18815" s="26" t="str">
        <f t="shared" si="2055"/>
        <v/>
      </c>
      <c r="K18815" s="20" t="str">
        <f t="shared" si="2057"/>
        <v/>
      </c>
    </row>
    <row r="18816" spans="3:11" x14ac:dyDescent="0.25">
      <c r="C18816" s="7">
        <v>18805</v>
      </c>
      <c r="D18816" s="8">
        <f t="shared" si="2058"/>
        <v>7.8252707812481548</v>
      </c>
      <c r="E18816" s="8">
        <f t="shared" si="2059"/>
        <v>3.1733437499999995E-3</v>
      </c>
      <c r="F18816" s="8">
        <f t="shared" si="2060"/>
        <v>7.8220974374981544</v>
      </c>
      <c r="G18816" s="19">
        <f t="shared" si="2054"/>
        <v>2.1141830489067543</v>
      </c>
      <c r="H18816" s="26">
        <f t="shared" si="2056"/>
        <v>7.0949391102896745E-6</v>
      </c>
      <c r="I18816" s="27">
        <f>SUM($H$11:H18816)</f>
        <v>5.9098765763907136E-2</v>
      </c>
      <c r="J18816" s="26" t="str">
        <f t="shared" si="2055"/>
        <v/>
      </c>
      <c r="K18816" s="20" t="str">
        <f t="shared" si="2057"/>
        <v/>
      </c>
    </row>
    <row r="18817" spans="3:11" x14ac:dyDescent="0.25">
      <c r="C18817" s="7">
        <v>18806</v>
      </c>
      <c r="D18817" s="8">
        <f t="shared" si="2058"/>
        <v>7.8189239249981544</v>
      </c>
      <c r="E18817" s="8">
        <f t="shared" si="2059"/>
        <v>3.1735124999999996E-3</v>
      </c>
      <c r="F18817" s="8">
        <f t="shared" si="2060"/>
        <v>7.8157504124981543</v>
      </c>
      <c r="G18817" s="19">
        <f t="shared" si="2054"/>
        <v>2.1133251271056444</v>
      </c>
      <c r="H18817" s="26">
        <f t="shared" si="2056"/>
        <v>7.0978193594582453E-6</v>
      </c>
      <c r="I18817" s="27">
        <f>SUM($H$11:H18817)</f>
        <v>5.9105863583266596E-2</v>
      </c>
      <c r="J18817" s="26" t="str">
        <f t="shared" si="2055"/>
        <v/>
      </c>
      <c r="K18817" s="20" t="str">
        <f t="shared" si="2057"/>
        <v/>
      </c>
    </row>
    <row r="18818" spans="3:11" x14ac:dyDescent="0.25">
      <c r="C18818" s="7">
        <v>18807</v>
      </c>
      <c r="D18818" s="8">
        <f t="shared" si="2058"/>
        <v>7.8125767312481544</v>
      </c>
      <c r="E18818" s="8">
        <f t="shared" si="2059"/>
        <v>3.1736812499999997E-3</v>
      </c>
      <c r="F18818" s="8">
        <f t="shared" si="2060"/>
        <v>7.8094030499981546</v>
      </c>
      <c r="G18818" s="19">
        <f t="shared" si="2054"/>
        <v>2.1124668112352381</v>
      </c>
      <c r="H18818" s="26">
        <f t="shared" si="2056"/>
        <v>7.1007032726961235E-6</v>
      </c>
      <c r="I18818" s="27">
        <f>SUM($H$11:H18818)</f>
        <v>5.9112964286539289E-2</v>
      </c>
      <c r="J18818" s="26" t="str">
        <f t="shared" si="2055"/>
        <v/>
      </c>
      <c r="K18818" s="20" t="str">
        <f t="shared" si="2057"/>
        <v/>
      </c>
    </row>
    <row r="18819" spans="3:11" x14ac:dyDescent="0.25">
      <c r="C18819" s="7">
        <v>18808</v>
      </c>
      <c r="D18819" s="8">
        <f t="shared" si="2058"/>
        <v>7.8062291999981559</v>
      </c>
      <c r="E18819" s="8">
        <f t="shared" si="2059"/>
        <v>3.1738499999999998E-3</v>
      </c>
      <c r="F18819" s="8">
        <f t="shared" si="2060"/>
        <v>7.8030553499981563</v>
      </c>
      <c r="G18819" s="19">
        <f t="shared" si="2054"/>
        <v>2.1116081008149967</v>
      </c>
      <c r="H18819" s="26">
        <f t="shared" si="2056"/>
        <v>7.1035908577025234E-6</v>
      </c>
      <c r="I18819" s="27">
        <f>SUM($H$11:H18819)</f>
        <v>5.9120067877396994E-2</v>
      </c>
      <c r="J18819" s="26" t="str">
        <f t="shared" si="2055"/>
        <v/>
      </c>
      <c r="K18819" s="20" t="str">
        <f t="shared" si="2057"/>
        <v/>
      </c>
    </row>
    <row r="18820" spans="3:11" x14ac:dyDescent="0.25">
      <c r="C18820" s="7">
        <v>18809</v>
      </c>
      <c r="D18820" s="8">
        <f t="shared" si="2058"/>
        <v>7.7998813312481552</v>
      </c>
      <c r="E18820" s="8">
        <f t="shared" si="2059"/>
        <v>3.1740187499999994E-3</v>
      </c>
      <c r="F18820" s="8">
        <f t="shared" si="2060"/>
        <v>7.796707312498155</v>
      </c>
      <c r="G18820" s="19">
        <f t="shared" si="2054"/>
        <v>2.1107489953633798</v>
      </c>
      <c r="H18820" s="26">
        <f t="shared" si="2056"/>
        <v>7.1064821221993033E-6</v>
      </c>
      <c r="I18820" s="27">
        <f>SUM($H$11:H18820)</f>
        <v>5.912717435951919E-2</v>
      </c>
      <c r="J18820" s="26" t="str">
        <f t="shared" si="2055"/>
        <v/>
      </c>
      <c r="K18820" s="20" t="str">
        <f t="shared" si="2057"/>
        <v/>
      </c>
    </row>
    <row r="18821" spans="3:11" x14ac:dyDescent="0.25">
      <c r="C18821" s="7">
        <v>18810</v>
      </c>
      <c r="D18821" s="8">
        <f t="shared" si="2058"/>
        <v>7.7935331249981541</v>
      </c>
      <c r="E18821" s="8">
        <f t="shared" si="2059"/>
        <v>3.1741874999999995E-3</v>
      </c>
      <c r="F18821" s="8">
        <f t="shared" si="2060"/>
        <v>7.7903589374981541</v>
      </c>
      <c r="G18821" s="19">
        <f t="shared" si="2054"/>
        <v>2.1098894943978399</v>
      </c>
      <c r="H18821" s="26">
        <f t="shared" si="2056"/>
        <v>7.1093770739310597E-6</v>
      </c>
      <c r="I18821" s="27">
        <f>SUM($H$11:H18821)</f>
        <v>5.9134283736593123E-2</v>
      </c>
      <c r="J18821" s="26" t="str">
        <f t="shared" si="2055"/>
        <v/>
      </c>
      <c r="K18821" s="20" t="str">
        <f t="shared" si="2057"/>
        <v/>
      </c>
    </row>
    <row r="18822" spans="3:11" x14ac:dyDescent="0.25">
      <c r="C18822" s="7">
        <v>18811</v>
      </c>
      <c r="D18822" s="8">
        <f t="shared" si="2058"/>
        <v>7.7871845812481517</v>
      </c>
      <c r="E18822" s="8">
        <f t="shared" si="2059"/>
        <v>3.1743562499999996E-3</v>
      </c>
      <c r="F18822" s="8">
        <f t="shared" si="2060"/>
        <v>7.784010224998152</v>
      </c>
      <c r="G18822" s="19">
        <f t="shared" si="2054"/>
        <v>2.1090295974348217</v>
      </c>
      <c r="H18822" s="26">
        <f t="shared" si="2056"/>
        <v>7.1122757206652077E-6</v>
      </c>
      <c r="I18822" s="27">
        <f>SUM($H$11:H18822)</f>
        <v>5.9141396012313788E-2</v>
      </c>
      <c r="J18822" s="26" t="str">
        <f t="shared" si="2055"/>
        <v/>
      </c>
      <c r="K18822" s="20" t="str">
        <f t="shared" si="2057"/>
        <v/>
      </c>
    </row>
    <row r="18823" spans="3:11" x14ac:dyDescent="0.25">
      <c r="C18823" s="7">
        <v>18812</v>
      </c>
      <c r="D18823" s="8">
        <f t="shared" si="2058"/>
        <v>7.7808356999981498</v>
      </c>
      <c r="E18823" s="8">
        <f t="shared" si="2059"/>
        <v>3.1745249999999997E-3</v>
      </c>
      <c r="F18823" s="8">
        <f t="shared" si="2060"/>
        <v>7.7776611749981495</v>
      </c>
      <c r="G18823" s="19">
        <f t="shared" si="2054"/>
        <v>2.1081693039897571</v>
      </c>
      <c r="H18823" s="26">
        <f t="shared" si="2056"/>
        <v>7.1151780701920693E-6</v>
      </c>
      <c r="I18823" s="27">
        <f>SUM($H$11:H18823)</f>
        <v>5.914851119038398E-2</v>
      </c>
      <c r="J18823" s="26" t="str">
        <f t="shared" si="2055"/>
        <v/>
      </c>
      <c r="K18823" s="20" t="str">
        <f t="shared" si="2057"/>
        <v/>
      </c>
    </row>
    <row r="18824" spans="3:11" x14ac:dyDescent="0.25">
      <c r="C18824" s="7">
        <v>18813</v>
      </c>
      <c r="D18824" s="8">
        <f t="shared" si="2058"/>
        <v>7.7744864812481493</v>
      </c>
      <c r="E18824" s="8">
        <f t="shared" si="2059"/>
        <v>3.1746937499999997E-3</v>
      </c>
      <c r="F18824" s="8">
        <f t="shared" si="2060"/>
        <v>7.7713117874981492</v>
      </c>
      <c r="G18824" s="19">
        <f t="shared" si="2054"/>
        <v>2.1073086135770636</v>
      </c>
      <c r="H18824" s="26">
        <f t="shared" si="2056"/>
        <v>7.1180841303249645E-6</v>
      </c>
      <c r="I18824" s="27">
        <f>SUM($H$11:H18824)</f>
        <v>5.9155629274514308E-2</v>
      </c>
      <c r="J18824" s="26" t="str">
        <f t="shared" si="2055"/>
        <v/>
      </c>
      <c r="K18824" s="20" t="str">
        <f t="shared" si="2057"/>
        <v/>
      </c>
    </row>
    <row r="18825" spans="3:11" x14ac:dyDescent="0.25">
      <c r="C18825" s="7">
        <v>18814</v>
      </c>
      <c r="D18825" s="8">
        <f t="shared" si="2058"/>
        <v>7.7681369249981493</v>
      </c>
      <c r="E18825" s="8">
        <f t="shared" si="2059"/>
        <v>3.1748624999999998E-3</v>
      </c>
      <c r="F18825" s="8">
        <f t="shared" si="2060"/>
        <v>7.7649620624981495</v>
      </c>
      <c r="G18825" s="19">
        <f t="shared" si="2054"/>
        <v>2.10644752571014</v>
      </c>
      <c r="H18825" s="26">
        <f t="shared" si="2056"/>
        <v>7.1209939089002923E-6</v>
      </c>
      <c r="I18825" s="27">
        <f>SUM($H$11:H18825)</f>
        <v>5.9162750268423207E-2</v>
      </c>
      <c r="J18825" s="26" t="str">
        <f t="shared" si="2055"/>
        <v/>
      </c>
      <c r="K18825" s="20" t="str">
        <f t="shared" si="2057"/>
        <v/>
      </c>
    </row>
    <row r="18826" spans="3:11" x14ac:dyDescent="0.25">
      <c r="C18826" s="7">
        <v>18815</v>
      </c>
      <c r="D18826" s="8">
        <f t="shared" si="2058"/>
        <v>7.7617870312481498</v>
      </c>
      <c r="E18826" s="8">
        <f t="shared" si="2059"/>
        <v>3.1750312499999995E-3</v>
      </c>
      <c r="F18826" s="8">
        <f t="shared" si="2060"/>
        <v>7.7586119999981502</v>
      </c>
      <c r="G18826" s="19">
        <f t="shared" si="2054"/>
        <v>2.1055860399013655</v>
      </c>
      <c r="H18826" s="26">
        <f t="shared" si="2056"/>
        <v>7.1239074137776205E-6</v>
      </c>
      <c r="I18826" s="27">
        <f>SUM($H$11:H18826)</f>
        <v>5.9169874175836988E-2</v>
      </c>
      <c r="J18826" s="26" t="str">
        <f t="shared" si="2055"/>
        <v/>
      </c>
      <c r="K18826" s="20" t="str">
        <f t="shared" si="2057"/>
        <v/>
      </c>
    </row>
    <row r="18827" spans="3:11" x14ac:dyDescent="0.25">
      <c r="C18827" s="7">
        <v>18816</v>
      </c>
      <c r="D18827" s="8">
        <f t="shared" si="2058"/>
        <v>7.7554367999981499</v>
      </c>
      <c r="E18827" s="8">
        <f t="shared" si="2059"/>
        <v>3.1751999999999996E-3</v>
      </c>
      <c r="F18827" s="8">
        <f t="shared" si="2060"/>
        <v>7.7522615999981497</v>
      </c>
      <c r="G18827" s="19">
        <f t="shared" ref="G18827:G18890" si="2061">SQRT(2*F18827/$D$3)</f>
        <v>2.1047241556620939</v>
      </c>
      <c r="H18827" s="26">
        <f t="shared" si="2056"/>
        <v>7.1268246528397783E-6</v>
      </c>
      <c r="I18827" s="27">
        <f>SUM($H$11:H18827)</f>
        <v>5.917700100048983E-2</v>
      </c>
      <c r="J18827" s="26" t="str">
        <f t="shared" ref="J18827:J18890" si="2062">IF($I$7&gt;=I18827,G18827,"")</f>
        <v/>
      </c>
      <c r="K18827" s="20" t="str">
        <f t="shared" si="2057"/>
        <v/>
      </c>
    </row>
    <row r="18828" spans="3:11" x14ac:dyDescent="0.25">
      <c r="C18828" s="7">
        <v>18817</v>
      </c>
      <c r="D18828" s="8">
        <f t="shared" si="2058"/>
        <v>7.7490862312481497</v>
      </c>
      <c r="E18828" s="8">
        <f t="shared" si="2059"/>
        <v>3.1753687499999996E-3</v>
      </c>
      <c r="F18828" s="8">
        <f t="shared" si="2060"/>
        <v>7.7459108624981496</v>
      </c>
      <c r="G18828" s="19">
        <f t="shared" si="2061"/>
        <v>2.1038618725026534</v>
      </c>
      <c r="H18828" s="26">
        <f t="shared" ref="H18828:H18891" si="2063">$D$7/G18828</f>
        <v>7.1297456339929373E-6</v>
      </c>
      <c r="I18828" s="27">
        <f>SUM($H$11:H18828)</f>
        <v>5.9184130746123824E-2</v>
      </c>
      <c r="J18828" s="26" t="str">
        <f t="shared" si="2062"/>
        <v/>
      </c>
      <c r="K18828" s="20" t="str">
        <f t="shared" ref="K18828:K18891" si="2064">IF(J18828="","",I18828)</f>
        <v/>
      </c>
    </row>
    <row r="18829" spans="3:11" x14ac:dyDescent="0.25">
      <c r="C18829" s="7">
        <v>18818</v>
      </c>
      <c r="D18829" s="8">
        <f t="shared" ref="D18829:D18892" si="2065">$D$3*G18828^2/2-E18829</f>
        <v>7.742735324998149</v>
      </c>
      <c r="E18829" s="8">
        <f t="shared" ref="E18829:E18892" si="2066">C18829*$D$4*$D$7^2/2</f>
        <v>3.1755374999999997E-3</v>
      </c>
      <c r="F18829" s="8">
        <f t="shared" si="2060"/>
        <v>7.7395597874981492</v>
      </c>
      <c r="G18829" s="19">
        <f t="shared" si="2061"/>
        <v>2.1029991899323415</v>
      </c>
      <c r="H18829" s="26">
        <f t="shared" si="2063"/>
        <v>7.1326703651667049E-6</v>
      </c>
      <c r="I18829" s="27">
        <f>SUM($H$11:H18829)</f>
        <v>5.919126341648899E-2</v>
      </c>
      <c r="J18829" s="26" t="str">
        <f t="shared" si="2062"/>
        <v/>
      </c>
      <c r="K18829" s="20" t="str">
        <f t="shared" si="2064"/>
        <v/>
      </c>
    </row>
    <row r="18830" spans="3:11" x14ac:dyDescent="0.25">
      <c r="C18830" s="7">
        <v>18819</v>
      </c>
      <c r="D18830" s="8">
        <f t="shared" si="2065"/>
        <v>7.736384081248147</v>
      </c>
      <c r="E18830" s="8">
        <f t="shared" si="2066"/>
        <v>3.1757062499999998E-3</v>
      </c>
      <c r="F18830" s="8">
        <f t="shared" si="2060"/>
        <v>7.7332083749981466</v>
      </c>
      <c r="G18830" s="19">
        <f t="shared" si="2061"/>
        <v>2.1021361074594234</v>
      </c>
      <c r="H18830" s="26">
        <f t="shared" si="2063"/>
        <v>7.1355988543142122E-6</v>
      </c>
      <c r="I18830" s="27">
        <f>SUM($H$11:H18830)</f>
        <v>5.9198399015343302E-2</v>
      </c>
      <c r="J18830" s="26" t="str">
        <f t="shared" si="2062"/>
        <v/>
      </c>
      <c r="K18830" s="20" t="str">
        <f t="shared" si="2064"/>
        <v/>
      </c>
    </row>
    <row r="18831" spans="3:11" x14ac:dyDescent="0.25">
      <c r="C18831" s="7">
        <v>18820</v>
      </c>
      <c r="D18831" s="8">
        <f t="shared" si="2065"/>
        <v>7.7300324999981491</v>
      </c>
      <c r="E18831" s="8">
        <f t="shared" si="2066"/>
        <v>3.1758749999999994E-3</v>
      </c>
      <c r="F18831" s="8">
        <f t="shared" si="2060"/>
        <v>7.726856624998149</v>
      </c>
      <c r="G18831" s="19">
        <f t="shared" si="2061"/>
        <v>2.1012726245911275</v>
      </c>
      <c r="H18831" s="26">
        <f t="shared" si="2063"/>
        <v>7.1385311094122056E-6</v>
      </c>
      <c r="I18831" s="27">
        <f>SUM($H$11:H18831)</f>
        <v>5.9205537546452712E-2</v>
      </c>
      <c r="J18831" s="26" t="str">
        <f t="shared" si="2062"/>
        <v/>
      </c>
      <c r="K18831" s="20" t="str">
        <f t="shared" si="2064"/>
        <v/>
      </c>
    </row>
    <row r="18832" spans="3:11" x14ac:dyDescent="0.25">
      <c r="C18832" s="7">
        <v>18821</v>
      </c>
      <c r="D18832" s="8">
        <f t="shared" si="2065"/>
        <v>7.723680581248149</v>
      </c>
      <c r="E18832" s="8">
        <f t="shared" si="2066"/>
        <v>3.1760437499999995E-3</v>
      </c>
      <c r="F18832" s="8">
        <f t="shared" si="2060"/>
        <v>7.7205045374981491</v>
      </c>
      <c r="G18832" s="19">
        <f t="shared" si="2061"/>
        <v>2.1004087408336436</v>
      </c>
      <c r="H18832" s="26">
        <f t="shared" si="2063"/>
        <v>7.1414671384611359E-6</v>
      </c>
      <c r="I18832" s="27">
        <f>SUM($H$11:H18832)</f>
        <v>5.9212679013591174E-2</v>
      </c>
      <c r="J18832" s="26" t="str">
        <f t="shared" si="2062"/>
        <v/>
      </c>
      <c r="K18832" s="20" t="str">
        <f t="shared" si="2064"/>
        <v/>
      </c>
    </row>
    <row r="18833" spans="3:11" x14ac:dyDescent="0.25">
      <c r="C18833" s="7">
        <v>18822</v>
      </c>
      <c r="D18833" s="8">
        <f t="shared" si="2065"/>
        <v>7.7173283249981512</v>
      </c>
      <c r="E18833" s="8">
        <f t="shared" si="2066"/>
        <v>3.1762124999999996E-3</v>
      </c>
      <c r="F18833" s="8">
        <f t="shared" si="2060"/>
        <v>7.7141521124981516</v>
      </c>
      <c r="G18833" s="19">
        <f t="shared" si="2061"/>
        <v>2.099544455692119</v>
      </c>
      <c r="H18833" s="26">
        <f t="shared" si="2063"/>
        <v>7.1444069494852485E-6</v>
      </c>
      <c r="I18833" s="27">
        <f>SUM($H$11:H18833)</f>
        <v>5.9219823420540663E-2</v>
      </c>
      <c r="J18833" s="26" t="str">
        <f t="shared" si="2062"/>
        <v/>
      </c>
      <c r="K18833" s="20" t="str">
        <f t="shared" si="2064"/>
        <v/>
      </c>
    </row>
    <row r="18834" spans="3:11" x14ac:dyDescent="0.25">
      <c r="C18834" s="7">
        <v>18823</v>
      </c>
      <c r="D18834" s="8">
        <f t="shared" si="2065"/>
        <v>7.7109757312481531</v>
      </c>
      <c r="E18834" s="8">
        <f t="shared" si="2066"/>
        <v>3.1763812499999997E-3</v>
      </c>
      <c r="F18834" s="8">
        <f t="shared" si="2060"/>
        <v>7.7077993499981527</v>
      </c>
      <c r="G18834" s="19">
        <f t="shared" si="2061"/>
        <v>2.0986797686706558</v>
      </c>
      <c r="H18834" s="26">
        <f t="shared" si="2063"/>
        <v>7.1473505505326752E-6</v>
      </c>
      <c r="I18834" s="27">
        <f>SUM($H$11:H18834)</f>
        <v>5.9226970771091195E-2</v>
      </c>
      <c r="J18834" s="26" t="str">
        <f t="shared" si="2062"/>
        <v/>
      </c>
      <c r="K18834" s="20" t="str">
        <f t="shared" si="2064"/>
        <v/>
      </c>
    </row>
    <row r="18835" spans="3:11" x14ac:dyDescent="0.25">
      <c r="C18835" s="7">
        <v>18824</v>
      </c>
      <c r="D18835" s="8">
        <f t="shared" si="2065"/>
        <v>7.7046227999981545</v>
      </c>
      <c r="E18835" s="8">
        <f t="shared" si="2066"/>
        <v>3.1765499999999998E-3</v>
      </c>
      <c r="F18835" s="8">
        <f t="shared" si="2060"/>
        <v>7.7014462499981544</v>
      </c>
      <c r="G18835" s="19">
        <f t="shared" si="2061"/>
        <v>2.0978146792723074</v>
      </c>
      <c r="H18835" s="26">
        <f t="shared" si="2063"/>
        <v>7.1502979496755249E-6</v>
      </c>
      <c r="I18835" s="27">
        <f>SUM($H$11:H18835)</f>
        <v>5.9234121069040871E-2</v>
      </c>
      <c r="J18835" s="26" t="str">
        <f t="shared" si="2062"/>
        <v/>
      </c>
      <c r="K18835" s="20" t="str">
        <f t="shared" si="2064"/>
        <v/>
      </c>
    </row>
    <row r="18836" spans="3:11" x14ac:dyDescent="0.25">
      <c r="C18836" s="7">
        <v>18825</v>
      </c>
      <c r="D18836" s="8">
        <f t="shared" si="2065"/>
        <v>7.6982695312481546</v>
      </c>
      <c r="E18836" s="8">
        <f t="shared" si="2066"/>
        <v>3.1767187499999994E-3</v>
      </c>
      <c r="F18836" s="8">
        <f t="shared" si="2060"/>
        <v>7.6950928124981548</v>
      </c>
      <c r="G18836" s="19">
        <f t="shared" si="2061"/>
        <v>2.0969491869990766</v>
      </c>
      <c r="H18836" s="26">
        <f t="shared" si="2063"/>
        <v>7.1532491550099747E-6</v>
      </c>
      <c r="I18836" s="27">
        <f>SUM($H$11:H18836)</f>
        <v>5.9241274318195883E-2</v>
      </c>
      <c r="J18836" s="26" t="str">
        <f t="shared" si="2062"/>
        <v/>
      </c>
      <c r="K18836" s="20" t="str">
        <f t="shared" si="2064"/>
        <v/>
      </c>
    </row>
    <row r="18837" spans="3:11" x14ac:dyDescent="0.25">
      <c r="C18837" s="7">
        <v>18826</v>
      </c>
      <c r="D18837" s="8">
        <f t="shared" si="2065"/>
        <v>7.6919159249981552</v>
      </c>
      <c r="E18837" s="8">
        <f t="shared" si="2066"/>
        <v>3.1768874999999995E-3</v>
      </c>
      <c r="F18837" s="8">
        <f t="shared" si="2060"/>
        <v>7.6887390374981557</v>
      </c>
      <c r="G18837" s="19">
        <f t="shared" si="2061"/>
        <v>2.0960832913519112</v>
      </c>
      <c r="H18837" s="26">
        <f t="shared" si="2063"/>
        <v>7.1562041746563644E-6</v>
      </c>
      <c r="I18837" s="27">
        <f>SUM($H$11:H18837)</f>
        <v>5.924843052237054E-2</v>
      </c>
      <c r="J18837" s="26" t="str">
        <f t="shared" si="2062"/>
        <v/>
      </c>
      <c r="K18837" s="20" t="str">
        <f t="shared" si="2064"/>
        <v/>
      </c>
    </row>
    <row r="18838" spans="3:11" x14ac:dyDescent="0.25">
      <c r="C18838" s="7">
        <v>18827</v>
      </c>
      <c r="D18838" s="8">
        <f t="shared" si="2065"/>
        <v>7.6855619812481573</v>
      </c>
      <c r="E18838" s="8">
        <f t="shared" si="2066"/>
        <v>3.1770562499999996E-3</v>
      </c>
      <c r="F18838" s="8">
        <f t="shared" si="2060"/>
        <v>7.6823849249981571</v>
      </c>
      <c r="G18838" s="19">
        <f t="shared" si="2061"/>
        <v>2.0952169918307004</v>
      </c>
      <c r="H18838" s="26">
        <f t="shared" si="2063"/>
        <v>7.1591630167592885E-6</v>
      </c>
      <c r="I18838" s="27">
        <f>SUM($H$11:H18838)</f>
        <v>5.92555896853873E-2</v>
      </c>
      <c r="J18838" s="26" t="str">
        <f t="shared" si="2062"/>
        <v/>
      </c>
      <c r="K18838" s="20" t="str">
        <f t="shared" si="2064"/>
        <v/>
      </c>
    </row>
    <row r="18839" spans="3:11" x14ac:dyDescent="0.25">
      <c r="C18839" s="7">
        <v>18828</v>
      </c>
      <c r="D18839" s="8">
        <f t="shared" si="2065"/>
        <v>7.6792076999981562</v>
      </c>
      <c r="E18839" s="8">
        <f t="shared" si="2066"/>
        <v>3.1772249999999997E-3</v>
      </c>
      <c r="F18839" s="8">
        <f t="shared" si="2060"/>
        <v>7.6760304749981563</v>
      </c>
      <c r="G18839" s="19">
        <f t="shared" si="2061"/>
        <v>2.0943502879342737</v>
      </c>
      <c r="H18839" s="26">
        <f t="shared" si="2063"/>
        <v>7.1621256894876884E-6</v>
      </c>
      <c r="I18839" s="27">
        <f>SUM($H$11:H18839)</f>
        <v>5.9262751811076785E-2</v>
      </c>
      <c r="J18839" s="26" t="str">
        <f t="shared" si="2062"/>
        <v/>
      </c>
      <c r="K18839" s="20" t="str">
        <f t="shared" si="2064"/>
        <v/>
      </c>
    </row>
    <row r="18840" spans="3:11" x14ac:dyDescent="0.25">
      <c r="C18840" s="7">
        <v>18829</v>
      </c>
      <c r="D18840" s="8">
        <f t="shared" si="2065"/>
        <v>7.6728530812481575</v>
      </c>
      <c r="E18840" s="8">
        <f t="shared" si="2066"/>
        <v>3.1773937499999997E-3</v>
      </c>
      <c r="F18840" s="8">
        <f t="shared" si="2060"/>
        <v>7.6696756874981578</v>
      </c>
      <c r="G18840" s="19">
        <f t="shared" si="2061"/>
        <v>2.0934831791603963</v>
      </c>
      <c r="H18840" s="26">
        <f t="shared" si="2063"/>
        <v>7.1650922010349454E-6</v>
      </c>
      <c r="I18840" s="27">
        <f>SUM($H$11:H18840)</f>
        <v>5.9269916903277819E-2</v>
      </c>
      <c r="J18840" s="26" t="str">
        <f t="shared" si="2062"/>
        <v/>
      </c>
      <c r="K18840" s="20" t="str">
        <f t="shared" si="2064"/>
        <v/>
      </c>
    </row>
    <row r="18841" spans="3:11" x14ac:dyDescent="0.25">
      <c r="C18841" s="7">
        <v>18830</v>
      </c>
      <c r="D18841" s="8">
        <f t="shared" si="2065"/>
        <v>7.6664981249981592</v>
      </c>
      <c r="E18841" s="8">
        <f t="shared" si="2066"/>
        <v>3.1775624999999994E-3</v>
      </c>
      <c r="F18841" s="8">
        <f t="shared" si="2060"/>
        <v>7.6633205624981588</v>
      </c>
      <c r="G18841" s="19">
        <f t="shared" si="2061"/>
        <v>2.0926156650057646</v>
      </c>
      <c r="H18841" s="26">
        <f t="shared" si="2063"/>
        <v>7.1680625596189815E-6</v>
      </c>
      <c r="I18841" s="27">
        <f>SUM($H$11:H18841)</f>
        <v>5.9277084965837439E-2</v>
      </c>
      <c r="J18841" s="26" t="str">
        <f t="shared" si="2062"/>
        <v/>
      </c>
      <c r="K18841" s="20" t="str">
        <f t="shared" si="2064"/>
        <v/>
      </c>
    </row>
    <row r="18842" spans="3:11" x14ac:dyDescent="0.25">
      <c r="C18842" s="7">
        <v>18831</v>
      </c>
      <c r="D18842" s="8">
        <f t="shared" si="2065"/>
        <v>7.660142831248157</v>
      </c>
      <c r="E18842" s="8">
        <f t="shared" si="2066"/>
        <v>3.1777312499999995E-3</v>
      </c>
      <c r="F18842" s="8">
        <f t="shared" si="2060"/>
        <v>7.6569650999981569</v>
      </c>
      <c r="G18842" s="19">
        <f t="shared" si="2061"/>
        <v>2.0917477449660069</v>
      </c>
      <c r="H18842" s="26">
        <f t="shared" si="2063"/>
        <v>7.171036773482342E-6</v>
      </c>
      <c r="I18842" s="27">
        <f>SUM($H$11:H18842)</f>
        <v>5.9284256002610919E-2</v>
      </c>
      <c r="J18842" s="26" t="str">
        <f t="shared" si="2062"/>
        <v/>
      </c>
      <c r="K18842" s="20" t="str">
        <f t="shared" si="2064"/>
        <v/>
      </c>
    </row>
    <row r="18843" spans="3:11" x14ac:dyDescent="0.25">
      <c r="C18843" s="7">
        <v>18832</v>
      </c>
      <c r="D18843" s="8">
        <f t="shared" si="2065"/>
        <v>7.653787199998157</v>
      </c>
      <c r="E18843" s="8">
        <f t="shared" si="2066"/>
        <v>3.1778999999999996E-3</v>
      </c>
      <c r="F18843" s="8">
        <f t="shared" si="2060"/>
        <v>7.6506092999981572</v>
      </c>
      <c r="G18843" s="19">
        <f t="shared" si="2061"/>
        <v>2.0908794185356769</v>
      </c>
      <c r="H18843" s="26">
        <f t="shared" si="2063"/>
        <v>7.1740148508922981E-6</v>
      </c>
      <c r="I18843" s="27">
        <f>SUM($H$11:H18843)</f>
        <v>5.9291430017461809E-2</v>
      </c>
      <c r="J18843" s="26" t="str">
        <f t="shared" si="2062"/>
        <v/>
      </c>
      <c r="K18843" s="20" t="str">
        <f t="shared" si="2064"/>
        <v/>
      </c>
    </row>
    <row r="18844" spans="3:11" x14ac:dyDescent="0.25">
      <c r="C18844" s="7">
        <v>18833</v>
      </c>
      <c r="D18844" s="8">
        <f t="shared" si="2065"/>
        <v>7.6474312312481576</v>
      </c>
      <c r="E18844" s="8">
        <f t="shared" si="2066"/>
        <v>3.1780687499999996E-3</v>
      </c>
      <c r="F18844" s="8">
        <f t="shared" si="2060"/>
        <v>7.644253162498158</v>
      </c>
      <c r="G18844" s="19">
        <f t="shared" si="2061"/>
        <v>2.090010685208251</v>
      </c>
      <c r="H18844" s="26">
        <f t="shared" si="2063"/>
        <v>7.1769968001409441E-6</v>
      </c>
      <c r="I18844" s="27">
        <f>SUM($H$11:H18844)</f>
        <v>5.9298607014261949E-2</v>
      </c>
      <c r="J18844" s="26" t="str">
        <f t="shared" si="2062"/>
        <v/>
      </c>
      <c r="K18844" s="20" t="str">
        <f t="shared" si="2064"/>
        <v/>
      </c>
    </row>
    <row r="18845" spans="3:11" x14ac:dyDescent="0.25">
      <c r="C18845" s="7">
        <v>18834</v>
      </c>
      <c r="D18845" s="8">
        <f t="shared" si="2065"/>
        <v>7.6410749249981595</v>
      </c>
      <c r="E18845" s="8">
        <f t="shared" si="2066"/>
        <v>3.1782374999999997E-3</v>
      </c>
      <c r="F18845" s="8">
        <f t="shared" si="2060"/>
        <v>7.6378966874981593</v>
      </c>
      <c r="G18845" s="19">
        <f t="shared" si="2061"/>
        <v>2.0891415444761257</v>
      </c>
      <c r="H18845" s="26">
        <f t="shared" si="2063"/>
        <v>7.1799826295452887E-6</v>
      </c>
      <c r="I18845" s="27">
        <f>SUM($H$11:H18845)</f>
        <v>5.9305786996891492E-2</v>
      </c>
      <c r="J18845" s="26" t="str">
        <f t="shared" si="2062"/>
        <v/>
      </c>
      <c r="K18845" s="20" t="str">
        <f t="shared" si="2064"/>
        <v/>
      </c>
    </row>
    <row r="18846" spans="3:11" x14ac:dyDescent="0.25">
      <c r="C18846" s="7">
        <v>18835</v>
      </c>
      <c r="D18846" s="8">
        <f t="shared" si="2065"/>
        <v>7.6347182812481611</v>
      </c>
      <c r="E18846" s="8">
        <f t="shared" si="2066"/>
        <v>3.1784062499999998E-3</v>
      </c>
      <c r="F18846" s="8">
        <f t="shared" si="2060"/>
        <v>7.6315398749981611</v>
      </c>
      <c r="G18846" s="19">
        <f t="shared" si="2061"/>
        <v>2.0882719958306146</v>
      </c>
      <c r="H18846" s="26">
        <f t="shared" si="2063"/>
        <v>7.1829723474473531E-6</v>
      </c>
      <c r="I18846" s="27">
        <f>SUM($H$11:H18846)</f>
        <v>5.9312969969238939E-2</v>
      </c>
      <c r="J18846" s="26" t="str">
        <f t="shared" si="2062"/>
        <v/>
      </c>
      <c r="K18846" s="20" t="str">
        <f t="shared" si="2064"/>
        <v/>
      </c>
    </row>
    <row r="18847" spans="3:11" x14ac:dyDescent="0.25">
      <c r="C18847" s="7">
        <v>18836</v>
      </c>
      <c r="D18847" s="8">
        <f t="shared" si="2065"/>
        <v>7.6283612999981631</v>
      </c>
      <c r="E18847" s="8">
        <f t="shared" si="2066"/>
        <v>3.1785749999999995E-3</v>
      </c>
      <c r="F18847" s="8">
        <f t="shared" si="2060"/>
        <v>7.6251827249981634</v>
      </c>
      <c r="G18847" s="19">
        <f t="shared" si="2061"/>
        <v>2.0874020387619443</v>
      </c>
      <c r="H18847" s="26">
        <f t="shared" si="2063"/>
        <v>7.1859659622142674E-6</v>
      </c>
      <c r="I18847" s="27">
        <f>SUM($H$11:H18847)</f>
        <v>5.9320155935201152E-2</v>
      </c>
      <c r="J18847" s="26" t="str">
        <f t="shared" si="2062"/>
        <v/>
      </c>
      <c r="K18847" s="20" t="str">
        <f t="shared" si="2064"/>
        <v/>
      </c>
    </row>
    <row r="18848" spans="3:11" x14ac:dyDescent="0.25">
      <c r="C18848" s="7">
        <v>18837</v>
      </c>
      <c r="D18848" s="8">
        <f t="shared" si="2065"/>
        <v>7.6220039812481621</v>
      </c>
      <c r="E18848" s="8">
        <f t="shared" si="2066"/>
        <v>3.1787437499999995E-3</v>
      </c>
      <c r="F18848" s="8">
        <f t="shared" si="2060"/>
        <v>7.6188252374981618</v>
      </c>
      <c r="G18848" s="19">
        <f t="shared" si="2061"/>
        <v>2.0865316727592518</v>
      </c>
      <c r="H18848" s="26">
        <f t="shared" si="2063"/>
        <v>7.1889634822383682E-6</v>
      </c>
      <c r="I18848" s="27">
        <f>SUM($H$11:H18848)</f>
        <v>5.9327344898683389E-2</v>
      </c>
      <c r="J18848" s="26" t="str">
        <f t="shared" si="2062"/>
        <v/>
      </c>
      <c r="K18848" s="20" t="str">
        <f t="shared" si="2064"/>
        <v/>
      </c>
    </row>
    <row r="18849" spans="3:11" x14ac:dyDescent="0.25">
      <c r="C18849" s="7">
        <v>18838</v>
      </c>
      <c r="D18849" s="8">
        <f t="shared" si="2065"/>
        <v>7.6156463249981625</v>
      </c>
      <c r="E18849" s="8">
        <f t="shared" si="2066"/>
        <v>3.1789124999999996E-3</v>
      </c>
      <c r="F18849" s="8">
        <f t="shared" si="2060"/>
        <v>7.6124674124981624</v>
      </c>
      <c r="G18849" s="19">
        <f t="shared" si="2061"/>
        <v>2.0856608973105812</v>
      </c>
      <c r="H18849" s="26">
        <f t="shared" si="2063"/>
        <v>7.1919649159372951E-6</v>
      </c>
      <c r="I18849" s="27">
        <f>SUM($H$11:H18849)</f>
        <v>5.9334536863599324E-2</v>
      </c>
      <c r="J18849" s="26" t="str">
        <f t="shared" si="2062"/>
        <v/>
      </c>
      <c r="K18849" s="20" t="str">
        <f t="shared" si="2064"/>
        <v/>
      </c>
    </row>
    <row r="18850" spans="3:11" x14ac:dyDescent="0.25">
      <c r="C18850" s="7">
        <v>18839</v>
      </c>
      <c r="D18850" s="8">
        <f t="shared" si="2065"/>
        <v>7.6092883312481634</v>
      </c>
      <c r="E18850" s="8">
        <f t="shared" si="2066"/>
        <v>3.1790812499999997E-3</v>
      </c>
      <c r="F18850" s="8">
        <f t="shared" si="2060"/>
        <v>7.6061092499981635</v>
      </c>
      <c r="G18850" s="19">
        <f t="shared" si="2061"/>
        <v>2.08478971190288</v>
      </c>
      <c r="H18850" s="26">
        <f t="shared" si="2063"/>
        <v>7.1949702717540914E-6</v>
      </c>
      <c r="I18850" s="27">
        <f>SUM($H$11:H18850)</f>
        <v>5.9341731833871078E-2</v>
      </c>
      <c r="J18850" s="26" t="str">
        <f t="shared" si="2062"/>
        <v/>
      </c>
      <c r="K18850" s="20" t="str">
        <f t="shared" si="2064"/>
        <v/>
      </c>
    </row>
    <row r="18851" spans="3:11" x14ac:dyDescent="0.25">
      <c r="C18851" s="7">
        <v>18840</v>
      </c>
      <c r="D18851" s="8">
        <f t="shared" si="2065"/>
        <v>7.602929999998163</v>
      </c>
      <c r="E18851" s="8">
        <f t="shared" si="2066"/>
        <v>3.1792499999999998E-3</v>
      </c>
      <c r="F18851" s="8">
        <f t="shared" si="2060"/>
        <v>7.5997507499981634</v>
      </c>
      <c r="G18851" s="19">
        <f t="shared" si="2061"/>
        <v>2.0839181160219962</v>
      </c>
      <c r="H18851" s="26">
        <f t="shared" si="2063"/>
        <v>7.1979795581572992E-6</v>
      </c>
      <c r="I18851" s="27">
        <f>SUM($H$11:H18851)</f>
        <v>5.9348929813429235E-2</v>
      </c>
      <c r="J18851" s="26" t="str">
        <f t="shared" si="2062"/>
        <v/>
      </c>
      <c r="K18851" s="20" t="str">
        <f t="shared" si="2064"/>
        <v/>
      </c>
    </row>
    <row r="18852" spans="3:11" x14ac:dyDescent="0.25">
      <c r="C18852" s="7">
        <v>18841</v>
      </c>
      <c r="D18852" s="8">
        <f t="shared" si="2065"/>
        <v>7.5965713312481649</v>
      </c>
      <c r="E18852" s="8">
        <f t="shared" si="2066"/>
        <v>3.1794187499999994E-3</v>
      </c>
      <c r="F18852" s="8">
        <f t="shared" si="2060"/>
        <v>7.5933919124981646</v>
      </c>
      <c r="G18852" s="19">
        <f t="shared" si="2061"/>
        <v>2.083046109152674</v>
      </c>
      <c r="H18852" s="26">
        <f t="shared" si="2063"/>
        <v>7.2009927836410624E-6</v>
      </c>
      <c r="I18852" s="27">
        <f>SUM($H$11:H18852)</f>
        <v>5.9356130806212874E-2</v>
      </c>
      <c r="J18852" s="26" t="str">
        <f t="shared" si="2062"/>
        <v/>
      </c>
      <c r="K18852" s="20" t="str">
        <f t="shared" si="2064"/>
        <v/>
      </c>
    </row>
    <row r="18853" spans="3:11" x14ac:dyDescent="0.25">
      <c r="C18853" s="7">
        <v>18842</v>
      </c>
      <c r="D18853" s="8">
        <f t="shared" si="2065"/>
        <v>7.5902123249981637</v>
      </c>
      <c r="E18853" s="8">
        <f t="shared" si="2066"/>
        <v>3.1795874999999995E-3</v>
      </c>
      <c r="F18853" s="8">
        <f t="shared" si="2060"/>
        <v>7.5870327374981636</v>
      </c>
      <c r="G18853" s="19">
        <f t="shared" si="2061"/>
        <v>2.0821736907785526</v>
      </c>
      <c r="H18853" s="26">
        <f t="shared" si="2063"/>
        <v>7.2040099567252229E-6</v>
      </c>
      <c r="I18853" s="27">
        <f>SUM($H$11:H18853)</f>
        <v>5.9363334816169601E-2</v>
      </c>
      <c r="J18853" s="26" t="str">
        <f t="shared" si="2062"/>
        <v/>
      </c>
      <c r="K18853" s="20" t="str">
        <f t="shared" si="2064"/>
        <v/>
      </c>
    </row>
    <row r="18854" spans="3:11" x14ac:dyDescent="0.25">
      <c r="C18854" s="7">
        <v>18843</v>
      </c>
      <c r="D18854" s="8">
        <f t="shared" si="2065"/>
        <v>7.5838529812481648</v>
      </c>
      <c r="E18854" s="8">
        <f t="shared" si="2066"/>
        <v>3.1797562499999996E-3</v>
      </c>
      <c r="F18854" s="8">
        <f t="shared" si="2060"/>
        <v>7.580673224998165</v>
      </c>
      <c r="G18854" s="19">
        <f t="shared" si="2061"/>
        <v>2.0813008603821608</v>
      </c>
      <c r="H18854" s="26">
        <f t="shared" si="2063"/>
        <v>7.2070310859554224E-6</v>
      </c>
      <c r="I18854" s="27">
        <f>SUM($H$11:H18854)</f>
        <v>5.9370541847255556E-2</v>
      </c>
      <c r="J18854" s="26" t="str">
        <f t="shared" si="2062"/>
        <v/>
      </c>
      <c r="K18854" s="20" t="str">
        <f t="shared" si="2064"/>
        <v/>
      </c>
    </row>
    <row r="18855" spans="3:11" x14ac:dyDescent="0.25">
      <c r="C18855" s="7">
        <v>18844</v>
      </c>
      <c r="D18855" s="8">
        <f t="shared" si="2065"/>
        <v>7.5774932999981646</v>
      </c>
      <c r="E18855" s="8">
        <f t="shared" si="2066"/>
        <v>3.1799249999999997E-3</v>
      </c>
      <c r="F18855" s="8">
        <f t="shared" si="2060"/>
        <v>7.5743133749981642</v>
      </c>
      <c r="G18855" s="19">
        <f t="shared" si="2061"/>
        <v>2.0804276174449141</v>
      </c>
      <c r="H18855" s="26">
        <f t="shared" si="2063"/>
        <v>7.2100561799032024E-6</v>
      </c>
      <c r="I18855" s="27">
        <f>SUM($H$11:H18855)</f>
        <v>5.9377751903435458E-2</v>
      </c>
      <c r="J18855" s="26" t="str">
        <f t="shared" si="2062"/>
        <v/>
      </c>
      <c r="K18855" s="20" t="str">
        <f t="shared" si="2064"/>
        <v/>
      </c>
    </row>
    <row r="18856" spans="3:11" x14ac:dyDescent="0.25">
      <c r="C18856" s="7">
        <v>18845</v>
      </c>
      <c r="D18856" s="8">
        <f t="shared" si="2065"/>
        <v>7.571133281248164</v>
      </c>
      <c r="E18856" s="8">
        <f t="shared" si="2066"/>
        <v>3.1800937499999998E-3</v>
      </c>
      <c r="F18856" s="8">
        <f t="shared" si="2060"/>
        <v>7.5679531874981638</v>
      </c>
      <c r="G18856" s="19">
        <f t="shared" si="2061"/>
        <v>2.0795539614471124</v>
      </c>
      <c r="H18856" s="26">
        <f t="shared" si="2063"/>
        <v>7.2130852471661057E-6</v>
      </c>
      <c r="I18856" s="27">
        <f>SUM($H$11:H18856)</f>
        <v>5.9384964988682627E-2</v>
      </c>
      <c r="J18856" s="26" t="str">
        <f t="shared" si="2062"/>
        <v/>
      </c>
      <c r="K18856" s="20" t="str">
        <f t="shared" si="2064"/>
        <v/>
      </c>
    </row>
    <row r="18857" spans="3:11" x14ac:dyDescent="0.25">
      <c r="C18857" s="7">
        <v>18846</v>
      </c>
      <c r="D18857" s="8">
        <f t="shared" si="2065"/>
        <v>7.5647729249981621</v>
      </c>
      <c r="E18857" s="8">
        <f t="shared" si="2066"/>
        <v>3.1802624999999994E-3</v>
      </c>
      <c r="F18857" s="8">
        <f t="shared" si="2060"/>
        <v>7.5615926624981622</v>
      </c>
      <c r="G18857" s="19">
        <f t="shared" si="2061"/>
        <v>2.0786798918679357</v>
      </c>
      <c r="H18857" s="26">
        <f t="shared" si="2063"/>
        <v>7.2161182963677746E-6</v>
      </c>
      <c r="I18857" s="27">
        <f>SUM($H$11:H18857)</f>
        <v>5.9392181106978997E-2</v>
      </c>
      <c r="J18857" s="26" t="str">
        <f t="shared" si="2062"/>
        <v/>
      </c>
      <c r="K18857" s="20" t="str">
        <f t="shared" si="2064"/>
        <v/>
      </c>
    </row>
    <row r="18858" spans="3:11" x14ac:dyDescent="0.25">
      <c r="C18858" s="7">
        <v>18847</v>
      </c>
      <c r="D18858" s="8">
        <f t="shared" si="2065"/>
        <v>7.5584122312481634</v>
      </c>
      <c r="E18858" s="8">
        <f t="shared" si="2066"/>
        <v>3.1804312499999995E-3</v>
      </c>
      <c r="F18858" s="8">
        <f t="shared" si="2060"/>
        <v>7.5552317999981637</v>
      </c>
      <c r="G18858" s="19">
        <f t="shared" si="2061"/>
        <v>2.0778054081854407</v>
      </c>
      <c r="H18858" s="26">
        <f t="shared" si="2063"/>
        <v>7.2191553361580589E-6</v>
      </c>
      <c r="I18858" s="27">
        <f>SUM($H$11:H18858)</f>
        <v>5.9399400262315154E-2</v>
      </c>
      <c r="J18858" s="26" t="str">
        <f t="shared" si="2062"/>
        <v/>
      </c>
      <c r="K18858" s="20" t="str">
        <f t="shared" si="2064"/>
        <v/>
      </c>
    </row>
    <row r="18859" spans="3:11" x14ac:dyDescent="0.25">
      <c r="C18859" s="7">
        <v>18848</v>
      </c>
      <c r="D18859" s="8">
        <f t="shared" si="2065"/>
        <v>7.5520511999981643</v>
      </c>
      <c r="E18859" s="8">
        <f t="shared" si="2066"/>
        <v>3.1805999999999996E-3</v>
      </c>
      <c r="F18859" s="8">
        <f t="shared" si="2060"/>
        <v>7.548870599998164</v>
      </c>
      <c r="G18859" s="19">
        <f t="shared" si="2061"/>
        <v>2.0769305098765569</v>
      </c>
      <c r="H18859" s="26">
        <f t="shared" si="2063"/>
        <v>7.2221963752131162E-6</v>
      </c>
      <c r="I18859" s="27">
        <f>SUM($H$11:H18859)</f>
        <v>5.940662245869037E-2</v>
      </c>
      <c r="J18859" s="26" t="str">
        <f t="shared" si="2062"/>
        <v/>
      </c>
      <c r="K18859" s="20" t="str">
        <f t="shared" si="2064"/>
        <v/>
      </c>
    </row>
    <row r="18860" spans="3:11" x14ac:dyDescent="0.25">
      <c r="C18860" s="7">
        <v>18849</v>
      </c>
      <c r="D18860" s="8">
        <f t="shared" si="2065"/>
        <v>7.5456898312481657</v>
      </c>
      <c r="E18860" s="8">
        <f t="shared" si="2066"/>
        <v>3.1807687499999997E-3</v>
      </c>
      <c r="F18860" s="8">
        <f t="shared" si="2060"/>
        <v>7.5425090624981657</v>
      </c>
      <c r="G18860" s="19">
        <f t="shared" si="2061"/>
        <v>2.0760551964170846</v>
      </c>
      <c r="H18860" s="26">
        <f t="shared" si="2063"/>
        <v>7.2252414222355103E-6</v>
      </c>
      <c r="I18860" s="27">
        <f>SUM($H$11:H18860)</f>
        <v>5.9413847700112606E-2</v>
      </c>
      <c r="J18860" s="26" t="str">
        <f t="shared" si="2062"/>
        <v/>
      </c>
      <c r="K18860" s="20" t="str">
        <f t="shared" si="2064"/>
        <v/>
      </c>
    </row>
    <row r="18861" spans="3:11" x14ac:dyDescent="0.25">
      <c r="C18861" s="7">
        <v>18850</v>
      </c>
      <c r="D18861" s="8">
        <f t="shared" si="2065"/>
        <v>7.5393281249981641</v>
      </c>
      <c r="E18861" s="8">
        <f t="shared" si="2066"/>
        <v>3.1809374999999997E-3</v>
      </c>
      <c r="F18861" s="8">
        <f t="shared" si="2060"/>
        <v>7.5361471874981643</v>
      </c>
      <c r="G18861" s="19">
        <f t="shared" si="2061"/>
        <v>2.075179467281691</v>
      </c>
      <c r="H18861" s="26">
        <f t="shared" si="2063"/>
        <v>7.228290485954319E-6</v>
      </c>
      <c r="I18861" s="27">
        <f>SUM($H$11:H18861)</f>
        <v>5.9421075990598558E-2</v>
      </c>
      <c r="J18861" s="26" t="str">
        <f t="shared" si="2062"/>
        <v/>
      </c>
      <c r="K18861" s="20" t="str">
        <f t="shared" si="2064"/>
        <v/>
      </c>
    </row>
    <row r="18862" spans="3:11" x14ac:dyDescent="0.25">
      <c r="C18862" s="7">
        <v>18851</v>
      </c>
      <c r="D18862" s="8">
        <f t="shared" si="2065"/>
        <v>7.5329660812481647</v>
      </c>
      <c r="E18862" s="8">
        <f t="shared" si="2066"/>
        <v>3.1811062499999998E-3</v>
      </c>
      <c r="F18862" s="8">
        <f t="shared" ref="F18862:F18925" si="2067">D18862-E18862</f>
        <v>7.5297849749981651</v>
      </c>
      <c r="G18862" s="19">
        <f t="shared" si="2061"/>
        <v>2.0743033219439058</v>
      </c>
      <c r="H18862" s="26">
        <f t="shared" si="2063"/>
        <v>7.2313435751252371E-6</v>
      </c>
      <c r="I18862" s="27">
        <f>SUM($H$11:H18862)</f>
        <v>5.9428307334173681E-2</v>
      </c>
      <c r="J18862" s="26" t="str">
        <f t="shared" si="2062"/>
        <v/>
      </c>
      <c r="K18862" s="20" t="str">
        <f t="shared" si="2064"/>
        <v/>
      </c>
    </row>
    <row r="18863" spans="3:11" x14ac:dyDescent="0.25">
      <c r="C18863" s="7">
        <v>18852</v>
      </c>
      <c r="D18863" s="8">
        <f t="shared" si="2065"/>
        <v>7.5266036999981649</v>
      </c>
      <c r="E18863" s="8">
        <f t="shared" si="2066"/>
        <v>3.1812749999999995E-3</v>
      </c>
      <c r="F18863" s="8">
        <f t="shared" si="2067"/>
        <v>7.5234224249981647</v>
      </c>
      <c r="G18863" s="19">
        <f t="shared" si="2061"/>
        <v>2.0734267598761189</v>
      </c>
      <c r="H18863" s="26">
        <f t="shared" si="2063"/>
        <v>7.23440069853068E-6</v>
      </c>
      <c r="I18863" s="27">
        <f>SUM($H$11:H18863)</f>
        <v>5.9435541734872213E-2</v>
      </c>
      <c r="J18863" s="26" t="str">
        <f t="shared" si="2062"/>
        <v/>
      </c>
      <c r="K18863" s="20" t="str">
        <f t="shared" si="2064"/>
        <v/>
      </c>
    </row>
    <row r="18864" spans="3:11" x14ac:dyDescent="0.25">
      <c r="C18864" s="7">
        <v>18853</v>
      </c>
      <c r="D18864" s="8">
        <f t="shared" si="2065"/>
        <v>7.5202409812481665</v>
      </c>
      <c r="E18864" s="8">
        <f t="shared" si="2066"/>
        <v>3.1814437499999995E-3</v>
      </c>
      <c r="F18864" s="8">
        <f t="shared" si="2067"/>
        <v>7.5170595374981666</v>
      </c>
      <c r="G18864" s="19">
        <f t="shared" si="2061"/>
        <v>2.0725497805495761</v>
      </c>
      <c r="H18864" s="26">
        <f t="shared" si="2063"/>
        <v>7.2374618649798912E-6</v>
      </c>
      <c r="I18864" s="27">
        <f>SUM($H$11:H18864)</f>
        <v>5.944277919673719E-2</v>
      </c>
      <c r="J18864" s="26" t="str">
        <f t="shared" si="2062"/>
        <v/>
      </c>
      <c r="K18864" s="20" t="str">
        <f t="shared" si="2064"/>
        <v/>
      </c>
    </row>
    <row r="18865" spans="3:11" x14ac:dyDescent="0.25">
      <c r="C18865" s="7">
        <v>18854</v>
      </c>
      <c r="D18865" s="8">
        <f t="shared" si="2065"/>
        <v>7.5138779249981669</v>
      </c>
      <c r="E18865" s="8">
        <f t="shared" si="2066"/>
        <v>3.1816124999999996E-3</v>
      </c>
      <c r="F18865" s="8">
        <f t="shared" si="2067"/>
        <v>7.5106963124981672</v>
      </c>
      <c r="G18865" s="19">
        <f t="shared" si="2061"/>
        <v>2.0716723834343758</v>
      </c>
      <c r="H18865" s="26">
        <f t="shared" si="2063"/>
        <v>7.2405270833090455E-6</v>
      </c>
      <c r="I18865" s="27">
        <f>SUM($H$11:H18865)</f>
        <v>5.9450019723820496E-2</v>
      </c>
      <c r="J18865" s="26" t="str">
        <f t="shared" si="2062"/>
        <v/>
      </c>
      <c r="K18865" s="20" t="str">
        <f t="shared" si="2064"/>
        <v/>
      </c>
    </row>
    <row r="18866" spans="3:11" x14ac:dyDescent="0.25">
      <c r="C18866" s="7">
        <v>18855</v>
      </c>
      <c r="D18866" s="8">
        <f t="shared" si="2065"/>
        <v>7.5075145312481668</v>
      </c>
      <c r="E18866" s="8">
        <f t="shared" si="2066"/>
        <v>3.1817812499999997E-3</v>
      </c>
      <c r="F18866" s="8">
        <f t="shared" si="2067"/>
        <v>7.5043327499981665</v>
      </c>
      <c r="G18866" s="19">
        <f t="shared" si="2061"/>
        <v>2.0707945679994659</v>
      </c>
      <c r="H18866" s="26">
        <f t="shared" si="2063"/>
        <v>7.2435963623813543E-6</v>
      </c>
      <c r="I18866" s="27">
        <f>SUM($H$11:H18866)</f>
        <v>5.9457263320182877E-2</v>
      </c>
      <c r="J18866" s="26" t="str">
        <f t="shared" si="2062"/>
        <v/>
      </c>
      <c r="K18866" s="20" t="str">
        <f t="shared" si="2064"/>
        <v/>
      </c>
    </row>
    <row r="18867" spans="3:11" x14ac:dyDescent="0.25">
      <c r="C18867" s="7">
        <v>18856</v>
      </c>
      <c r="D18867" s="8">
        <f t="shared" si="2065"/>
        <v>7.5011507999981664</v>
      </c>
      <c r="E18867" s="8">
        <f t="shared" si="2066"/>
        <v>3.1819499999999998E-3</v>
      </c>
      <c r="F18867" s="8">
        <f t="shared" si="2067"/>
        <v>7.4979688499981663</v>
      </c>
      <c r="G18867" s="19">
        <f t="shared" si="2061"/>
        <v>2.0699163337126407</v>
      </c>
      <c r="H18867" s="26">
        <f t="shared" si="2063"/>
        <v>7.2466697110871711E-6</v>
      </c>
      <c r="I18867" s="27">
        <f>SUM($H$11:H18867)</f>
        <v>5.9464509989893964E-2</v>
      </c>
      <c r="J18867" s="26" t="str">
        <f t="shared" si="2062"/>
        <v/>
      </c>
      <c r="K18867" s="20" t="str">
        <f t="shared" si="2064"/>
        <v/>
      </c>
    </row>
    <row r="18868" spans="3:11" x14ac:dyDescent="0.25">
      <c r="C18868" s="7">
        <v>18857</v>
      </c>
      <c r="D18868" s="8">
        <f t="shared" si="2065"/>
        <v>7.4947867312481664</v>
      </c>
      <c r="E18868" s="8">
        <f t="shared" si="2066"/>
        <v>3.1821187499999994E-3</v>
      </c>
      <c r="F18868" s="8">
        <f t="shared" si="2067"/>
        <v>7.4916046124981666</v>
      </c>
      <c r="G18868" s="19">
        <f t="shared" si="2061"/>
        <v>2.0690376800405361</v>
      </c>
      <c r="H18868" s="26">
        <f t="shared" si="2063"/>
        <v>7.2497471383441028E-6</v>
      </c>
      <c r="I18868" s="27">
        <f>SUM($H$11:H18868)</f>
        <v>5.9471759737032309E-2</v>
      </c>
      <c r="J18868" s="26" t="str">
        <f t="shared" si="2062"/>
        <v/>
      </c>
      <c r="K18868" s="20" t="str">
        <f t="shared" si="2064"/>
        <v/>
      </c>
    </row>
    <row r="18869" spans="3:11" x14ac:dyDescent="0.25">
      <c r="C18869" s="7">
        <v>18858</v>
      </c>
      <c r="D18869" s="8">
        <f t="shared" si="2065"/>
        <v>7.488422324998167</v>
      </c>
      <c r="E18869" s="8">
        <f t="shared" si="2066"/>
        <v>3.1822874999999995E-3</v>
      </c>
      <c r="F18869" s="8">
        <f t="shared" si="2067"/>
        <v>7.4852400374981674</v>
      </c>
      <c r="G18869" s="19">
        <f t="shared" si="2061"/>
        <v>2.0681586064486264</v>
      </c>
      <c r="H18869" s="26">
        <f t="shared" si="2063"/>
        <v>7.2528286530971156E-6</v>
      </c>
      <c r="I18869" s="27">
        <f>SUM($H$11:H18869)</f>
        <v>5.9479012565685406E-2</v>
      </c>
      <c r="J18869" s="26" t="str">
        <f t="shared" si="2062"/>
        <v/>
      </c>
      <c r="K18869" s="20" t="str">
        <f t="shared" si="2064"/>
        <v/>
      </c>
    </row>
    <row r="18870" spans="3:11" x14ac:dyDescent="0.25">
      <c r="C18870" s="7">
        <v>18859</v>
      </c>
      <c r="D18870" s="8">
        <f t="shared" si="2065"/>
        <v>7.4820575812481671</v>
      </c>
      <c r="E18870" s="8">
        <f t="shared" si="2066"/>
        <v>3.1824562499999996E-3</v>
      </c>
      <c r="F18870" s="8">
        <f t="shared" si="2067"/>
        <v>7.4788751249981669</v>
      </c>
      <c r="G18870" s="19">
        <f t="shared" si="2061"/>
        <v>2.0672791124012213</v>
      </c>
      <c r="H18870" s="26">
        <f t="shared" si="2063"/>
        <v>7.2559142643186397E-6</v>
      </c>
      <c r="I18870" s="27">
        <f>SUM($H$11:H18870)</f>
        <v>5.9486268479949728E-2</v>
      </c>
      <c r="J18870" s="26" t="str">
        <f t="shared" si="2062"/>
        <v/>
      </c>
      <c r="K18870" s="20" t="str">
        <f t="shared" si="2064"/>
        <v/>
      </c>
    </row>
    <row r="18871" spans="3:11" x14ac:dyDescent="0.25">
      <c r="C18871" s="7">
        <v>18860</v>
      </c>
      <c r="D18871" s="8">
        <f t="shared" si="2065"/>
        <v>7.4756924999981669</v>
      </c>
      <c r="E18871" s="8">
        <f t="shared" si="2066"/>
        <v>3.1826249999999997E-3</v>
      </c>
      <c r="F18871" s="8">
        <f t="shared" si="2067"/>
        <v>7.4725098749981669</v>
      </c>
      <c r="G18871" s="19">
        <f t="shared" si="2061"/>
        <v>2.0663991973614624</v>
      </c>
      <c r="H18871" s="26">
        <f t="shared" si="2063"/>
        <v>7.2590039810086815E-6</v>
      </c>
      <c r="I18871" s="27">
        <f>SUM($H$11:H18871)</f>
        <v>5.9493527483930733E-2</v>
      </c>
      <c r="J18871" s="26" t="str">
        <f t="shared" si="2062"/>
        <v/>
      </c>
      <c r="K18871" s="20" t="str">
        <f t="shared" si="2064"/>
        <v/>
      </c>
    </row>
    <row r="18872" spans="3:11" x14ac:dyDescent="0.25">
      <c r="C18872" s="7">
        <v>18861</v>
      </c>
      <c r="D18872" s="8">
        <f t="shared" si="2065"/>
        <v>7.469327081248168</v>
      </c>
      <c r="E18872" s="8">
        <f t="shared" si="2066"/>
        <v>3.1827937499999998E-3</v>
      </c>
      <c r="F18872" s="8">
        <f t="shared" si="2067"/>
        <v>7.4661442874981683</v>
      </c>
      <c r="G18872" s="19">
        <f t="shared" si="2061"/>
        <v>2.0655188607913186</v>
      </c>
      <c r="H18872" s="26">
        <f t="shared" si="2063"/>
        <v>7.2620978121949298E-6</v>
      </c>
      <c r="I18872" s="27">
        <f>SUM($H$11:H18872)</f>
        <v>5.950078958174293E-2</v>
      </c>
      <c r="J18872" s="26" t="str">
        <f t="shared" si="2062"/>
        <v/>
      </c>
      <c r="K18872" s="20" t="str">
        <f t="shared" si="2064"/>
        <v/>
      </c>
    </row>
    <row r="18873" spans="3:11" x14ac:dyDescent="0.25">
      <c r="C18873" s="7">
        <v>18862</v>
      </c>
      <c r="D18873" s="8">
        <f t="shared" si="2065"/>
        <v>7.4629613249981661</v>
      </c>
      <c r="E18873" s="8">
        <f t="shared" si="2066"/>
        <v>3.1829624999999994E-3</v>
      </c>
      <c r="F18873" s="8">
        <f t="shared" si="2067"/>
        <v>7.4597783624981657</v>
      </c>
      <c r="G18873" s="19">
        <f t="shared" si="2061"/>
        <v>2.0646381021515841</v>
      </c>
      <c r="H18873" s="26">
        <f t="shared" si="2063"/>
        <v>7.2651957669328683E-6</v>
      </c>
      <c r="I18873" s="27">
        <f>SUM($H$11:H18873)</f>
        <v>5.950805477750986E-2</v>
      </c>
      <c r="J18873" s="26" t="str">
        <f t="shared" si="2062"/>
        <v/>
      </c>
      <c r="K18873" s="20" t="str">
        <f t="shared" si="2064"/>
        <v/>
      </c>
    </row>
    <row r="18874" spans="3:11" x14ac:dyDescent="0.25">
      <c r="C18874" s="7">
        <v>18863</v>
      </c>
      <c r="D18874" s="8">
        <f t="shared" si="2065"/>
        <v>7.4565952312481665</v>
      </c>
      <c r="E18874" s="8">
        <f t="shared" si="2066"/>
        <v>3.1831312499999995E-3</v>
      </c>
      <c r="F18874" s="8">
        <f t="shared" si="2067"/>
        <v>7.4534120999981663</v>
      </c>
      <c r="G18874" s="19">
        <f t="shared" si="2061"/>
        <v>2.0637569209018731</v>
      </c>
      <c r="H18874" s="26">
        <f t="shared" si="2063"/>
        <v>7.2682978543058818E-6</v>
      </c>
      <c r="I18874" s="27">
        <f>SUM($H$11:H18874)</f>
        <v>5.9515323075364168E-2</v>
      </c>
      <c r="J18874" s="26" t="str">
        <f t="shared" si="2062"/>
        <v/>
      </c>
      <c r="K18874" s="20" t="str">
        <f t="shared" si="2064"/>
        <v/>
      </c>
    </row>
    <row r="18875" spans="3:11" x14ac:dyDescent="0.25">
      <c r="C18875" s="7">
        <v>18864</v>
      </c>
      <c r="D18875" s="8">
        <f t="shared" si="2065"/>
        <v>7.4502287999981665</v>
      </c>
      <c r="E18875" s="8">
        <f t="shared" si="2066"/>
        <v>3.1832999999999996E-3</v>
      </c>
      <c r="F18875" s="8">
        <f t="shared" si="2067"/>
        <v>7.4470454999981666</v>
      </c>
      <c r="G18875" s="19">
        <f t="shared" si="2061"/>
        <v>2.0628753165006177</v>
      </c>
      <c r="H18875" s="26">
        <f t="shared" si="2063"/>
        <v>7.2714040834253724E-6</v>
      </c>
      <c r="I18875" s="27">
        <f>SUM($H$11:H18875)</f>
        <v>5.9522594479447591E-2</v>
      </c>
      <c r="J18875" s="26" t="str">
        <f t="shared" si="2062"/>
        <v/>
      </c>
      <c r="K18875" s="20" t="str">
        <f t="shared" si="2064"/>
        <v/>
      </c>
    </row>
    <row r="18876" spans="3:11" x14ac:dyDescent="0.25">
      <c r="C18876" s="7">
        <v>18865</v>
      </c>
      <c r="D18876" s="8">
        <f t="shared" si="2065"/>
        <v>7.443862031248166</v>
      </c>
      <c r="E18876" s="8">
        <f t="shared" si="2066"/>
        <v>3.1834687499999997E-3</v>
      </c>
      <c r="F18876" s="8">
        <f t="shared" si="2067"/>
        <v>7.4406785624981664</v>
      </c>
      <c r="G18876" s="19">
        <f t="shared" si="2061"/>
        <v>2.0619932884050627</v>
      </c>
      <c r="H18876" s="26">
        <f t="shared" si="2063"/>
        <v>7.2745144634308645E-6</v>
      </c>
      <c r="I18876" s="27">
        <f>SUM($H$11:H18876)</f>
        <v>5.9529868993911023E-2</v>
      </c>
      <c r="J18876" s="26" t="str">
        <f t="shared" si="2062"/>
        <v/>
      </c>
      <c r="K18876" s="20" t="str">
        <f t="shared" si="2064"/>
        <v/>
      </c>
    </row>
    <row r="18877" spans="3:11" x14ac:dyDescent="0.25">
      <c r="C18877" s="7">
        <v>18866</v>
      </c>
      <c r="D18877" s="8">
        <f t="shared" si="2065"/>
        <v>7.437494924998167</v>
      </c>
      <c r="E18877" s="8">
        <f t="shared" si="2066"/>
        <v>3.1836374999999997E-3</v>
      </c>
      <c r="F18877" s="8">
        <f t="shared" si="2067"/>
        <v>7.4343112874981667</v>
      </c>
      <c r="G18877" s="19">
        <f t="shared" si="2061"/>
        <v>2.0611108360712631</v>
      </c>
      <c r="H18877" s="26">
        <f t="shared" si="2063"/>
        <v>7.2776290034901219E-6</v>
      </c>
      <c r="I18877" s="27">
        <f>SUM($H$11:H18877)</f>
        <v>5.9537146622914511E-2</v>
      </c>
      <c r="J18877" s="26" t="str">
        <f t="shared" si="2062"/>
        <v/>
      </c>
      <c r="K18877" s="20" t="str">
        <f t="shared" si="2064"/>
        <v/>
      </c>
    </row>
    <row r="18878" spans="3:11" x14ac:dyDescent="0.25">
      <c r="C18878" s="7">
        <v>18867</v>
      </c>
      <c r="D18878" s="8">
        <f t="shared" si="2065"/>
        <v>7.4311274812481667</v>
      </c>
      <c r="E18878" s="8">
        <f t="shared" si="2066"/>
        <v>3.1838062499999994E-3</v>
      </c>
      <c r="F18878" s="8">
        <f t="shared" si="2067"/>
        <v>7.4279436749981667</v>
      </c>
      <c r="G18878" s="19">
        <f t="shared" si="2061"/>
        <v>2.06022795895408</v>
      </c>
      <c r="H18878" s="26">
        <f t="shared" si="2063"/>
        <v>7.2807477127992568E-6</v>
      </c>
      <c r="I18878" s="27">
        <f>SUM($H$11:H18878)</f>
        <v>5.9544427370627311E-2</v>
      </c>
      <c r="J18878" s="26" t="str">
        <f t="shared" si="2062"/>
        <v/>
      </c>
      <c r="K18878" s="20" t="str">
        <f t="shared" si="2064"/>
        <v/>
      </c>
    </row>
    <row r="18879" spans="3:11" x14ac:dyDescent="0.25">
      <c r="C18879" s="7">
        <v>18868</v>
      </c>
      <c r="D18879" s="8">
        <f t="shared" si="2065"/>
        <v>7.4247596999981651</v>
      </c>
      <c r="E18879" s="8">
        <f t="shared" si="2066"/>
        <v>3.1839749999999995E-3</v>
      </c>
      <c r="F18879" s="8">
        <f t="shared" si="2067"/>
        <v>7.4215757249981653</v>
      </c>
      <c r="G18879" s="19">
        <f t="shared" si="2061"/>
        <v>2.0593446565071778</v>
      </c>
      <c r="H18879" s="26">
        <f t="shared" si="2063"/>
        <v>7.2838706005828399E-6</v>
      </c>
      <c r="I18879" s="27">
        <f>SUM($H$11:H18879)</f>
        <v>5.9551711241227892E-2</v>
      </c>
      <c r="J18879" s="26" t="str">
        <f t="shared" si="2062"/>
        <v/>
      </c>
      <c r="K18879" s="20" t="str">
        <f t="shared" si="2064"/>
        <v/>
      </c>
    </row>
    <row r="18880" spans="3:11" x14ac:dyDescent="0.25">
      <c r="C18880" s="7">
        <v>18869</v>
      </c>
      <c r="D18880" s="8">
        <f t="shared" si="2065"/>
        <v>7.4183915812481649</v>
      </c>
      <c r="E18880" s="8">
        <f t="shared" si="2066"/>
        <v>3.1841437499999996E-3</v>
      </c>
      <c r="F18880" s="8">
        <f t="shared" si="2067"/>
        <v>7.4152074374981645</v>
      </c>
      <c r="G18880" s="19">
        <f t="shared" si="2061"/>
        <v>2.0584609281830182</v>
      </c>
      <c r="H18880" s="26">
        <f t="shared" si="2063"/>
        <v>7.2869976760940227E-6</v>
      </c>
      <c r="I18880" s="27">
        <f>SUM($H$11:H18880)</f>
        <v>5.9558998238903989E-2</v>
      </c>
      <c r="J18880" s="26" t="str">
        <f t="shared" si="2062"/>
        <v/>
      </c>
      <c r="K18880" s="20" t="str">
        <f t="shared" si="2064"/>
        <v/>
      </c>
    </row>
    <row r="18881" spans="3:11" x14ac:dyDescent="0.25">
      <c r="C18881" s="7">
        <v>18870</v>
      </c>
      <c r="D18881" s="8">
        <f t="shared" si="2065"/>
        <v>7.4120231249981625</v>
      </c>
      <c r="E18881" s="8">
        <f t="shared" si="2066"/>
        <v>3.1843124999999996E-3</v>
      </c>
      <c r="F18881" s="8">
        <f t="shared" si="2067"/>
        <v>7.4088388124981623</v>
      </c>
      <c r="G18881" s="19">
        <f t="shared" si="2061"/>
        <v>2.0575767734328601</v>
      </c>
      <c r="H18881" s="26">
        <f t="shared" si="2063"/>
        <v>7.2901289486146396E-6</v>
      </c>
      <c r="I18881" s="27">
        <f>SUM($H$11:H18881)</f>
        <v>5.9566288367852605E-2</v>
      </c>
      <c r="J18881" s="26" t="str">
        <f t="shared" si="2062"/>
        <v/>
      </c>
      <c r="K18881" s="20" t="str">
        <f t="shared" si="2064"/>
        <v/>
      </c>
    </row>
    <row r="18882" spans="3:11" x14ac:dyDescent="0.25">
      <c r="C18882" s="7">
        <v>18871</v>
      </c>
      <c r="D18882" s="8">
        <f t="shared" si="2065"/>
        <v>7.4056543312481642</v>
      </c>
      <c r="E18882" s="8">
        <f t="shared" si="2066"/>
        <v>3.1844812499999997E-3</v>
      </c>
      <c r="F18882" s="8">
        <f t="shared" si="2067"/>
        <v>7.4024698499981643</v>
      </c>
      <c r="G18882" s="19">
        <f t="shared" si="2061"/>
        <v>2.0566921917067518</v>
      </c>
      <c r="H18882" s="26">
        <f t="shared" si="2063"/>
        <v>7.2932644274553335E-6</v>
      </c>
      <c r="I18882" s="27">
        <f>SUM($H$11:H18882)</f>
        <v>5.9573581632280062E-2</v>
      </c>
      <c r="J18882" s="26" t="str">
        <f t="shared" si="2062"/>
        <v/>
      </c>
      <c r="K18882" s="20" t="str">
        <f t="shared" si="2064"/>
        <v/>
      </c>
    </row>
    <row r="18883" spans="3:11" x14ac:dyDescent="0.25">
      <c r="C18883" s="7">
        <v>18872</v>
      </c>
      <c r="D18883" s="8">
        <f t="shared" si="2065"/>
        <v>7.3992851999981646</v>
      </c>
      <c r="E18883" s="8">
        <f t="shared" si="2066"/>
        <v>3.1846499999999998E-3</v>
      </c>
      <c r="F18883" s="8">
        <f t="shared" si="2067"/>
        <v>7.3961005499981649</v>
      </c>
      <c r="G18883" s="19">
        <f t="shared" si="2061"/>
        <v>2.0558071824535302</v>
      </c>
      <c r="H18883" s="26">
        <f t="shared" si="2063"/>
        <v>7.2964041219556642E-6</v>
      </c>
      <c r="I18883" s="27">
        <f>SUM($H$11:H18883)</f>
        <v>5.9580878036402017E-2</v>
      </c>
      <c r="J18883" s="26" t="str">
        <f t="shared" si="2062"/>
        <v/>
      </c>
      <c r="K18883" s="20" t="str">
        <f t="shared" si="2064"/>
        <v/>
      </c>
    </row>
    <row r="18884" spans="3:11" x14ac:dyDescent="0.25">
      <c r="C18884" s="7">
        <v>18873</v>
      </c>
      <c r="D18884" s="8">
        <f t="shared" si="2065"/>
        <v>7.3929157312481646</v>
      </c>
      <c r="E18884" s="8">
        <f t="shared" si="2066"/>
        <v>3.1848187499999995E-3</v>
      </c>
      <c r="F18884" s="8">
        <f t="shared" si="2067"/>
        <v>7.3897309124981643</v>
      </c>
      <c r="G18884" s="19">
        <f t="shared" si="2061"/>
        <v>2.0549217451208159</v>
      </c>
      <c r="H18884" s="26">
        <f t="shared" si="2063"/>
        <v>7.2995480414842253E-6</v>
      </c>
      <c r="I18884" s="27">
        <f>SUM($H$11:H18884)</f>
        <v>5.95881775844435E-2</v>
      </c>
      <c r="J18884" s="26" t="str">
        <f t="shared" si="2062"/>
        <v/>
      </c>
      <c r="K18884" s="20" t="str">
        <f t="shared" si="2064"/>
        <v/>
      </c>
    </row>
    <row r="18885" spans="3:11" x14ac:dyDescent="0.25">
      <c r="C18885" s="7">
        <v>18874</v>
      </c>
      <c r="D18885" s="8">
        <f t="shared" si="2065"/>
        <v>7.3865459249981642</v>
      </c>
      <c r="E18885" s="8">
        <f t="shared" si="2066"/>
        <v>3.1849874999999995E-3</v>
      </c>
      <c r="F18885" s="8">
        <f t="shared" si="2067"/>
        <v>7.3833609374981641</v>
      </c>
      <c r="G18885" s="19">
        <f t="shared" si="2061"/>
        <v>2.0540358791550095</v>
      </c>
      <c r="H18885" s="26">
        <f t="shared" si="2063"/>
        <v>7.3026961954387608E-6</v>
      </c>
      <c r="I18885" s="27">
        <f>SUM($H$11:H18885)</f>
        <v>5.9595480280638935E-2</v>
      </c>
      <c r="J18885" s="26" t="str">
        <f t="shared" si="2062"/>
        <v/>
      </c>
      <c r="K18885" s="20" t="str">
        <f t="shared" si="2064"/>
        <v/>
      </c>
    </row>
    <row r="18886" spans="3:11" x14ac:dyDescent="0.25">
      <c r="C18886" s="7">
        <v>18875</v>
      </c>
      <c r="D18886" s="8">
        <f t="shared" si="2065"/>
        <v>7.3801757812481625</v>
      </c>
      <c r="E18886" s="8">
        <f t="shared" si="2066"/>
        <v>3.1851562499999996E-3</v>
      </c>
      <c r="F18886" s="8">
        <f t="shared" si="2067"/>
        <v>7.3769906249981627</v>
      </c>
      <c r="G18886" s="19">
        <f t="shared" si="2061"/>
        <v>2.0531495840012886</v>
      </c>
      <c r="H18886" s="26">
        <f t="shared" si="2063"/>
        <v>7.3058485932462799E-6</v>
      </c>
      <c r="I18886" s="27">
        <f>SUM($H$11:H18886)</f>
        <v>5.9602786129232178E-2</v>
      </c>
      <c r="J18886" s="26" t="str">
        <f t="shared" si="2062"/>
        <v/>
      </c>
      <c r="K18886" s="20" t="str">
        <f t="shared" si="2064"/>
        <v/>
      </c>
    </row>
    <row r="18887" spans="3:11" x14ac:dyDescent="0.25">
      <c r="C18887" s="7">
        <v>18876</v>
      </c>
      <c r="D18887" s="8">
        <f t="shared" si="2065"/>
        <v>7.3738052999981631</v>
      </c>
      <c r="E18887" s="8">
        <f t="shared" si="2066"/>
        <v>3.1853249999999997E-3</v>
      </c>
      <c r="F18887" s="8">
        <f t="shared" si="2067"/>
        <v>7.3706199749981636</v>
      </c>
      <c r="G18887" s="19">
        <f t="shared" si="2061"/>
        <v>2.0522628591036027</v>
      </c>
      <c r="H18887" s="26">
        <f t="shared" si="2063"/>
        <v>7.3090052443631762E-6</v>
      </c>
      <c r="I18887" s="27">
        <f>SUM($H$11:H18887)</f>
        <v>5.9610095134476543E-2</v>
      </c>
      <c r="J18887" s="26" t="str">
        <f t="shared" si="2062"/>
        <v/>
      </c>
      <c r="K18887" s="20" t="str">
        <f t="shared" si="2064"/>
        <v/>
      </c>
    </row>
    <row r="18888" spans="3:11" x14ac:dyDescent="0.25">
      <c r="C18888" s="7">
        <v>18877</v>
      </c>
      <c r="D18888" s="8">
        <f t="shared" si="2065"/>
        <v>7.3674344812481634</v>
      </c>
      <c r="E18888" s="8">
        <f t="shared" si="2066"/>
        <v>3.1854937499999998E-3</v>
      </c>
      <c r="F18888" s="8">
        <f t="shared" si="2067"/>
        <v>7.3642489874981631</v>
      </c>
      <c r="G18888" s="19">
        <f t="shared" si="2061"/>
        <v>2.0513757039046698</v>
      </c>
      <c r="H18888" s="26">
        <f t="shared" si="2063"/>
        <v>7.3121661582753487E-6</v>
      </c>
      <c r="I18888" s="27">
        <f>SUM($H$11:H18888)</f>
        <v>5.961740730063482E-2</v>
      </c>
      <c r="J18888" s="26" t="str">
        <f t="shared" si="2062"/>
        <v/>
      </c>
      <c r="K18888" s="20" t="str">
        <f t="shared" si="2064"/>
        <v/>
      </c>
    </row>
    <row r="18889" spans="3:11" x14ac:dyDescent="0.25">
      <c r="C18889" s="7">
        <v>18878</v>
      </c>
      <c r="D18889" s="8">
        <f t="shared" si="2065"/>
        <v>7.361063324998165</v>
      </c>
      <c r="E18889" s="8">
        <f t="shared" si="2066"/>
        <v>3.1856624999999994E-3</v>
      </c>
      <c r="F18889" s="8">
        <f t="shared" si="2067"/>
        <v>7.357877662498165</v>
      </c>
      <c r="G18889" s="19">
        <f t="shared" si="2061"/>
        <v>2.0504881178459735</v>
      </c>
      <c r="H18889" s="26">
        <f t="shared" si="2063"/>
        <v>7.3153313444983123E-6</v>
      </c>
      <c r="I18889" s="27">
        <f>SUM($H$11:H18889)</f>
        <v>5.9624722631979321E-2</v>
      </c>
      <c r="J18889" s="26" t="str">
        <f t="shared" si="2062"/>
        <v/>
      </c>
      <c r="K18889" s="20" t="str">
        <f t="shared" si="2064"/>
        <v/>
      </c>
    </row>
    <row r="18890" spans="3:11" x14ac:dyDescent="0.25">
      <c r="C18890" s="7">
        <v>18879</v>
      </c>
      <c r="D18890" s="8">
        <f t="shared" si="2065"/>
        <v>7.3546918312481653</v>
      </c>
      <c r="E18890" s="8">
        <f t="shared" si="2066"/>
        <v>3.1858312499999995E-3</v>
      </c>
      <c r="F18890" s="8">
        <f t="shared" si="2067"/>
        <v>7.3515059999981656</v>
      </c>
      <c r="G18890" s="19">
        <f t="shared" si="2061"/>
        <v>2.049600100367758</v>
      </c>
      <c r="H18890" s="26">
        <f t="shared" si="2063"/>
        <v>7.3185008125773227E-6</v>
      </c>
      <c r="I18890" s="27">
        <f>SUM($H$11:H18890)</f>
        <v>5.9632041132791899E-2</v>
      </c>
      <c r="J18890" s="26" t="str">
        <f t="shared" si="2062"/>
        <v/>
      </c>
      <c r="K18890" s="20" t="str">
        <f t="shared" si="2064"/>
        <v/>
      </c>
    </row>
    <row r="18891" spans="3:11" x14ac:dyDescent="0.25">
      <c r="C18891" s="7">
        <v>18880</v>
      </c>
      <c r="D18891" s="8">
        <f t="shared" si="2065"/>
        <v>7.3483199999981661</v>
      </c>
      <c r="E18891" s="8">
        <f t="shared" si="2066"/>
        <v>3.1859999999999996E-3</v>
      </c>
      <c r="F18891" s="8">
        <f t="shared" si="2067"/>
        <v>7.3451339999981657</v>
      </c>
      <c r="G18891" s="19">
        <f t="shared" ref="G18891:G18954" si="2068">SQRT(2*F18891/$D$3)</f>
        <v>2.0487116509090244</v>
      </c>
      <c r="H18891" s="26">
        <f t="shared" si="2063"/>
        <v>7.3216745720874962E-6</v>
      </c>
      <c r="I18891" s="27">
        <f>SUM($H$11:H18891)</f>
        <v>5.9639362807363989E-2</v>
      </c>
      <c r="J18891" s="26" t="str">
        <f t="shared" ref="J18891:J18954" si="2069">IF($I$7&gt;=I18891,G18891,"")</f>
        <v/>
      </c>
      <c r="K18891" s="20" t="str">
        <f t="shared" si="2064"/>
        <v/>
      </c>
    </row>
    <row r="18892" spans="3:11" x14ac:dyDescent="0.25">
      <c r="C18892" s="7">
        <v>18881</v>
      </c>
      <c r="D18892" s="8">
        <f t="shared" si="2065"/>
        <v>7.3419478312481656</v>
      </c>
      <c r="E18892" s="8">
        <f t="shared" si="2066"/>
        <v>3.1861687499999997E-3</v>
      </c>
      <c r="F18892" s="8">
        <f t="shared" si="2067"/>
        <v>7.3387616624981655</v>
      </c>
      <c r="G18892" s="19">
        <f t="shared" si="2068"/>
        <v>2.0478227689075279</v>
      </c>
      <c r="H18892" s="26">
        <f t="shared" ref="H18892:H18955" si="2070">$D$7/G18892</f>
        <v>7.3248526326339246E-6</v>
      </c>
      <c r="I18892" s="27">
        <f>SUM($H$11:H18892)</f>
        <v>5.9646687659996624E-2</v>
      </c>
      <c r="J18892" s="26" t="str">
        <f t="shared" si="2069"/>
        <v/>
      </c>
      <c r="K18892" s="20" t="str">
        <f t="shared" ref="K18892:K18955" si="2071">IF(J18892="","",I18892)</f>
        <v/>
      </c>
    </row>
    <row r="18893" spans="3:11" x14ac:dyDescent="0.25">
      <c r="C18893" s="7">
        <v>18882</v>
      </c>
      <c r="D18893" s="8">
        <f t="shared" ref="D18893:D18956" si="2072">$D$3*G18892^2/2-E18893</f>
        <v>7.3355753249981666</v>
      </c>
      <c r="E18893" s="8">
        <f t="shared" ref="E18893:E18956" si="2073">C18893*$D$4*$D$7^2/2</f>
        <v>3.1863374999999998E-3</v>
      </c>
      <c r="F18893" s="8">
        <f t="shared" si="2067"/>
        <v>7.3323889874981667</v>
      </c>
      <c r="G18893" s="19">
        <f t="shared" si="2068"/>
        <v>2.0469334537997725</v>
      </c>
      <c r="H18893" s="26">
        <f t="shared" si="2070"/>
        <v>7.3280350038518017E-6</v>
      </c>
      <c r="I18893" s="27">
        <f>SUM($H$11:H18893)</f>
        <v>5.9654015695000479E-2</v>
      </c>
      <c r="J18893" s="26" t="str">
        <f t="shared" si="2069"/>
        <v/>
      </c>
      <c r="K18893" s="20" t="str">
        <f t="shared" si="2071"/>
        <v/>
      </c>
    </row>
    <row r="18894" spans="3:11" x14ac:dyDescent="0.25">
      <c r="C18894" s="7">
        <v>18883</v>
      </c>
      <c r="D18894" s="8">
        <f t="shared" si="2072"/>
        <v>7.3292024812481653</v>
      </c>
      <c r="E18894" s="8">
        <f t="shared" si="2073"/>
        <v>3.1865062499999994E-3</v>
      </c>
      <c r="F18894" s="8">
        <f t="shared" si="2067"/>
        <v>7.3260159749981657</v>
      </c>
      <c r="G18894" s="19">
        <f t="shared" si="2068"/>
        <v>2.0460437050210083</v>
      </c>
      <c r="H18894" s="26">
        <f t="shared" si="2070"/>
        <v>7.3312216954065418E-6</v>
      </c>
      <c r="I18894" s="27">
        <f>SUM($H$11:H18894)</f>
        <v>5.9661346916695883E-2</v>
      </c>
      <c r="J18894" s="26" t="str">
        <f t="shared" si="2069"/>
        <v/>
      </c>
      <c r="K18894" s="20" t="str">
        <f t="shared" si="2071"/>
        <v/>
      </c>
    </row>
    <row r="18895" spans="3:11" x14ac:dyDescent="0.25">
      <c r="C18895" s="7">
        <v>18884</v>
      </c>
      <c r="D18895" s="8">
        <f t="shared" si="2072"/>
        <v>7.3228292999981655</v>
      </c>
      <c r="E18895" s="8">
        <f t="shared" si="2073"/>
        <v>3.1866749999999995E-3</v>
      </c>
      <c r="F18895" s="8">
        <f t="shared" si="2067"/>
        <v>7.3196426249981652</v>
      </c>
      <c r="G18895" s="19">
        <f t="shared" si="2068"/>
        <v>2.0451535220052257</v>
      </c>
      <c r="H18895" s="26">
        <f t="shared" si="2070"/>
        <v>7.3344127169939038E-6</v>
      </c>
      <c r="I18895" s="27">
        <f>SUM($H$11:H18895)</f>
        <v>5.966868132941288E-2</v>
      </c>
      <c r="J18895" s="26" t="str">
        <f t="shared" si="2069"/>
        <v/>
      </c>
      <c r="K18895" s="20" t="str">
        <f t="shared" si="2071"/>
        <v/>
      </c>
    </row>
    <row r="18896" spans="3:11" x14ac:dyDescent="0.25">
      <c r="C18896" s="7">
        <v>18885</v>
      </c>
      <c r="D18896" s="8">
        <f t="shared" si="2072"/>
        <v>7.3164557812481634</v>
      </c>
      <c r="E18896" s="8">
        <f t="shared" si="2073"/>
        <v>3.1868437499999996E-3</v>
      </c>
      <c r="F18896" s="8">
        <f t="shared" si="2067"/>
        <v>7.3132689374981634</v>
      </c>
      <c r="G18896" s="19">
        <f t="shared" si="2068"/>
        <v>2.0442629041851546</v>
      </c>
      <c r="H18896" s="26">
        <f t="shared" si="2070"/>
        <v>7.3376080783401072E-6</v>
      </c>
      <c r="I18896" s="27">
        <f>SUM($H$11:H18896)</f>
        <v>5.9676018937491221E-2</v>
      </c>
      <c r="J18896" s="26" t="str">
        <f t="shared" si="2069"/>
        <v/>
      </c>
      <c r="K18896" s="20" t="str">
        <f t="shared" si="2071"/>
        <v/>
      </c>
    </row>
    <row r="18897" spans="3:11" x14ac:dyDescent="0.25">
      <c r="C18897" s="7">
        <v>18886</v>
      </c>
      <c r="D18897" s="8">
        <f t="shared" si="2072"/>
        <v>7.3100819249981646</v>
      </c>
      <c r="E18897" s="8">
        <f t="shared" si="2073"/>
        <v>3.1870124999999997E-3</v>
      </c>
      <c r="F18897" s="8">
        <f t="shared" si="2067"/>
        <v>7.3068949124981648</v>
      </c>
      <c r="G18897" s="19">
        <f t="shared" si="2068"/>
        <v>2.0433718509922572</v>
      </c>
      <c r="H18897" s="26">
        <f t="shared" si="2070"/>
        <v>7.3408077892019651E-6</v>
      </c>
      <c r="I18897" s="27">
        <f>SUM($H$11:H18897)</f>
        <v>5.9683359745280426E-2</v>
      </c>
      <c r="J18897" s="26" t="str">
        <f t="shared" si="2069"/>
        <v/>
      </c>
      <c r="K18897" s="20" t="str">
        <f t="shared" si="2071"/>
        <v/>
      </c>
    </row>
    <row r="18898" spans="3:11" x14ac:dyDescent="0.25">
      <c r="C18898" s="7">
        <v>18887</v>
      </c>
      <c r="D18898" s="8">
        <f t="shared" si="2072"/>
        <v>7.3037077312481653</v>
      </c>
      <c r="E18898" s="8">
        <f t="shared" si="2073"/>
        <v>3.1871812499999997E-3</v>
      </c>
      <c r="F18898" s="8">
        <f t="shared" si="2067"/>
        <v>7.3005205499981649</v>
      </c>
      <c r="G18898" s="19">
        <f t="shared" si="2068"/>
        <v>2.0424803618567253</v>
      </c>
      <c r="H18898" s="26">
        <f t="shared" si="2070"/>
        <v>7.3440118593670027E-6</v>
      </c>
      <c r="I18898" s="27">
        <f>SUM($H$11:H18898)</f>
        <v>5.9690703757139793E-2</v>
      </c>
      <c r="J18898" s="26" t="str">
        <f t="shared" si="2069"/>
        <v/>
      </c>
      <c r="K18898" s="20" t="str">
        <f t="shared" si="2071"/>
        <v/>
      </c>
    </row>
    <row r="18899" spans="3:11" x14ac:dyDescent="0.25">
      <c r="C18899" s="7">
        <v>18888</v>
      </c>
      <c r="D18899" s="8">
        <f t="shared" si="2072"/>
        <v>7.2973331999981639</v>
      </c>
      <c r="E18899" s="8">
        <f t="shared" si="2073"/>
        <v>3.1873499999999998E-3</v>
      </c>
      <c r="F18899" s="8">
        <f t="shared" si="2067"/>
        <v>7.2941458499981637</v>
      </c>
      <c r="G18899" s="19">
        <f t="shared" si="2068"/>
        <v>2.0415884362074777</v>
      </c>
      <c r="H18899" s="26">
        <f t="shared" si="2070"/>
        <v>7.3472202986535794E-6</v>
      </c>
      <c r="I18899" s="27">
        <f>SUM($H$11:H18899)</f>
        <v>5.9698050977438445E-2</v>
      </c>
      <c r="J18899" s="26" t="str">
        <f t="shared" si="2069"/>
        <v/>
      </c>
      <c r="K18899" s="20" t="str">
        <f t="shared" si="2071"/>
        <v/>
      </c>
    </row>
    <row r="18900" spans="3:11" x14ac:dyDescent="0.25">
      <c r="C18900" s="7">
        <v>18889</v>
      </c>
      <c r="D18900" s="8">
        <f t="shared" si="2072"/>
        <v>7.2909583312481647</v>
      </c>
      <c r="E18900" s="8">
        <f t="shared" si="2073"/>
        <v>3.1875187499999995E-3</v>
      </c>
      <c r="F18900" s="8">
        <f t="shared" si="2067"/>
        <v>7.2877708124981648</v>
      </c>
      <c r="G18900" s="19">
        <f t="shared" si="2068"/>
        <v>2.0406960734721538</v>
      </c>
      <c r="H18900" s="26">
        <f t="shared" si="2070"/>
        <v>7.3504331169110181E-6</v>
      </c>
      <c r="I18900" s="27">
        <f>SUM($H$11:H18900)</f>
        <v>5.9705401410555359E-2</v>
      </c>
      <c r="J18900" s="26" t="str">
        <f t="shared" si="2069"/>
        <v/>
      </c>
      <c r="K18900" s="20" t="str">
        <f t="shared" si="2071"/>
        <v/>
      </c>
    </row>
    <row r="18901" spans="3:11" x14ac:dyDescent="0.25">
      <c r="C18901" s="7">
        <v>18890</v>
      </c>
      <c r="D18901" s="8">
        <f t="shared" si="2072"/>
        <v>7.2845831249981652</v>
      </c>
      <c r="E18901" s="8">
        <f t="shared" si="2073"/>
        <v>3.1876874999999995E-3</v>
      </c>
      <c r="F18901" s="8">
        <f t="shared" si="2067"/>
        <v>7.2813954374981655</v>
      </c>
      <c r="G18901" s="19">
        <f t="shared" si="2068"/>
        <v>2.0398032730771107</v>
      </c>
      <c r="H18901" s="26">
        <f t="shared" si="2070"/>
        <v>7.3536503240197285E-6</v>
      </c>
      <c r="I18901" s="27">
        <f>SUM($H$11:H18901)</f>
        <v>5.9712755060879377E-2</v>
      </c>
      <c r="J18901" s="26" t="str">
        <f t="shared" si="2069"/>
        <v/>
      </c>
      <c r="K18901" s="20" t="str">
        <f t="shared" si="2071"/>
        <v/>
      </c>
    </row>
    <row r="18902" spans="3:11" x14ac:dyDescent="0.25">
      <c r="C18902" s="7">
        <v>18891</v>
      </c>
      <c r="D18902" s="8">
        <f t="shared" si="2072"/>
        <v>7.2782075812481644</v>
      </c>
      <c r="E18902" s="8">
        <f t="shared" si="2073"/>
        <v>3.1878562499999996E-3</v>
      </c>
      <c r="F18902" s="8">
        <f t="shared" si="2067"/>
        <v>7.2750197249981641</v>
      </c>
      <c r="G18902" s="19">
        <f t="shared" si="2068"/>
        <v>2.03891003444742</v>
      </c>
      <c r="H18902" s="26">
        <f t="shared" si="2070"/>
        <v>7.3568719298913344E-6</v>
      </c>
      <c r="I18902" s="27">
        <f>SUM($H$11:H18902)</f>
        <v>5.9720111932809267E-2</v>
      </c>
      <c r="J18902" s="26" t="str">
        <f t="shared" si="2069"/>
        <v/>
      </c>
      <c r="K18902" s="20" t="str">
        <f t="shared" si="2071"/>
        <v/>
      </c>
    </row>
    <row r="18903" spans="3:11" x14ac:dyDescent="0.25">
      <c r="C18903" s="7">
        <v>18892</v>
      </c>
      <c r="D18903" s="8">
        <f t="shared" si="2072"/>
        <v>7.271831699998164</v>
      </c>
      <c r="E18903" s="8">
        <f t="shared" si="2073"/>
        <v>3.1880249999999997E-3</v>
      </c>
      <c r="F18903" s="8">
        <f t="shared" si="2067"/>
        <v>7.268643674998164</v>
      </c>
      <c r="G18903" s="19">
        <f t="shared" si="2068"/>
        <v>2.0380163570068621</v>
      </c>
      <c r="H18903" s="26">
        <f t="shared" si="2070"/>
        <v>7.3600979444688008E-6</v>
      </c>
      <c r="I18903" s="27">
        <f>SUM($H$11:H18903)</f>
        <v>5.9727472030753737E-2</v>
      </c>
      <c r="J18903" s="26" t="str">
        <f t="shared" si="2069"/>
        <v/>
      </c>
      <c r="K18903" s="20" t="str">
        <f t="shared" si="2071"/>
        <v/>
      </c>
    </row>
    <row r="18904" spans="3:11" x14ac:dyDescent="0.25">
      <c r="C18904" s="7">
        <v>18893</v>
      </c>
      <c r="D18904" s="8">
        <f t="shared" si="2072"/>
        <v>7.2654554812481624</v>
      </c>
      <c r="E18904" s="8">
        <f t="shared" si="2073"/>
        <v>3.1881937499999998E-3</v>
      </c>
      <c r="F18904" s="8">
        <f t="shared" si="2067"/>
        <v>7.2622672874981626</v>
      </c>
      <c r="G18904" s="19">
        <f t="shared" si="2068"/>
        <v>2.0371222401779234</v>
      </c>
      <c r="H18904" s="26">
        <f t="shared" si="2070"/>
        <v>7.3633283777265571E-6</v>
      </c>
      <c r="I18904" s="27">
        <f>SUM($H$11:H18904)</f>
        <v>5.9734835359131461E-2</v>
      </c>
      <c r="J18904" s="26" t="str">
        <f t="shared" si="2069"/>
        <v/>
      </c>
      <c r="K18904" s="20" t="str">
        <f t="shared" si="2071"/>
        <v/>
      </c>
    </row>
    <row r="18905" spans="3:11" x14ac:dyDescent="0.25">
      <c r="C18905" s="7">
        <v>18894</v>
      </c>
      <c r="D18905" s="8">
        <f t="shared" si="2072"/>
        <v>7.2590789249981622</v>
      </c>
      <c r="E18905" s="8">
        <f t="shared" si="2073"/>
        <v>3.1883624999999994E-3</v>
      </c>
      <c r="F18905" s="8">
        <f t="shared" si="2067"/>
        <v>7.2558905624981618</v>
      </c>
      <c r="G18905" s="19">
        <f t="shared" si="2068"/>
        <v>2.0362276833817918</v>
      </c>
      <c r="H18905" s="26">
        <f t="shared" si="2070"/>
        <v>7.3665632396706325E-6</v>
      </c>
      <c r="I18905" s="27">
        <f>SUM($H$11:H18905)</f>
        <v>5.9742201922371133E-2</v>
      </c>
      <c r="J18905" s="26" t="str">
        <f t="shared" si="2069"/>
        <v/>
      </c>
      <c r="K18905" s="20" t="str">
        <f t="shared" si="2071"/>
        <v/>
      </c>
    </row>
    <row r="18906" spans="3:11" x14ac:dyDescent="0.25">
      <c r="C18906" s="7">
        <v>18895</v>
      </c>
      <c r="D18906" s="8">
        <f t="shared" si="2072"/>
        <v>7.2527020312481625</v>
      </c>
      <c r="E18906" s="8">
        <f t="shared" si="2073"/>
        <v>3.1885312499999995E-3</v>
      </c>
      <c r="F18906" s="8">
        <f t="shared" si="2067"/>
        <v>7.2495134999981623</v>
      </c>
      <c r="G18906" s="19">
        <f t="shared" si="2068"/>
        <v>2.0353326860383518</v>
      </c>
      <c r="H18906" s="26">
        <f t="shared" si="2070"/>
        <v>7.3698025403387806E-6</v>
      </c>
      <c r="I18906" s="27">
        <f>SUM($H$11:H18906)</f>
        <v>5.9749571724911472E-2</v>
      </c>
      <c r="J18906" s="26" t="str">
        <f t="shared" si="2069"/>
        <v/>
      </c>
      <c r="K18906" s="20" t="str">
        <f t="shared" si="2071"/>
        <v/>
      </c>
    </row>
    <row r="18907" spans="3:11" x14ac:dyDescent="0.25">
      <c r="C18907" s="7">
        <v>18896</v>
      </c>
      <c r="D18907" s="8">
        <f t="shared" si="2072"/>
        <v>7.2463247999981606</v>
      </c>
      <c r="E18907" s="8">
        <f t="shared" si="2073"/>
        <v>3.1886999999999996E-3</v>
      </c>
      <c r="F18907" s="8">
        <f t="shared" si="2067"/>
        <v>7.2431360999981607</v>
      </c>
      <c r="G18907" s="19">
        <f t="shared" si="2068"/>
        <v>2.0344372475661823</v>
      </c>
      <c r="H18907" s="26">
        <f t="shared" si="2070"/>
        <v>7.3730462898006071E-6</v>
      </c>
      <c r="I18907" s="27">
        <f>SUM($H$11:H18907)</f>
        <v>5.9756944771201276E-2</v>
      </c>
      <c r="J18907" s="26" t="str">
        <f t="shared" si="2069"/>
        <v/>
      </c>
      <c r="K18907" s="20" t="str">
        <f t="shared" si="2071"/>
        <v/>
      </c>
    </row>
    <row r="18908" spans="3:11" x14ac:dyDescent="0.25">
      <c r="C18908" s="7">
        <v>18897</v>
      </c>
      <c r="D18908" s="8">
        <f t="shared" si="2072"/>
        <v>7.2399472312481619</v>
      </c>
      <c r="E18908" s="8">
        <f t="shared" si="2073"/>
        <v>3.1888687499999997E-3</v>
      </c>
      <c r="F18908" s="8">
        <f t="shared" si="2067"/>
        <v>7.2367583624981622</v>
      </c>
      <c r="G18908" s="19">
        <f t="shared" si="2068"/>
        <v>2.0335413673825502</v>
      </c>
      <c r="H18908" s="26">
        <f t="shared" si="2070"/>
        <v>7.3762944981577033E-6</v>
      </c>
      <c r="I18908" s="27">
        <f>SUM($H$11:H18908)</f>
        <v>5.9764321065699434E-2</v>
      </c>
      <c r="J18908" s="26" t="str">
        <f t="shared" si="2069"/>
        <v/>
      </c>
      <c r="K18908" s="20" t="str">
        <f t="shared" si="2071"/>
        <v/>
      </c>
    </row>
    <row r="18909" spans="3:11" x14ac:dyDescent="0.25">
      <c r="C18909" s="7">
        <v>18898</v>
      </c>
      <c r="D18909" s="8">
        <f t="shared" si="2072"/>
        <v>7.233569324998161</v>
      </c>
      <c r="E18909" s="8">
        <f t="shared" si="2073"/>
        <v>3.1890374999999998E-3</v>
      </c>
      <c r="F18909" s="8">
        <f t="shared" si="2067"/>
        <v>7.2303802874981606</v>
      </c>
      <c r="G18909" s="19">
        <f t="shared" si="2068"/>
        <v>2.0326450449034077</v>
      </c>
      <c r="H18909" s="26">
        <f t="shared" si="2070"/>
        <v>7.3795471755437782E-6</v>
      </c>
      <c r="I18909" s="27">
        <f>SUM($H$11:H18909)</f>
        <v>5.9771700612874977E-2</v>
      </c>
      <c r="J18909" s="26" t="str">
        <f t="shared" si="2069"/>
        <v/>
      </c>
      <c r="K18909" s="20" t="str">
        <f t="shared" si="2071"/>
        <v/>
      </c>
    </row>
    <row r="18910" spans="3:11" x14ac:dyDescent="0.25">
      <c r="C18910" s="7">
        <v>18899</v>
      </c>
      <c r="D18910" s="8">
        <f t="shared" si="2072"/>
        <v>7.2271910812481588</v>
      </c>
      <c r="E18910" s="8">
        <f t="shared" si="2073"/>
        <v>3.1892062499999994E-3</v>
      </c>
      <c r="F18910" s="8">
        <f t="shared" si="2067"/>
        <v>7.2240018749981587</v>
      </c>
      <c r="G18910" s="19">
        <f t="shared" si="2068"/>
        <v>2.0317482795433883</v>
      </c>
      <c r="H18910" s="26">
        <f t="shared" si="2070"/>
        <v>7.3828043321247814E-6</v>
      </c>
      <c r="I18910" s="27">
        <f>SUM($H$11:H18910)</f>
        <v>5.9779083417207099E-2</v>
      </c>
      <c r="J18910" s="26" t="str">
        <f t="shared" si="2069"/>
        <v/>
      </c>
      <c r="K18910" s="20" t="str">
        <f t="shared" si="2071"/>
        <v/>
      </c>
    </row>
    <row r="18911" spans="3:11" x14ac:dyDescent="0.25">
      <c r="C18911" s="7">
        <v>18900</v>
      </c>
      <c r="D18911" s="8">
        <f t="shared" si="2072"/>
        <v>7.2208124999981571</v>
      </c>
      <c r="E18911" s="8">
        <f t="shared" si="2073"/>
        <v>3.1893749999999995E-3</v>
      </c>
      <c r="F18911" s="8">
        <f t="shared" si="2067"/>
        <v>7.2176231249981573</v>
      </c>
      <c r="G18911" s="19">
        <f t="shared" si="2068"/>
        <v>2.0308510707158018</v>
      </c>
      <c r="H18911" s="26">
        <f t="shared" si="2070"/>
        <v>7.3860659780990439E-6</v>
      </c>
      <c r="I18911" s="27">
        <f>SUM($H$11:H18911)</f>
        <v>5.9786469483185195E-2</v>
      </c>
      <c r="J18911" s="26" t="str">
        <f t="shared" si="2069"/>
        <v/>
      </c>
      <c r="K18911" s="20" t="str">
        <f t="shared" si="2071"/>
        <v/>
      </c>
    </row>
    <row r="18912" spans="3:11" x14ac:dyDescent="0.25">
      <c r="C18912" s="7">
        <v>18901</v>
      </c>
      <c r="D18912" s="8">
        <f t="shared" si="2072"/>
        <v>7.2144335812481577</v>
      </c>
      <c r="E18912" s="8">
        <f t="shared" si="2073"/>
        <v>3.1895437499999996E-3</v>
      </c>
      <c r="F18912" s="8">
        <f t="shared" si="2067"/>
        <v>7.2112440374981581</v>
      </c>
      <c r="G18912" s="19">
        <f t="shared" si="2068"/>
        <v>2.0299534178326302</v>
      </c>
      <c r="H18912" s="26">
        <f t="shared" si="2070"/>
        <v>7.3893321236974066E-6</v>
      </c>
      <c r="I18912" s="27">
        <f>SUM($H$11:H18912)</f>
        <v>5.9793858815308895E-2</v>
      </c>
      <c r="J18912" s="26" t="str">
        <f t="shared" si="2069"/>
        <v/>
      </c>
      <c r="K18912" s="20" t="str">
        <f t="shared" si="2071"/>
        <v/>
      </c>
    </row>
    <row r="18913" spans="3:11" x14ac:dyDescent="0.25">
      <c r="C18913" s="7">
        <v>18902</v>
      </c>
      <c r="D18913" s="8">
        <f t="shared" si="2072"/>
        <v>7.2080543249981597</v>
      </c>
      <c r="E18913" s="8">
        <f t="shared" si="2073"/>
        <v>3.1897124999999997E-3</v>
      </c>
      <c r="F18913" s="8">
        <f t="shared" si="2067"/>
        <v>7.2048646124981595</v>
      </c>
      <c r="G18913" s="19">
        <f t="shared" si="2068"/>
        <v>2.0290553203045234</v>
      </c>
      <c r="H18913" s="26">
        <f t="shared" si="2070"/>
        <v>7.3926027791833583E-6</v>
      </c>
      <c r="I18913" s="27">
        <f>SUM($H$11:H18913)</f>
        <v>5.9801251418088078E-2</v>
      </c>
      <c r="J18913" s="26" t="str">
        <f t="shared" si="2069"/>
        <v/>
      </c>
      <c r="K18913" s="20" t="str">
        <f t="shared" si="2071"/>
        <v/>
      </c>
    </row>
    <row r="18914" spans="3:11" x14ac:dyDescent="0.25">
      <c r="C18914" s="7">
        <v>18903</v>
      </c>
      <c r="D18914" s="8">
        <f t="shared" si="2072"/>
        <v>7.2016747312481613</v>
      </c>
      <c r="E18914" s="8">
        <f t="shared" si="2073"/>
        <v>3.1898812499999997E-3</v>
      </c>
      <c r="F18914" s="8">
        <f t="shared" si="2067"/>
        <v>7.1984848499981613</v>
      </c>
      <c r="G18914" s="19">
        <f t="shared" si="2068"/>
        <v>2.0281567775407954</v>
      </c>
      <c r="H18914" s="26">
        <f t="shared" si="2070"/>
        <v>7.395877954853163E-6</v>
      </c>
      <c r="I18914" s="27">
        <f>SUM($H$11:H18914)</f>
        <v>5.9808647296042933E-2</v>
      </c>
      <c r="J18914" s="26" t="str">
        <f t="shared" si="2069"/>
        <v/>
      </c>
      <c r="K18914" s="20" t="str">
        <f t="shared" si="2071"/>
        <v/>
      </c>
    </row>
    <row r="18915" spans="3:11" x14ac:dyDescent="0.25">
      <c r="C18915" s="7">
        <v>18904</v>
      </c>
      <c r="D18915" s="8">
        <f t="shared" si="2072"/>
        <v>7.1952947999981616</v>
      </c>
      <c r="E18915" s="8">
        <f t="shared" si="2073"/>
        <v>3.1900499999999994E-3</v>
      </c>
      <c r="F18915" s="8">
        <f t="shared" si="2067"/>
        <v>7.1921047499981619</v>
      </c>
      <c r="G18915" s="19">
        <f t="shared" si="2068"/>
        <v>2.0272577889494201</v>
      </c>
      <c r="H18915" s="26">
        <f t="shared" si="2070"/>
        <v>7.3991576610359971E-6</v>
      </c>
      <c r="I18915" s="27">
        <f>SUM($H$11:H18915)</f>
        <v>5.9816046453703968E-2</v>
      </c>
      <c r="J18915" s="26" t="str">
        <f t="shared" si="2069"/>
        <v/>
      </c>
      <c r="K18915" s="20" t="str">
        <f t="shared" si="2071"/>
        <v/>
      </c>
    </row>
    <row r="18916" spans="3:11" x14ac:dyDescent="0.25">
      <c r="C18916" s="7">
        <v>18905</v>
      </c>
      <c r="D18916" s="8">
        <f t="shared" si="2072"/>
        <v>7.1889145312481597</v>
      </c>
      <c r="E18916" s="8">
        <f t="shared" si="2073"/>
        <v>3.1902187499999995E-3</v>
      </c>
      <c r="F18916" s="8">
        <f t="shared" si="2067"/>
        <v>7.1857243124981593</v>
      </c>
      <c r="G18916" s="19">
        <f t="shared" si="2068"/>
        <v>2.0263583539370269</v>
      </c>
      <c r="H18916" s="26">
        <f t="shared" si="2070"/>
        <v>7.4024419080940872E-6</v>
      </c>
      <c r="I18916" s="27">
        <f>SUM($H$11:H18916)</f>
        <v>5.9823448895612065E-2</v>
      </c>
      <c r="J18916" s="26" t="str">
        <f t="shared" si="2069"/>
        <v/>
      </c>
      <c r="K18916" s="20" t="str">
        <f t="shared" si="2071"/>
        <v/>
      </c>
    </row>
    <row r="18917" spans="3:11" x14ac:dyDescent="0.25">
      <c r="C18917" s="7">
        <v>18906</v>
      </c>
      <c r="D18917" s="8">
        <f t="shared" si="2072"/>
        <v>7.1825339249981601</v>
      </c>
      <c r="E18917" s="8">
        <f t="shared" si="2073"/>
        <v>3.1903874999999996E-3</v>
      </c>
      <c r="F18917" s="8">
        <f t="shared" si="2067"/>
        <v>7.17934353749816</v>
      </c>
      <c r="G18917" s="19">
        <f t="shared" si="2068"/>
        <v>2.0254584719088959</v>
      </c>
      <c r="H18917" s="26">
        <f t="shared" si="2070"/>
        <v>7.4057307064228425E-6</v>
      </c>
      <c r="I18917" s="27">
        <f>SUM($H$11:H18917)</f>
        <v>5.9830854626318486E-2</v>
      </c>
      <c r="J18917" s="26" t="str">
        <f t="shared" si="2069"/>
        <v/>
      </c>
      <c r="K18917" s="20" t="str">
        <f t="shared" si="2071"/>
        <v/>
      </c>
    </row>
    <row r="18918" spans="3:11" x14ac:dyDescent="0.25">
      <c r="C18918" s="7">
        <v>18907</v>
      </c>
      <c r="D18918" s="8">
        <f t="shared" si="2072"/>
        <v>7.1761529812481593</v>
      </c>
      <c r="E18918" s="8">
        <f t="shared" si="2073"/>
        <v>3.1905562499999996E-3</v>
      </c>
      <c r="F18918" s="8">
        <f t="shared" si="2067"/>
        <v>7.1729624249981594</v>
      </c>
      <c r="G18918" s="19">
        <f t="shared" si="2068"/>
        <v>2.0245581422689543</v>
      </c>
      <c r="H18918" s="26">
        <f t="shared" si="2070"/>
        <v>7.4090240664509946E-6</v>
      </c>
      <c r="I18918" s="27">
        <f>SUM($H$11:H18918)</f>
        <v>5.9838263650384936E-2</v>
      </c>
      <c r="J18918" s="26" t="str">
        <f t="shared" si="2069"/>
        <v/>
      </c>
      <c r="K18918" s="20" t="str">
        <f t="shared" si="2071"/>
        <v/>
      </c>
    </row>
    <row r="18919" spans="3:11" x14ac:dyDescent="0.25">
      <c r="C18919" s="7">
        <v>18908</v>
      </c>
      <c r="D18919" s="8">
        <f t="shared" si="2072"/>
        <v>7.1697716999981589</v>
      </c>
      <c r="E18919" s="8">
        <f t="shared" si="2073"/>
        <v>3.1907249999999997E-3</v>
      </c>
      <c r="F18919" s="8">
        <f t="shared" si="2067"/>
        <v>7.1665809749981593</v>
      </c>
      <c r="G18919" s="19">
        <f t="shared" si="2068"/>
        <v>2.0236573644197717</v>
      </c>
      <c r="H18919" s="26">
        <f t="shared" si="2070"/>
        <v>7.4123219986407319E-6</v>
      </c>
      <c r="I18919" s="27">
        <f>SUM($H$11:H18919)</f>
        <v>5.9845675972383577E-2</v>
      </c>
      <c r="J18919" s="26" t="str">
        <f t="shared" si="2069"/>
        <v/>
      </c>
      <c r="K18919" s="20" t="str">
        <f t="shared" si="2071"/>
        <v/>
      </c>
    </row>
    <row r="18920" spans="3:11" x14ac:dyDescent="0.25">
      <c r="C18920" s="7">
        <v>18909</v>
      </c>
      <c r="D18920" s="8">
        <f t="shared" si="2072"/>
        <v>7.1633900812481599</v>
      </c>
      <c r="E18920" s="8">
        <f t="shared" si="2073"/>
        <v>3.1908937499999998E-3</v>
      </c>
      <c r="F18920" s="8">
        <f t="shared" si="2067"/>
        <v>7.1601991874981596</v>
      </c>
      <c r="G18920" s="19">
        <f t="shared" si="2068"/>
        <v>2.0227561377625558</v>
      </c>
      <c r="H18920" s="26">
        <f t="shared" si="2070"/>
        <v>7.4156245134878419E-6</v>
      </c>
      <c r="I18920" s="27">
        <f>SUM($H$11:H18920)</f>
        <v>5.9853091596897064E-2</v>
      </c>
      <c r="J18920" s="26" t="str">
        <f t="shared" si="2069"/>
        <v/>
      </c>
      <c r="K18920" s="20" t="str">
        <f t="shared" si="2071"/>
        <v/>
      </c>
    </row>
    <row r="18921" spans="3:11" x14ac:dyDescent="0.25">
      <c r="C18921" s="7">
        <v>18910</v>
      </c>
      <c r="D18921" s="8">
        <f t="shared" si="2072"/>
        <v>7.1570081249981596</v>
      </c>
      <c r="E18921" s="8">
        <f t="shared" si="2073"/>
        <v>3.1910624999999995E-3</v>
      </c>
      <c r="F18921" s="8">
        <f t="shared" si="2067"/>
        <v>7.1538170624981596</v>
      </c>
      <c r="G18921" s="19">
        <f t="shared" si="2068"/>
        <v>2.0218544616971479</v>
      </c>
      <c r="H18921" s="26">
        <f t="shared" si="2070"/>
        <v>7.4189316215218448E-6</v>
      </c>
      <c r="I18921" s="27">
        <f>SUM($H$11:H18921)</f>
        <v>5.9860510528518589E-2</v>
      </c>
      <c r="J18921" s="26" t="str">
        <f t="shared" si="2069"/>
        <v/>
      </c>
      <c r="K18921" s="20" t="str">
        <f t="shared" si="2071"/>
        <v/>
      </c>
    </row>
    <row r="18922" spans="3:11" x14ac:dyDescent="0.25">
      <c r="C18922" s="7">
        <v>18911</v>
      </c>
      <c r="D18922" s="8">
        <f t="shared" si="2072"/>
        <v>7.1506258312481616</v>
      </c>
      <c r="E18922" s="8">
        <f t="shared" si="2073"/>
        <v>3.1912312499999995E-3</v>
      </c>
      <c r="F18922" s="8">
        <f t="shared" si="2067"/>
        <v>7.1474345999981619</v>
      </c>
      <c r="G18922" s="19">
        <f t="shared" si="2068"/>
        <v>2.0209523356220185</v>
      </c>
      <c r="H18922" s="26">
        <f t="shared" si="2070"/>
        <v>7.42224333330614E-6</v>
      </c>
      <c r="I18922" s="27">
        <f>SUM($H$11:H18922)</f>
        <v>5.9867932771851894E-2</v>
      </c>
      <c r="J18922" s="26" t="str">
        <f t="shared" si="2069"/>
        <v/>
      </c>
      <c r="K18922" s="20" t="str">
        <f t="shared" si="2071"/>
        <v/>
      </c>
    </row>
    <row r="18923" spans="3:11" x14ac:dyDescent="0.25">
      <c r="C18923" s="7">
        <v>18912</v>
      </c>
      <c r="D18923" s="8">
        <f t="shared" si="2072"/>
        <v>7.1442431999981597</v>
      </c>
      <c r="E18923" s="8">
        <f t="shared" si="2073"/>
        <v>3.1913999999999996E-3</v>
      </c>
      <c r="F18923" s="8">
        <f t="shared" si="2067"/>
        <v>7.1410517999981593</v>
      </c>
      <c r="G18923" s="19">
        <f t="shared" si="2068"/>
        <v>2.0200497589342636</v>
      </c>
      <c r="H18923" s="26">
        <f t="shared" si="2070"/>
        <v>7.4255596594381354E-6</v>
      </c>
      <c r="I18923" s="27">
        <f>SUM($H$11:H18923)</f>
        <v>5.9875358331511329E-2</v>
      </c>
      <c r="J18923" s="26" t="str">
        <f t="shared" si="2069"/>
        <v/>
      </c>
      <c r="K18923" s="20" t="str">
        <f t="shared" si="2071"/>
        <v/>
      </c>
    </row>
    <row r="18924" spans="3:11" x14ac:dyDescent="0.25">
      <c r="C18924" s="7">
        <v>18913</v>
      </c>
      <c r="D18924" s="8">
        <f t="shared" si="2072"/>
        <v>7.1378602312481592</v>
      </c>
      <c r="E18924" s="8">
        <f t="shared" si="2073"/>
        <v>3.1915687499999997E-3</v>
      </c>
      <c r="F18924" s="8">
        <f t="shared" si="2067"/>
        <v>7.134668662498159</v>
      </c>
      <c r="G18924" s="19">
        <f t="shared" si="2068"/>
        <v>2.0191467310296001</v>
      </c>
      <c r="H18924" s="26">
        <f t="shared" si="2070"/>
        <v>7.428880610549399E-6</v>
      </c>
      <c r="I18924" s="27">
        <f>SUM($H$11:H18924)</f>
        <v>5.9882787212121875E-2</v>
      </c>
      <c r="J18924" s="26" t="str">
        <f t="shared" si="2069"/>
        <v/>
      </c>
      <c r="K18924" s="20" t="str">
        <f t="shared" si="2071"/>
        <v/>
      </c>
    </row>
    <row r="18925" spans="3:11" x14ac:dyDescent="0.25">
      <c r="C18925" s="7">
        <v>18914</v>
      </c>
      <c r="D18925" s="8">
        <f t="shared" si="2072"/>
        <v>7.1314769249981609</v>
      </c>
      <c r="E18925" s="8">
        <f t="shared" si="2073"/>
        <v>3.1917374999999998E-3</v>
      </c>
      <c r="F18925" s="8">
        <f t="shared" si="2067"/>
        <v>7.128285187498161</v>
      </c>
      <c r="G18925" s="19">
        <f t="shared" si="2068"/>
        <v>2.0182432513023598</v>
      </c>
      <c r="H18925" s="26">
        <f t="shared" si="2070"/>
        <v>7.4322061973057968E-6</v>
      </c>
      <c r="I18925" s="27">
        <f>SUM($H$11:H18925)</f>
        <v>5.9890219418319179E-2</v>
      </c>
      <c r="J18925" s="26" t="str">
        <f t="shared" si="2069"/>
        <v/>
      </c>
      <c r="K18925" s="20" t="str">
        <f t="shared" si="2071"/>
        <v/>
      </c>
    </row>
    <row r="18926" spans="3:11" x14ac:dyDescent="0.25">
      <c r="C18926" s="7">
        <v>18915</v>
      </c>
      <c r="D18926" s="8">
        <f t="shared" si="2072"/>
        <v>7.1250932812481604</v>
      </c>
      <c r="E18926" s="8">
        <f t="shared" si="2073"/>
        <v>3.1919062499999994E-3</v>
      </c>
      <c r="F18926" s="8">
        <f t="shared" ref="F18926:F18989" si="2074">D18926-E18926</f>
        <v>7.1219013749981608</v>
      </c>
      <c r="G18926" s="19">
        <f t="shared" si="2068"/>
        <v>2.0173393191454871</v>
      </c>
      <c r="H18926" s="26">
        <f t="shared" si="2070"/>
        <v>7.4355364304076325E-6</v>
      </c>
      <c r="I18926" s="27">
        <f>SUM($H$11:H18926)</f>
        <v>5.9897654954749587E-2</v>
      </c>
      <c r="J18926" s="26" t="str">
        <f t="shared" si="2069"/>
        <v/>
      </c>
      <c r="K18926" s="20" t="str">
        <f t="shared" si="2071"/>
        <v/>
      </c>
    </row>
    <row r="18927" spans="3:11" x14ac:dyDescent="0.25">
      <c r="C18927" s="7">
        <v>18916</v>
      </c>
      <c r="D18927" s="8">
        <f t="shared" si="2072"/>
        <v>7.1187092999981596</v>
      </c>
      <c r="E18927" s="8">
        <f t="shared" si="2073"/>
        <v>3.1920749999999995E-3</v>
      </c>
      <c r="F18927" s="8">
        <f t="shared" si="2074"/>
        <v>7.1155172249981593</v>
      </c>
      <c r="G18927" s="19">
        <f t="shared" si="2068"/>
        <v>2.0164349339505332</v>
      </c>
      <c r="H18927" s="26">
        <f t="shared" si="2070"/>
        <v>7.4388713205897952E-6</v>
      </c>
      <c r="I18927" s="27">
        <f>SUM($H$11:H18927)</f>
        <v>5.9905093826070177E-2</v>
      </c>
      <c r="J18927" s="26" t="str">
        <f t="shared" si="2069"/>
        <v/>
      </c>
      <c r="K18927" s="20" t="str">
        <f t="shared" si="2071"/>
        <v/>
      </c>
    </row>
    <row r="18928" spans="3:11" x14ac:dyDescent="0.25">
      <c r="C18928" s="7">
        <v>18917</v>
      </c>
      <c r="D18928" s="8">
        <f t="shared" si="2072"/>
        <v>7.1123249812481593</v>
      </c>
      <c r="E18928" s="8">
        <f t="shared" si="2073"/>
        <v>3.1922437499999996E-3</v>
      </c>
      <c r="F18928" s="8">
        <f t="shared" si="2074"/>
        <v>7.1091327374981592</v>
      </c>
      <c r="G18928" s="19">
        <f t="shared" si="2068"/>
        <v>2.0155300951076525</v>
      </c>
      <c r="H18928" s="26">
        <f t="shared" si="2070"/>
        <v>7.442210878621897E-6</v>
      </c>
      <c r="I18928" s="27">
        <f>SUM($H$11:H18928)</f>
        <v>5.9912536036948801E-2</v>
      </c>
      <c r="J18928" s="26" t="str">
        <f t="shared" si="2069"/>
        <v/>
      </c>
      <c r="K18928" s="20" t="str">
        <f t="shared" si="2071"/>
        <v/>
      </c>
    </row>
    <row r="18929" spans="3:11" x14ac:dyDescent="0.25">
      <c r="C18929" s="7">
        <v>18918</v>
      </c>
      <c r="D18929" s="8">
        <f t="shared" si="2072"/>
        <v>7.1059403249981594</v>
      </c>
      <c r="E18929" s="8">
        <f t="shared" si="2073"/>
        <v>3.1924124999999997E-3</v>
      </c>
      <c r="F18929" s="8">
        <f t="shared" si="2074"/>
        <v>7.1027479124981596</v>
      </c>
      <c r="G18929" s="19">
        <f t="shared" si="2068"/>
        <v>2.014624802005597</v>
      </c>
      <c r="H18929" s="26">
        <f t="shared" si="2070"/>
        <v>7.4455551153084261E-6</v>
      </c>
      <c r="I18929" s="27">
        <f>SUM($H$11:H18929)</f>
        <v>5.991998159206411E-2</v>
      </c>
      <c r="J18929" s="26" t="str">
        <f t="shared" si="2069"/>
        <v/>
      </c>
      <c r="K18929" s="20" t="str">
        <f t="shared" si="2071"/>
        <v/>
      </c>
    </row>
    <row r="18930" spans="3:11" x14ac:dyDescent="0.25">
      <c r="C18930" s="7">
        <v>18919</v>
      </c>
      <c r="D18930" s="8">
        <f t="shared" si="2072"/>
        <v>7.0995553312481583</v>
      </c>
      <c r="E18930" s="8">
        <f t="shared" si="2073"/>
        <v>3.1925812499999998E-3</v>
      </c>
      <c r="F18930" s="8">
        <f t="shared" si="2074"/>
        <v>7.0963627499981579</v>
      </c>
      <c r="G18930" s="19">
        <f t="shared" si="2068"/>
        <v>2.0137190540317129</v>
      </c>
      <c r="H18930" s="26">
        <f t="shared" si="2070"/>
        <v>7.4489040414888842E-6</v>
      </c>
      <c r="I18930" s="27">
        <f>SUM($H$11:H18930)</f>
        <v>5.9927430496105598E-2</v>
      </c>
      <c r="J18930" s="26" t="str">
        <f t="shared" si="2069"/>
        <v/>
      </c>
      <c r="K18930" s="20" t="str">
        <f t="shared" si="2071"/>
        <v/>
      </c>
    </row>
    <row r="18931" spans="3:11" x14ac:dyDescent="0.25">
      <c r="C18931" s="7">
        <v>18920</v>
      </c>
      <c r="D18931" s="8">
        <f t="shared" si="2072"/>
        <v>7.0931699999981586</v>
      </c>
      <c r="E18931" s="8">
        <f t="shared" si="2073"/>
        <v>3.1927499999999994E-3</v>
      </c>
      <c r="F18931" s="8">
        <f t="shared" si="2074"/>
        <v>7.0899772499981584</v>
      </c>
      <c r="G18931" s="19">
        <f t="shared" si="2068"/>
        <v>2.0128128505719349</v>
      </c>
      <c r="H18931" s="26">
        <f t="shared" si="2070"/>
        <v>7.452257668037936E-6</v>
      </c>
      <c r="I18931" s="27">
        <f>SUM($H$11:H18931)</f>
        <v>5.9934882753773636E-2</v>
      </c>
      <c r="J18931" s="26" t="str">
        <f t="shared" si="2069"/>
        <v/>
      </c>
      <c r="K18931" s="20" t="str">
        <f t="shared" si="2071"/>
        <v/>
      </c>
    </row>
    <row r="18932" spans="3:11" x14ac:dyDescent="0.25">
      <c r="C18932" s="7">
        <v>18921</v>
      </c>
      <c r="D18932" s="8">
        <f t="shared" si="2072"/>
        <v>7.0867843312481567</v>
      </c>
      <c r="E18932" s="8">
        <f t="shared" si="2073"/>
        <v>3.1929187499999995E-3</v>
      </c>
      <c r="F18932" s="8">
        <f t="shared" si="2074"/>
        <v>7.0835914124981567</v>
      </c>
      <c r="G18932" s="19">
        <f t="shared" si="2068"/>
        <v>2.0119061910107834</v>
      </c>
      <c r="H18932" s="26">
        <f t="shared" si="2070"/>
        <v>7.4556160058655548E-6</v>
      </c>
      <c r="I18932" s="27">
        <f>SUM($H$11:H18932)</f>
        <v>5.9942338369779503E-2</v>
      </c>
      <c r="J18932" s="26" t="str">
        <f t="shared" si="2069"/>
        <v/>
      </c>
      <c r="K18932" s="20" t="str">
        <f t="shared" si="2071"/>
        <v/>
      </c>
    </row>
    <row r="18933" spans="3:11" x14ac:dyDescent="0.25">
      <c r="C18933" s="7">
        <v>18922</v>
      </c>
      <c r="D18933" s="8">
        <f t="shared" si="2072"/>
        <v>7.0803983249981588</v>
      </c>
      <c r="E18933" s="8">
        <f t="shared" si="2073"/>
        <v>3.1930874999999996E-3</v>
      </c>
      <c r="F18933" s="8">
        <f t="shared" si="2074"/>
        <v>7.0772052374981591</v>
      </c>
      <c r="G18933" s="19">
        <f t="shared" si="2068"/>
        <v>2.0109990747313575</v>
      </c>
      <c r="H18933" s="26">
        <f t="shared" si="2070"/>
        <v>7.4589790659171722E-6</v>
      </c>
      <c r="I18933" s="27">
        <f>SUM($H$11:H18933)</f>
        <v>5.9949797348845424E-2</v>
      </c>
      <c r="J18933" s="26" t="str">
        <f t="shared" si="2069"/>
        <v/>
      </c>
      <c r="K18933" s="20" t="str">
        <f t="shared" si="2071"/>
        <v/>
      </c>
    </row>
    <row r="18934" spans="3:11" x14ac:dyDescent="0.25">
      <c r="C18934" s="7">
        <v>18923</v>
      </c>
      <c r="D18934" s="8">
        <f t="shared" si="2072"/>
        <v>7.0740119812481588</v>
      </c>
      <c r="E18934" s="8">
        <f t="shared" si="2073"/>
        <v>3.1932562499999997E-3</v>
      </c>
      <c r="F18934" s="8">
        <f t="shared" si="2074"/>
        <v>7.0708187249981584</v>
      </c>
      <c r="G18934" s="19">
        <f t="shared" si="2068"/>
        <v>2.0100915011153324</v>
      </c>
      <c r="H18934" s="26">
        <f t="shared" si="2070"/>
        <v>7.4623468591738242E-6</v>
      </c>
      <c r="I18934" s="27">
        <f>SUM($H$11:H18934)</f>
        <v>5.9957259695704597E-2</v>
      </c>
      <c r="J18934" s="26" t="str">
        <f t="shared" si="2069"/>
        <v/>
      </c>
      <c r="K18934" s="20" t="str">
        <f t="shared" si="2071"/>
        <v/>
      </c>
    </row>
    <row r="18935" spans="3:11" x14ac:dyDescent="0.25">
      <c r="C18935" s="7">
        <v>18924</v>
      </c>
      <c r="D18935" s="8">
        <f t="shared" si="2072"/>
        <v>7.0676252999981584</v>
      </c>
      <c r="E18935" s="8">
        <f t="shared" si="2073"/>
        <v>3.1934249999999997E-3</v>
      </c>
      <c r="F18935" s="8">
        <f t="shared" si="2074"/>
        <v>7.0644318749981583</v>
      </c>
      <c r="G18935" s="19">
        <f t="shared" si="2068"/>
        <v>2.009183469542954</v>
      </c>
      <c r="H18935" s="26">
        <f t="shared" si="2070"/>
        <v>7.4657193966523009E-6</v>
      </c>
      <c r="I18935" s="27">
        <f>SUM($H$11:H18935)</f>
        <v>5.9964725415101248E-2</v>
      </c>
      <c r="J18935" s="26" t="str">
        <f t="shared" si="2069"/>
        <v/>
      </c>
      <c r="K18935" s="20" t="str">
        <f t="shared" si="2071"/>
        <v/>
      </c>
    </row>
    <row r="18936" spans="3:11" x14ac:dyDescent="0.25">
      <c r="C18936" s="7">
        <v>18925</v>
      </c>
      <c r="D18936" s="8">
        <f t="shared" si="2072"/>
        <v>7.0612382812481593</v>
      </c>
      <c r="E18936" s="8">
        <f t="shared" si="2073"/>
        <v>3.1935937499999998E-3</v>
      </c>
      <c r="F18936" s="8">
        <f t="shared" si="2074"/>
        <v>7.0580446874981595</v>
      </c>
      <c r="G18936" s="19">
        <f t="shared" si="2068"/>
        <v>2.0082749793930339</v>
      </c>
      <c r="H18936" s="26">
        <f t="shared" si="2070"/>
        <v>7.4690966894052963E-6</v>
      </c>
      <c r="I18936" s="27">
        <f>SUM($H$11:H18936)</f>
        <v>5.9972194511790651E-2</v>
      </c>
      <c r="J18936" s="26" t="str">
        <f t="shared" si="2069"/>
        <v/>
      </c>
      <c r="K18936" s="20" t="str">
        <f t="shared" si="2071"/>
        <v/>
      </c>
    </row>
    <row r="18937" spans="3:11" x14ac:dyDescent="0.25">
      <c r="C18937" s="7">
        <v>18926</v>
      </c>
      <c r="D18937" s="8">
        <f t="shared" si="2072"/>
        <v>7.054850924998159</v>
      </c>
      <c r="E18937" s="8">
        <f t="shared" si="2073"/>
        <v>3.1937624999999995E-3</v>
      </c>
      <c r="F18937" s="8">
        <f t="shared" si="2074"/>
        <v>7.0516571624981594</v>
      </c>
      <c r="G18937" s="19">
        <f t="shared" si="2068"/>
        <v>2.0073660300429461</v>
      </c>
      <c r="H18937" s="26">
        <f t="shared" si="2070"/>
        <v>7.4724787485215559E-6</v>
      </c>
      <c r="I18937" s="27">
        <f>SUM($H$11:H18937)</f>
        <v>5.9979666990539172E-2</v>
      </c>
      <c r="J18937" s="26" t="str">
        <f t="shared" si="2069"/>
        <v/>
      </c>
      <c r="K18937" s="20" t="str">
        <f t="shared" si="2071"/>
        <v/>
      </c>
    </row>
    <row r="18938" spans="3:11" x14ac:dyDescent="0.25">
      <c r="C18938" s="7">
        <v>18927</v>
      </c>
      <c r="D18938" s="8">
        <f t="shared" si="2072"/>
        <v>7.048463231248161</v>
      </c>
      <c r="E18938" s="8">
        <f t="shared" si="2073"/>
        <v>3.1939312499999995E-3</v>
      </c>
      <c r="F18938" s="8">
        <f t="shared" si="2074"/>
        <v>7.0452692999981608</v>
      </c>
      <c r="G18938" s="19">
        <f t="shared" si="2068"/>
        <v>2.0064566208686196</v>
      </c>
      <c r="H18938" s="26">
        <f t="shared" si="2070"/>
        <v>7.4758655851260392E-6</v>
      </c>
      <c r="I18938" s="27">
        <f>SUM($H$11:H18938)</f>
        <v>5.9987142856124297E-2</v>
      </c>
      <c r="J18938" s="26" t="str">
        <f t="shared" si="2069"/>
        <v/>
      </c>
      <c r="K18938" s="20" t="str">
        <f t="shared" si="2071"/>
        <v/>
      </c>
    </row>
    <row r="18939" spans="3:11" x14ac:dyDescent="0.25">
      <c r="C18939" s="7">
        <v>18928</v>
      </c>
      <c r="D18939" s="8">
        <f t="shared" si="2072"/>
        <v>7.042075199998159</v>
      </c>
      <c r="E18939" s="8">
        <f t="shared" si="2073"/>
        <v>3.1940999999999996E-3</v>
      </c>
      <c r="F18939" s="8">
        <f t="shared" si="2074"/>
        <v>7.038881099998159</v>
      </c>
      <c r="G18939" s="19">
        <f t="shared" si="2068"/>
        <v>2.0055467512445375</v>
      </c>
      <c r="H18939" s="26">
        <f t="shared" si="2070"/>
        <v>7.4792572103800536E-6</v>
      </c>
      <c r="I18939" s="27">
        <f>SUM($H$11:H18939)</f>
        <v>5.9994622113334679E-2</v>
      </c>
      <c r="J18939" s="26" t="str">
        <f t="shared" si="2069"/>
        <v/>
      </c>
      <c r="K18939" s="20" t="str">
        <f t="shared" si="2071"/>
        <v/>
      </c>
    </row>
    <row r="18940" spans="3:11" x14ac:dyDescent="0.25">
      <c r="C18940" s="7">
        <v>18929</v>
      </c>
      <c r="D18940" s="8">
        <f t="shared" si="2072"/>
        <v>7.0356868312481575</v>
      </c>
      <c r="E18940" s="8">
        <f t="shared" si="2073"/>
        <v>3.1942687499999997E-3</v>
      </c>
      <c r="F18940" s="8">
        <f t="shared" si="2074"/>
        <v>7.0324925624981578</v>
      </c>
      <c r="G18940" s="19">
        <f t="shared" si="2068"/>
        <v>2.0046364205437297</v>
      </c>
      <c r="H18940" s="26">
        <f t="shared" si="2070"/>
        <v>7.4826536354814196E-6</v>
      </c>
      <c r="I18940" s="27">
        <f>SUM($H$11:H18940)</f>
        <v>6.0002104766970162E-2</v>
      </c>
      <c r="J18940" s="26" t="str">
        <f t="shared" si="2069"/>
        <v/>
      </c>
      <c r="K18940" s="20" t="str">
        <f t="shared" si="2071"/>
        <v/>
      </c>
    </row>
    <row r="18941" spans="3:11" x14ac:dyDescent="0.25">
      <c r="C18941" s="7">
        <v>18930</v>
      </c>
      <c r="D18941" s="8">
        <f t="shared" si="2072"/>
        <v>7.0292981249981592</v>
      </c>
      <c r="E18941" s="8">
        <f t="shared" si="2073"/>
        <v>3.1944374999999998E-3</v>
      </c>
      <c r="F18941" s="8">
        <f t="shared" si="2074"/>
        <v>7.0261036874981588</v>
      </c>
      <c r="G18941" s="19">
        <f t="shared" si="2068"/>
        <v>2.0037256281377673</v>
      </c>
      <c r="H18941" s="26">
        <f t="shared" si="2070"/>
        <v>7.4860548716646274E-6</v>
      </c>
      <c r="I18941" s="27">
        <f>SUM($H$11:H18941)</f>
        <v>6.0009590821841825E-2</v>
      </c>
      <c r="J18941" s="26" t="str">
        <f t="shared" si="2069"/>
        <v/>
      </c>
      <c r="K18941" s="20" t="str">
        <f t="shared" si="2071"/>
        <v/>
      </c>
    </row>
    <row r="18942" spans="3:11" x14ac:dyDescent="0.25">
      <c r="C18942" s="7">
        <v>18931</v>
      </c>
      <c r="D18942" s="8">
        <f t="shared" si="2072"/>
        <v>7.0229090812481578</v>
      </c>
      <c r="E18942" s="8">
        <f t="shared" si="2073"/>
        <v>3.1946062499999994E-3</v>
      </c>
      <c r="F18942" s="8">
        <f t="shared" si="2074"/>
        <v>7.0197144749981577</v>
      </c>
      <c r="G18942" s="19">
        <f t="shared" si="2068"/>
        <v>2.0028143733967614</v>
      </c>
      <c r="H18942" s="26">
        <f t="shared" si="2070"/>
        <v>7.4894609302009784E-6</v>
      </c>
      <c r="I18942" s="27">
        <f>SUM($H$11:H18942)</f>
        <v>6.0017080282772028E-2</v>
      </c>
      <c r="J18942" s="26" t="str">
        <f t="shared" si="2069"/>
        <v/>
      </c>
      <c r="K18942" s="20" t="str">
        <f t="shared" si="2071"/>
        <v/>
      </c>
    </row>
    <row r="18943" spans="3:11" x14ac:dyDescent="0.25">
      <c r="C18943" s="7">
        <v>18932</v>
      </c>
      <c r="D18943" s="8">
        <f t="shared" si="2072"/>
        <v>7.0165196999981578</v>
      </c>
      <c r="E18943" s="8">
        <f t="shared" si="2073"/>
        <v>3.1947749999999995E-3</v>
      </c>
      <c r="F18943" s="8">
        <f t="shared" si="2074"/>
        <v>7.013324924998158</v>
      </c>
      <c r="G18943" s="19">
        <f t="shared" si="2068"/>
        <v>2.0019026556893547</v>
      </c>
      <c r="H18943" s="26">
        <f t="shared" si="2070"/>
        <v>7.492871822398753E-6</v>
      </c>
      <c r="I18943" s="27">
        <f>SUM($H$11:H18943)</f>
        <v>6.0024573154594425E-2</v>
      </c>
      <c r="J18943" s="26" t="str">
        <f t="shared" si="2069"/>
        <v/>
      </c>
      <c r="K18943" s="20" t="str">
        <f t="shared" si="2071"/>
        <v/>
      </c>
    </row>
    <row r="18944" spans="3:11" x14ac:dyDescent="0.25">
      <c r="C18944" s="7">
        <v>18933</v>
      </c>
      <c r="D18944" s="8">
        <f t="shared" si="2072"/>
        <v>7.0101299812481592</v>
      </c>
      <c r="E18944" s="8">
        <f t="shared" si="2073"/>
        <v>3.1949437499999996E-3</v>
      </c>
      <c r="F18944" s="8">
        <f t="shared" si="2074"/>
        <v>7.0069350374981596</v>
      </c>
      <c r="G18944" s="19">
        <f t="shared" si="2068"/>
        <v>2.0009904743827187</v>
      </c>
      <c r="H18944" s="26">
        <f t="shared" si="2070"/>
        <v>7.4962875596033593E-6</v>
      </c>
      <c r="I18944" s="27">
        <f>SUM($H$11:H18944)</f>
        <v>6.0032069442154029E-2</v>
      </c>
      <c r="J18944" s="26" t="str">
        <f t="shared" si="2069"/>
        <v/>
      </c>
      <c r="K18944" s="20" t="str">
        <f t="shared" si="2071"/>
        <v/>
      </c>
    </row>
    <row r="18945" spans="3:11" x14ac:dyDescent="0.25">
      <c r="C18945" s="7">
        <v>18934</v>
      </c>
      <c r="D18945" s="8">
        <f t="shared" si="2072"/>
        <v>7.0037399249981611</v>
      </c>
      <c r="E18945" s="8">
        <f t="shared" si="2073"/>
        <v>3.1951124999999997E-3</v>
      </c>
      <c r="F18945" s="8">
        <f t="shared" si="2074"/>
        <v>7.0005448124981609</v>
      </c>
      <c r="G18945" s="19">
        <f t="shared" si="2068"/>
        <v>2.000077828842548</v>
      </c>
      <c r="H18945" s="26">
        <f t="shared" si="2070"/>
        <v>7.499708153197494E-6</v>
      </c>
      <c r="I18945" s="27">
        <f>SUM($H$11:H18945)</f>
        <v>6.0039569150307226E-2</v>
      </c>
      <c r="J18945" s="26" t="str">
        <f t="shared" si="2069"/>
        <v/>
      </c>
      <c r="K18945" s="20" t="str">
        <f t="shared" si="2071"/>
        <v/>
      </c>
    </row>
    <row r="18946" spans="3:11" x14ac:dyDescent="0.25">
      <c r="C18946" s="7">
        <v>18935</v>
      </c>
      <c r="D18946" s="8">
        <f t="shared" si="2072"/>
        <v>6.9973495312481617</v>
      </c>
      <c r="E18946" s="8">
        <f t="shared" si="2073"/>
        <v>3.1952812499999998E-3</v>
      </c>
      <c r="F18946" s="8">
        <f t="shared" si="2074"/>
        <v>6.9941542499981617</v>
      </c>
      <c r="G18946" s="19">
        <f t="shared" si="2068"/>
        <v>1.9991647184330563</v>
      </c>
      <c r="H18946" s="26">
        <f t="shared" si="2070"/>
        <v>7.5031336146012955E-6</v>
      </c>
      <c r="I18946" s="27">
        <f>SUM($H$11:H18946)</f>
        <v>6.004707228392183E-2</v>
      </c>
      <c r="J18946" s="26" t="str">
        <f t="shared" si="2069"/>
        <v/>
      </c>
      <c r="K18946" s="20" t="str">
        <f t="shared" si="2071"/>
        <v/>
      </c>
    </row>
    <row r="18947" spans="3:11" x14ac:dyDescent="0.25">
      <c r="C18947" s="7">
        <v>18936</v>
      </c>
      <c r="D18947" s="8">
        <f t="shared" si="2072"/>
        <v>6.9909587999981628</v>
      </c>
      <c r="E18947" s="8">
        <f t="shared" si="2073"/>
        <v>3.1954499999999994E-3</v>
      </c>
      <c r="F18947" s="8">
        <f t="shared" si="2074"/>
        <v>6.9877633499981631</v>
      </c>
      <c r="G18947" s="19">
        <f t="shared" si="2068"/>
        <v>1.9982511425169707</v>
      </c>
      <c r="H18947" s="26">
        <f t="shared" si="2070"/>
        <v>7.5065639552725075E-6</v>
      </c>
      <c r="I18947" s="27">
        <f>SUM($H$11:H18947)</f>
        <v>6.0054578847877106E-2</v>
      </c>
      <c r="J18947" s="26" t="str">
        <f t="shared" si="2069"/>
        <v/>
      </c>
      <c r="K18947" s="20" t="str">
        <f t="shared" si="2071"/>
        <v/>
      </c>
    </row>
    <row r="18948" spans="3:11" x14ac:dyDescent="0.25">
      <c r="C18948" s="7">
        <v>18937</v>
      </c>
      <c r="D18948" s="8">
        <f t="shared" si="2072"/>
        <v>6.9845677312481627</v>
      </c>
      <c r="E18948" s="8">
        <f t="shared" si="2073"/>
        <v>3.1956187499999995E-3</v>
      </c>
      <c r="F18948" s="8">
        <f t="shared" si="2074"/>
        <v>6.9813721124981623</v>
      </c>
      <c r="G18948" s="19">
        <f t="shared" si="2068"/>
        <v>1.9973371004555271</v>
      </c>
      <c r="H18948" s="26">
        <f t="shared" si="2070"/>
        <v>7.5099991867066359E-6</v>
      </c>
      <c r="I18948" s="27">
        <f>SUM($H$11:H18948)</f>
        <v>6.0062088847063815E-2</v>
      </c>
      <c r="J18948" s="26" t="str">
        <f t="shared" si="2069"/>
        <v/>
      </c>
      <c r="K18948" s="20" t="str">
        <f t="shared" si="2071"/>
        <v/>
      </c>
    </row>
    <row r="18949" spans="3:11" x14ac:dyDescent="0.25">
      <c r="C18949" s="7">
        <v>18938</v>
      </c>
      <c r="D18949" s="8">
        <f t="shared" si="2072"/>
        <v>6.9781763249981621</v>
      </c>
      <c r="E18949" s="8">
        <f t="shared" si="2073"/>
        <v>3.1957874999999996E-3</v>
      </c>
      <c r="F18949" s="8">
        <f t="shared" si="2074"/>
        <v>6.9749805374981619</v>
      </c>
      <c r="G18949" s="19">
        <f t="shared" si="2068"/>
        <v>1.9964225916084661</v>
      </c>
      <c r="H18949" s="26">
        <f t="shared" si="2070"/>
        <v>7.5134393204371057E-6</v>
      </c>
      <c r="I18949" s="27">
        <f>SUM($H$11:H18949)</f>
        <v>6.0069602286384249E-2</v>
      </c>
      <c r="J18949" s="26" t="str">
        <f t="shared" si="2069"/>
        <v/>
      </c>
      <c r="K18949" s="20" t="str">
        <f t="shared" si="2071"/>
        <v/>
      </c>
    </row>
    <row r="18950" spans="3:11" x14ac:dyDescent="0.25">
      <c r="C18950" s="7">
        <v>18939</v>
      </c>
      <c r="D18950" s="8">
        <f t="shared" si="2072"/>
        <v>6.9717845812481629</v>
      </c>
      <c r="E18950" s="8">
        <f t="shared" si="2073"/>
        <v>3.1959562499999997E-3</v>
      </c>
      <c r="F18950" s="8">
        <f t="shared" si="2074"/>
        <v>6.968588624998163</v>
      </c>
      <c r="G18950" s="19">
        <f t="shared" si="2068"/>
        <v>1.9955076153340265</v>
      </c>
      <c r="H18950" s="26">
        <f t="shared" si="2070"/>
        <v>7.516884368035428E-6</v>
      </c>
      <c r="I18950" s="27">
        <f>SUM($H$11:H18950)</f>
        <v>6.0077119170752286E-2</v>
      </c>
      <c r="J18950" s="26" t="str">
        <f t="shared" si="2069"/>
        <v/>
      </c>
      <c r="K18950" s="20" t="str">
        <f t="shared" si="2071"/>
        <v/>
      </c>
    </row>
    <row r="18951" spans="3:11" x14ac:dyDescent="0.25">
      <c r="C18951" s="7">
        <v>18940</v>
      </c>
      <c r="D18951" s="8">
        <f t="shared" si="2072"/>
        <v>6.9653924999981633</v>
      </c>
      <c r="E18951" s="8">
        <f t="shared" si="2073"/>
        <v>3.1961249999999997E-3</v>
      </c>
      <c r="F18951" s="8">
        <f t="shared" si="2074"/>
        <v>6.9621963749981637</v>
      </c>
      <c r="G18951" s="19">
        <f t="shared" si="2068"/>
        <v>1.9945921709889416</v>
      </c>
      <c r="H18951" s="26">
        <f t="shared" si="2070"/>
        <v>7.52033434111136E-6</v>
      </c>
      <c r="I18951" s="27">
        <f>SUM($H$11:H18951)</f>
        <v>6.00846395050934E-2</v>
      </c>
      <c r="J18951" s="26" t="str">
        <f t="shared" si="2069"/>
        <v/>
      </c>
      <c r="K18951" s="20" t="str">
        <f t="shared" si="2071"/>
        <v/>
      </c>
    </row>
    <row r="18952" spans="3:11" x14ac:dyDescent="0.25">
      <c r="C18952" s="7">
        <v>18941</v>
      </c>
      <c r="D18952" s="8">
        <f t="shared" si="2072"/>
        <v>6.9590000812481634</v>
      </c>
      <c r="E18952" s="8">
        <f t="shared" si="2073"/>
        <v>3.1962937499999994E-3</v>
      </c>
      <c r="F18952" s="8">
        <f t="shared" si="2074"/>
        <v>6.9558037874981631</v>
      </c>
      <c r="G18952" s="19">
        <f t="shared" si="2068"/>
        <v>1.9936762579284335</v>
      </c>
      <c r="H18952" s="26">
        <f t="shared" si="2070"/>
        <v>7.5237892513130633E-6</v>
      </c>
      <c r="I18952" s="27">
        <f>SUM($H$11:H18952)</f>
        <v>6.0092163294344712E-2</v>
      </c>
      <c r="J18952" s="26" t="str">
        <f t="shared" si="2069"/>
        <v/>
      </c>
      <c r="K18952" s="20" t="str">
        <f t="shared" si="2071"/>
        <v/>
      </c>
    </row>
    <row r="18953" spans="3:11" x14ac:dyDescent="0.25">
      <c r="C18953" s="7">
        <v>18942</v>
      </c>
      <c r="D18953" s="8">
        <f t="shared" si="2072"/>
        <v>6.9526073249981621</v>
      </c>
      <c r="E18953" s="8">
        <f t="shared" si="2073"/>
        <v>3.1964624999999995E-3</v>
      </c>
      <c r="F18953" s="8">
        <f t="shared" si="2074"/>
        <v>6.9494108624981621</v>
      </c>
      <c r="G18953" s="19">
        <f t="shared" si="2068"/>
        <v>1.992759875506209</v>
      </c>
      <c r="H18953" s="26">
        <f t="shared" si="2070"/>
        <v>7.5272491103272725E-6</v>
      </c>
      <c r="I18953" s="27">
        <f>SUM($H$11:H18953)</f>
        <v>6.0099690543455042E-2</v>
      </c>
      <c r="J18953" s="26" t="str">
        <f t="shared" si="2069"/>
        <v/>
      </c>
      <c r="K18953" s="20" t="str">
        <f t="shared" si="2071"/>
        <v/>
      </c>
    </row>
    <row r="18954" spans="3:11" x14ac:dyDescent="0.25">
      <c r="C18954" s="7">
        <v>18943</v>
      </c>
      <c r="D18954" s="8">
        <f t="shared" si="2072"/>
        <v>6.9462142312481632</v>
      </c>
      <c r="E18954" s="8">
        <f t="shared" si="2073"/>
        <v>3.1966312499999996E-3</v>
      </c>
      <c r="F18954" s="8">
        <f t="shared" si="2074"/>
        <v>6.9430175999981634</v>
      </c>
      <c r="G18954" s="19">
        <f t="shared" si="2068"/>
        <v>1.9918430230744537</v>
      </c>
      <c r="H18954" s="26">
        <f t="shared" si="2070"/>
        <v>7.530713929879458E-6</v>
      </c>
      <c r="I18954" s="27">
        <f>SUM($H$11:H18954)</f>
        <v>6.0107221257384921E-2</v>
      </c>
      <c r="J18954" s="26" t="str">
        <f t="shared" si="2069"/>
        <v/>
      </c>
      <c r="K18954" s="20" t="str">
        <f t="shared" si="2071"/>
        <v/>
      </c>
    </row>
    <row r="18955" spans="3:11" x14ac:dyDescent="0.25">
      <c r="C18955" s="7">
        <v>18944</v>
      </c>
      <c r="D18955" s="8">
        <f t="shared" si="2072"/>
        <v>6.9398207999981629</v>
      </c>
      <c r="E18955" s="8">
        <f t="shared" si="2073"/>
        <v>3.1967999999999996E-3</v>
      </c>
      <c r="F18955" s="8">
        <f t="shared" si="2074"/>
        <v>6.9366239999981634</v>
      </c>
      <c r="G18955" s="19">
        <f t="shared" ref="G18955:G19018" si="2075">SQRT(2*F18955/$D$3)</f>
        <v>1.9909256999838274</v>
      </c>
      <c r="H18955" s="26">
        <f t="shared" si="2070"/>
        <v>7.5341837217339883E-6</v>
      </c>
      <c r="I18955" s="27">
        <f>SUM($H$11:H18955)</f>
        <v>6.0114755441106657E-2</v>
      </c>
      <c r="J18955" s="26" t="str">
        <f t="shared" ref="J18955:J19018" si="2076">IF($I$7&gt;=I18955,G18955,"")</f>
        <v/>
      </c>
      <c r="K18955" s="20" t="str">
        <f t="shared" si="2071"/>
        <v/>
      </c>
    </row>
    <row r="18956" spans="3:11" x14ac:dyDescent="0.25">
      <c r="C18956" s="7">
        <v>18945</v>
      </c>
      <c r="D18956" s="8">
        <f t="shared" si="2072"/>
        <v>6.9334270312481632</v>
      </c>
      <c r="E18956" s="8">
        <f t="shared" si="2073"/>
        <v>3.1969687499999997E-3</v>
      </c>
      <c r="F18956" s="8">
        <f t="shared" si="2074"/>
        <v>6.930230062498163</v>
      </c>
      <c r="G18956" s="19">
        <f t="shared" si="2075"/>
        <v>1.990007905583459</v>
      </c>
      <c r="H18956" s="26">
        <f t="shared" ref="H18956:H19019" si="2077">$D$7/G18956</f>
        <v>7.5376584976943014E-6</v>
      </c>
      <c r="I18956" s="27">
        <f>SUM($H$11:H18956)</f>
        <v>6.0122293099604353E-2</v>
      </c>
      <c r="J18956" s="26" t="str">
        <f t="shared" si="2076"/>
        <v/>
      </c>
      <c r="K18956" s="20" t="str">
        <f t="shared" ref="K18956:K19019" si="2078">IF(J18956="","",I18956)</f>
        <v/>
      </c>
    </row>
    <row r="18957" spans="3:11" x14ac:dyDescent="0.25">
      <c r="C18957" s="7">
        <v>18946</v>
      </c>
      <c r="D18957" s="8">
        <f t="shared" ref="D18957:D19020" si="2079">$D$3*G18956^2/2-E18957</f>
        <v>6.9270329249981639</v>
      </c>
      <c r="E18957" s="8">
        <f t="shared" ref="E18957:E19020" si="2080">C18957*$D$4*$D$7^2/2</f>
        <v>3.1971374999999998E-3</v>
      </c>
      <c r="F18957" s="8">
        <f t="shared" si="2074"/>
        <v>6.923835787498164</v>
      </c>
      <c r="G18957" s="19">
        <f t="shared" si="2075"/>
        <v>1.9890896392209412</v>
      </c>
      <c r="H18957" s="26">
        <f t="shared" si="2077"/>
        <v>7.5411382696030675E-6</v>
      </c>
      <c r="I18957" s="27">
        <f>SUM($H$11:H18957)</f>
        <v>6.0129834237873957E-2</v>
      </c>
      <c r="J18957" s="26" t="str">
        <f t="shared" si="2076"/>
        <v/>
      </c>
      <c r="K18957" s="20" t="str">
        <f t="shared" si="2078"/>
        <v/>
      </c>
    </row>
    <row r="18958" spans="3:11" x14ac:dyDescent="0.25">
      <c r="C18958" s="7">
        <v>18947</v>
      </c>
      <c r="D18958" s="8">
        <f t="shared" si="2079"/>
        <v>6.9206384812481652</v>
      </c>
      <c r="E18958" s="8">
        <f t="shared" si="2080"/>
        <v>3.1973062499999995E-3</v>
      </c>
      <c r="F18958" s="8">
        <f t="shared" si="2074"/>
        <v>6.9174411749981655</v>
      </c>
      <c r="G18958" s="19">
        <f t="shared" si="2075"/>
        <v>1.9881709002423258</v>
      </c>
      <c r="H18958" s="26">
        <f t="shared" si="2077"/>
        <v>7.5446230493423587E-6</v>
      </c>
      <c r="I18958" s="27">
        <f>SUM($H$11:H18958)</f>
        <v>6.0137378860923296E-2</v>
      </c>
      <c r="J18958" s="26" t="str">
        <f t="shared" si="2076"/>
        <v/>
      </c>
      <c r="K18958" s="20" t="str">
        <f t="shared" si="2078"/>
        <v/>
      </c>
    </row>
    <row r="18959" spans="3:11" x14ac:dyDescent="0.25">
      <c r="C18959" s="7">
        <v>18948</v>
      </c>
      <c r="D18959" s="8">
        <f t="shared" si="2079"/>
        <v>6.9142436999981651</v>
      </c>
      <c r="E18959" s="8">
        <f t="shared" si="2080"/>
        <v>3.1974749999999995E-3</v>
      </c>
      <c r="F18959" s="8">
        <f t="shared" si="2074"/>
        <v>6.9110462249981648</v>
      </c>
      <c r="G18959" s="19">
        <f t="shared" si="2075"/>
        <v>1.987251687992118</v>
      </c>
      <c r="H18959" s="26">
        <f t="shared" si="2077"/>
        <v>7.5481128488338173E-6</v>
      </c>
      <c r="I18959" s="27">
        <f>SUM($H$11:H18959)</f>
        <v>6.0144926973772127E-2</v>
      </c>
      <c r="J18959" s="26" t="str">
        <f t="shared" si="2076"/>
        <v/>
      </c>
      <c r="K18959" s="20" t="str">
        <f t="shared" si="2078"/>
        <v/>
      </c>
    </row>
    <row r="18960" spans="3:11" x14ac:dyDescent="0.25">
      <c r="C18960" s="7">
        <v>18949</v>
      </c>
      <c r="D18960" s="8">
        <f t="shared" si="2079"/>
        <v>6.9078485812481647</v>
      </c>
      <c r="E18960" s="8">
        <f t="shared" si="2080"/>
        <v>3.1976437499999996E-3</v>
      </c>
      <c r="F18960" s="8">
        <f t="shared" si="2074"/>
        <v>6.9046509374981646</v>
      </c>
      <c r="G18960" s="19">
        <f t="shared" si="2075"/>
        <v>1.9863320018132726</v>
      </c>
      <c r="H18960" s="26">
        <f t="shared" si="2077"/>
        <v>7.5516076800388226E-6</v>
      </c>
      <c r="I18960" s="27">
        <f>SUM($H$11:H18960)</f>
        <v>6.0152478581452166E-2</v>
      </c>
      <c r="J18960" s="26" t="str">
        <f t="shared" si="2076"/>
        <v/>
      </c>
      <c r="K18960" s="20" t="str">
        <f t="shared" si="2078"/>
        <v/>
      </c>
    </row>
    <row r="18961" spans="3:11" x14ac:dyDescent="0.25">
      <c r="C18961" s="7">
        <v>18950</v>
      </c>
      <c r="D18961" s="8">
        <f t="shared" si="2079"/>
        <v>6.9014531249981657</v>
      </c>
      <c r="E18961" s="8">
        <f t="shared" si="2080"/>
        <v>3.1978124999999997E-3</v>
      </c>
      <c r="F18961" s="8">
        <f t="shared" si="2074"/>
        <v>6.8982553124981658</v>
      </c>
      <c r="G18961" s="19">
        <f t="shared" si="2075"/>
        <v>1.985411841047187</v>
      </c>
      <c r="H18961" s="26">
        <f t="shared" si="2077"/>
        <v>7.5551075549586668E-6</v>
      </c>
      <c r="I18961" s="27">
        <f>SUM($H$11:H18961)</f>
        <v>6.0160033689007124E-2</v>
      </c>
      <c r="J18961" s="26" t="str">
        <f t="shared" si="2076"/>
        <v/>
      </c>
      <c r="K18961" s="20" t="str">
        <f t="shared" si="2078"/>
        <v/>
      </c>
    </row>
    <row r="18962" spans="3:11" x14ac:dyDescent="0.25">
      <c r="C18962" s="7">
        <v>18951</v>
      </c>
      <c r="D18962" s="8">
        <f t="shared" si="2079"/>
        <v>6.8950573312481671</v>
      </c>
      <c r="E18962" s="8">
        <f t="shared" si="2080"/>
        <v>3.1979812499999998E-3</v>
      </c>
      <c r="F18962" s="8">
        <f t="shared" si="2074"/>
        <v>6.8918593499981675</v>
      </c>
      <c r="G18962" s="19">
        <f t="shared" si="2075"/>
        <v>1.9844912050336974</v>
      </c>
      <c r="H18962" s="26">
        <f t="shared" si="2077"/>
        <v>7.558612485634721E-6</v>
      </c>
      <c r="I18962" s="27">
        <f>SUM($H$11:H18962)</f>
        <v>6.016759230149276E-2</v>
      </c>
      <c r="J18962" s="26" t="str">
        <f t="shared" si="2076"/>
        <v/>
      </c>
      <c r="K18962" s="20" t="str">
        <f t="shared" si="2078"/>
        <v/>
      </c>
    </row>
    <row r="18963" spans="3:11" x14ac:dyDescent="0.25">
      <c r="C18963" s="7">
        <v>18952</v>
      </c>
      <c r="D18963" s="8">
        <f t="shared" si="2079"/>
        <v>6.8886611999981682</v>
      </c>
      <c r="E18963" s="8">
        <f t="shared" si="2080"/>
        <v>3.1981499999999994E-3</v>
      </c>
      <c r="F18963" s="8">
        <f t="shared" si="2074"/>
        <v>6.8854630499981679</v>
      </c>
      <c r="G18963" s="19">
        <f t="shared" si="2075"/>
        <v>1.9835700931110722</v>
      </c>
      <c r="H18963" s="26">
        <f t="shared" si="2077"/>
        <v>7.5621224841486134E-6</v>
      </c>
      <c r="I18963" s="27">
        <f>SUM($H$11:H18963)</f>
        <v>6.0175154423976911E-2</v>
      </c>
      <c r="J18963" s="26" t="str">
        <f t="shared" si="2076"/>
        <v/>
      </c>
      <c r="K18963" s="20" t="str">
        <f t="shared" si="2078"/>
        <v/>
      </c>
    </row>
    <row r="18964" spans="3:11" x14ac:dyDescent="0.25">
      <c r="C18964" s="7">
        <v>18953</v>
      </c>
      <c r="D18964" s="8">
        <f t="shared" si="2079"/>
        <v>6.8822647312481688</v>
      </c>
      <c r="E18964" s="8">
        <f t="shared" si="2080"/>
        <v>3.1983187499999995E-3</v>
      </c>
      <c r="F18964" s="8">
        <f t="shared" si="2074"/>
        <v>6.8790664124981689</v>
      </c>
      <c r="G18964" s="19">
        <f t="shared" si="2075"/>
        <v>1.9826485046160089</v>
      </c>
      <c r="H18964" s="26">
        <f t="shared" si="2077"/>
        <v>7.5656375626223953E-6</v>
      </c>
      <c r="I18964" s="27">
        <f>SUM($H$11:H18964)</f>
        <v>6.0182720061539532E-2</v>
      </c>
      <c r="J18964" s="26" t="str">
        <f t="shared" si="2076"/>
        <v/>
      </c>
      <c r="K18964" s="20" t="str">
        <f t="shared" si="2078"/>
        <v/>
      </c>
    </row>
    <row r="18965" spans="3:11" x14ac:dyDescent="0.25">
      <c r="C18965" s="7">
        <v>18954</v>
      </c>
      <c r="D18965" s="8">
        <f t="shared" si="2079"/>
        <v>6.8758679249981691</v>
      </c>
      <c r="E18965" s="8">
        <f t="shared" si="2080"/>
        <v>3.1984874999999996E-3</v>
      </c>
      <c r="F18965" s="8">
        <f t="shared" si="2074"/>
        <v>6.8726694374981694</v>
      </c>
      <c r="G18965" s="19">
        <f t="shared" si="2075"/>
        <v>1.9817264388836273</v>
      </c>
      <c r="H18965" s="26">
        <f t="shared" si="2077"/>
        <v>7.5691577332187177E-6</v>
      </c>
      <c r="I18965" s="27">
        <f>SUM($H$11:H18965)</f>
        <v>6.0190289219272754E-2</v>
      </c>
      <c r="J18965" s="26" t="str">
        <f t="shared" si="2076"/>
        <v/>
      </c>
      <c r="K18965" s="20" t="str">
        <f t="shared" si="2078"/>
        <v/>
      </c>
    </row>
    <row r="18966" spans="3:11" x14ac:dyDescent="0.25">
      <c r="C18966" s="7">
        <v>18955</v>
      </c>
      <c r="D18966" s="8">
        <f t="shared" si="2079"/>
        <v>6.8694707812481699</v>
      </c>
      <c r="E18966" s="8">
        <f t="shared" si="2080"/>
        <v>3.1986562499999997E-3</v>
      </c>
      <c r="F18966" s="8">
        <f t="shared" si="2074"/>
        <v>6.8662721249981695</v>
      </c>
      <c r="G18966" s="19">
        <f t="shared" si="2075"/>
        <v>1.9808038952474638</v>
      </c>
      <c r="H18966" s="26">
        <f t="shared" si="2077"/>
        <v>7.5726830081410121E-6</v>
      </c>
      <c r="I18966" s="27">
        <f>SUM($H$11:H18966)</f>
        <v>6.0197861902280894E-2</v>
      </c>
      <c r="J18966" s="26" t="str">
        <f t="shared" si="2076"/>
        <v/>
      </c>
      <c r="K18966" s="20" t="str">
        <f t="shared" si="2078"/>
        <v/>
      </c>
    </row>
    <row r="18967" spans="3:11" x14ac:dyDescent="0.25">
      <c r="C18967" s="7">
        <v>18956</v>
      </c>
      <c r="D18967" s="8">
        <f t="shared" si="2079"/>
        <v>6.8630732999981694</v>
      </c>
      <c r="E18967" s="8">
        <f t="shared" si="2080"/>
        <v>3.1988249999999998E-3</v>
      </c>
      <c r="F18967" s="8">
        <f t="shared" si="2074"/>
        <v>6.8598744749981693</v>
      </c>
      <c r="G18967" s="19">
        <f t="shared" si="2075"/>
        <v>1.9798808730394679</v>
      </c>
      <c r="H18967" s="26">
        <f t="shared" si="2077"/>
        <v>7.5762133996336564E-6</v>
      </c>
      <c r="I18967" s="27">
        <f>SUM($H$11:H18967)</f>
        <v>6.0205438115680528E-2</v>
      </c>
      <c r="J18967" s="26" t="str">
        <f t="shared" si="2076"/>
        <v/>
      </c>
      <c r="K18967" s="20" t="str">
        <f t="shared" si="2078"/>
        <v/>
      </c>
    </row>
    <row r="18968" spans="3:11" x14ac:dyDescent="0.25">
      <c r="C18968" s="7">
        <v>18957</v>
      </c>
      <c r="D18968" s="8">
        <f t="shared" si="2079"/>
        <v>6.8566754812481703</v>
      </c>
      <c r="E18968" s="8">
        <f t="shared" si="2080"/>
        <v>3.1989937499999994E-3</v>
      </c>
      <c r="F18968" s="8">
        <f t="shared" si="2074"/>
        <v>6.8534764874981704</v>
      </c>
      <c r="G18968" s="19">
        <f t="shared" si="2075"/>
        <v>1.9789573715899953</v>
      </c>
      <c r="H18968" s="26">
        <f t="shared" si="2077"/>
        <v>7.579748919982159E-6</v>
      </c>
      <c r="I18968" s="27">
        <f>SUM($H$11:H18968)</f>
        <v>6.021301786460051E-2</v>
      </c>
      <c r="J18968" s="26" t="str">
        <f t="shared" si="2076"/>
        <v/>
      </c>
      <c r="K18968" s="20" t="str">
        <f t="shared" si="2078"/>
        <v/>
      </c>
    </row>
    <row r="18969" spans="3:11" x14ac:dyDescent="0.25">
      <c r="C18969" s="7">
        <v>18958</v>
      </c>
      <c r="D18969" s="8">
        <f t="shared" si="2079"/>
        <v>6.8502773249981699</v>
      </c>
      <c r="E18969" s="8">
        <f t="shared" si="2080"/>
        <v>3.1991624999999995E-3</v>
      </c>
      <c r="F18969" s="8">
        <f t="shared" si="2074"/>
        <v>6.8470781624981703</v>
      </c>
      <c r="G18969" s="19">
        <f t="shared" si="2075"/>
        <v>1.9780333902278033</v>
      </c>
      <c r="H18969" s="26">
        <f t="shared" si="2077"/>
        <v>7.5832895815133334E-6</v>
      </c>
      <c r="I18969" s="27">
        <f>SUM($H$11:H18969)</f>
        <v>6.022060115418202E-2</v>
      </c>
      <c r="J18969" s="26" t="str">
        <f t="shared" si="2076"/>
        <v/>
      </c>
      <c r="K18969" s="20" t="str">
        <f t="shared" si="2078"/>
        <v/>
      </c>
    </row>
    <row r="18970" spans="3:11" x14ac:dyDescent="0.25">
      <c r="C18970" s="7">
        <v>18959</v>
      </c>
      <c r="D18970" s="8">
        <f t="shared" si="2079"/>
        <v>6.84387883124817</v>
      </c>
      <c r="E18970" s="8">
        <f t="shared" si="2080"/>
        <v>3.1993312499999996E-3</v>
      </c>
      <c r="F18970" s="8">
        <f t="shared" si="2074"/>
        <v>6.8406794999981697</v>
      </c>
      <c r="G18970" s="19">
        <f t="shared" si="2075"/>
        <v>1.9771089282800451</v>
      </c>
      <c r="H18970" s="26">
        <f t="shared" si="2077"/>
        <v>7.5868353965954786E-6</v>
      </c>
      <c r="I18970" s="27">
        <f>SUM($H$11:H18970)</f>
        <v>6.0228187989578616E-2</v>
      </c>
      <c r="J18970" s="26" t="str">
        <f t="shared" si="2076"/>
        <v/>
      </c>
      <c r="K18970" s="20" t="str">
        <f t="shared" si="2078"/>
        <v/>
      </c>
    </row>
    <row r="18971" spans="3:11" x14ac:dyDescent="0.25">
      <c r="C18971" s="7">
        <v>18960</v>
      </c>
      <c r="D18971" s="8">
        <f t="shared" si="2079"/>
        <v>6.8374799999981697</v>
      </c>
      <c r="E18971" s="8">
        <f t="shared" si="2080"/>
        <v>3.1994999999999997E-3</v>
      </c>
      <c r="F18971" s="8">
        <f t="shared" si="2074"/>
        <v>6.8342804999981697</v>
      </c>
      <c r="G18971" s="19">
        <f t="shared" si="2075"/>
        <v>1.9761839850722647</v>
      </c>
      <c r="H18971" s="26">
        <f t="shared" si="2077"/>
        <v>7.5903863776385589E-6</v>
      </c>
      <c r="I18971" s="27">
        <f>SUM($H$11:H18971)</f>
        <v>6.0235778375956256E-2</v>
      </c>
      <c r="J18971" s="26" t="str">
        <f t="shared" si="2076"/>
        <v/>
      </c>
      <c r="K18971" s="20" t="str">
        <f t="shared" si="2078"/>
        <v/>
      </c>
    </row>
    <row r="18972" spans="3:11" x14ac:dyDescent="0.25">
      <c r="C18972" s="7">
        <v>18961</v>
      </c>
      <c r="D18972" s="8">
        <f t="shared" si="2079"/>
        <v>6.831080831248169</v>
      </c>
      <c r="E18972" s="8">
        <f t="shared" si="2080"/>
        <v>3.1996687499999997E-3</v>
      </c>
      <c r="F18972" s="8">
        <f t="shared" si="2074"/>
        <v>6.8278811624981692</v>
      </c>
      <c r="G18972" s="19">
        <f t="shared" si="2075"/>
        <v>1.9752585599283914</v>
      </c>
      <c r="H18972" s="26">
        <f t="shared" si="2077"/>
        <v>7.5939425370943797E-6</v>
      </c>
      <c r="I18972" s="27">
        <f>SUM($H$11:H18972)</f>
        <v>6.0243372318493353E-2</v>
      </c>
      <c r="J18972" s="26" t="str">
        <f t="shared" si="2076"/>
        <v/>
      </c>
      <c r="K18972" s="20" t="str">
        <f t="shared" si="2078"/>
        <v/>
      </c>
    </row>
    <row r="18973" spans="3:11" x14ac:dyDescent="0.25">
      <c r="C18973" s="7">
        <v>18962</v>
      </c>
      <c r="D18973" s="8">
        <f t="shared" si="2079"/>
        <v>6.8246813249981688</v>
      </c>
      <c r="E18973" s="8">
        <f t="shared" si="2080"/>
        <v>3.1998374999999998E-3</v>
      </c>
      <c r="F18973" s="8">
        <f t="shared" si="2074"/>
        <v>6.8214814874981684</v>
      </c>
      <c r="G18973" s="19">
        <f t="shared" si="2075"/>
        <v>1.9743326521707341</v>
      </c>
      <c r="H18973" s="26">
        <f t="shared" si="2077"/>
        <v>7.597503887456776E-6</v>
      </c>
      <c r="I18973" s="27">
        <f>SUM($H$11:H18973)</f>
        <v>6.0250969822380811E-2</v>
      </c>
      <c r="J18973" s="26" t="str">
        <f t="shared" si="2076"/>
        <v/>
      </c>
      <c r="K18973" s="20" t="str">
        <f t="shared" si="2078"/>
        <v/>
      </c>
    </row>
    <row r="18974" spans="3:11" x14ac:dyDescent="0.25">
      <c r="C18974" s="7">
        <v>18963</v>
      </c>
      <c r="D18974" s="8">
        <f t="shared" si="2079"/>
        <v>6.8182814812481682</v>
      </c>
      <c r="E18974" s="8">
        <f t="shared" si="2080"/>
        <v>3.2000062499999995E-3</v>
      </c>
      <c r="F18974" s="8">
        <f t="shared" si="2074"/>
        <v>6.8150814749981681</v>
      </c>
      <c r="G18974" s="19">
        <f t="shared" si="2075"/>
        <v>1.9734062611199765</v>
      </c>
      <c r="H18974" s="26">
        <f t="shared" si="2077"/>
        <v>7.6010704412617897E-6</v>
      </c>
      <c r="I18974" s="27">
        <f>SUM($H$11:H18974)</f>
        <v>6.0258570892822071E-2</v>
      </c>
      <c r="J18974" s="26" t="str">
        <f t="shared" si="2076"/>
        <v/>
      </c>
      <c r="K18974" s="20" t="str">
        <f t="shared" si="2078"/>
        <v/>
      </c>
    </row>
    <row r="18975" spans="3:11" x14ac:dyDescent="0.25">
      <c r="C18975" s="7">
        <v>18964</v>
      </c>
      <c r="D18975" s="8">
        <f t="shared" si="2079"/>
        <v>6.8118812999981682</v>
      </c>
      <c r="E18975" s="8">
        <f t="shared" si="2080"/>
        <v>3.2001749999999995E-3</v>
      </c>
      <c r="F18975" s="8">
        <f t="shared" si="2074"/>
        <v>6.8086811249981682</v>
      </c>
      <c r="G18975" s="19">
        <f t="shared" si="2075"/>
        <v>1.9724793860951708</v>
      </c>
      <c r="H18975" s="26">
        <f t="shared" si="2077"/>
        <v>7.6046422110878567E-6</v>
      </c>
      <c r="I18975" s="27">
        <f>SUM($H$11:H18975)</f>
        <v>6.0266175535033162E-2</v>
      </c>
      <c r="J18975" s="26" t="str">
        <f t="shared" si="2076"/>
        <v/>
      </c>
      <c r="K18975" s="20" t="str">
        <f t="shared" si="2078"/>
        <v/>
      </c>
    </row>
    <row r="18976" spans="3:11" x14ac:dyDescent="0.25">
      <c r="C18976" s="7">
        <v>18965</v>
      </c>
      <c r="D18976" s="8">
        <f t="shared" si="2079"/>
        <v>6.8054807812481686</v>
      </c>
      <c r="E18976" s="8">
        <f t="shared" si="2080"/>
        <v>3.2003437499999996E-3</v>
      </c>
      <c r="F18976" s="8">
        <f t="shared" si="2074"/>
        <v>6.8022804374981689</v>
      </c>
      <c r="G18976" s="19">
        <f t="shared" si="2075"/>
        <v>1.9715520264137329</v>
      </c>
      <c r="H18976" s="26">
        <f t="shared" si="2077"/>
        <v>7.6082192095559882E-6</v>
      </c>
      <c r="I18976" s="27">
        <f>SUM($H$11:H18976)</f>
        <v>6.0273783754242721E-2</v>
      </c>
      <c r="J18976" s="26" t="str">
        <f t="shared" si="2076"/>
        <v/>
      </c>
      <c r="K18976" s="20" t="str">
        <f t="shared" si="2078"/>
        <v/>
      </c>
    </row>
    <row r="18977" spans="3:11" x14ac:dyDescent="0.25">
      <c r="C18977" s="7">
        <v>18966</v>
      </c>
      <c r="D18977" s="8">
        <f t="shared" si="2079"/>
        <v>6.7990799249981686</v>
      </c>
      <c r="E18977" s="8">
        <f t="shared" si="2080"/>
        <v>3.2005124999999997E-3</v>
      </c>
      <c r="F18977" s="8">
        <f t="shared" si="2074"/>
        <v>6.7958794124981683</v>
      </c>
      <c r="G18977" s="19">
        <f t="shared" si="2075"/>
        <v>1.970624181391436</v>
      </c>
      <c r="H18977" s="26">
        <f t="shared" si="2077"/>
        <v>7.6118014493299602E-6</v>
      </c>
      <c r="I18977" s="27">
        <f>SUM($H$11:H18977)</f>
        <v>6.0281395555692049E-2</v>
      </c>
      <c r="J18977" s="26" t="str">
        <f t="shared" si="2076"/>
        <v/>
      </c>
      <c r="K18977" s="20" t="str">
        <f t="shared" si="2078"/>
        <v/>
      </c>
    </row>
    <row r="18978" spans="3:11" x14ac:dyDescent="0.25">
      <c r="C18978" s="7">
        <v>18967</v>
      </c>
      <c r="D18978" s="8">
        <f t="shared" si="2079"/>
        <v>6.7926787312481673</v>
      </c>
      <c r="E18978" s="8">
        <f t="shared" si="2080"/>
        <v>3.2006812499999998E-3</v>
      </c>
      <c r="F18978" s="8">
        <f t="shared" si="2074"/>
        <v>6.7894780499981673</v>
      </c>
      <c r="G18978" s="19">
        <f t="shared" si="2075"/>
        <v>1.9696958503424065</v>
      </c>
      <c r="H18978" s="26">
        <f t="shared" si="2077"/>
        <v>7.6153889431164918E-6</v>
      </c>
      <c r="I18978" s="27">
        <f>SUM($H$11:H18978)</f>
        <v>6.0289010944635166E-2</v>
      </c>
      <c r="J18978" s="26" t="str">
        <f t="shared" si="2076"/>
        <v/>
      </c>
      <c r="K18978" s="20" t="str">
        <f t="shared" si="2078"/>
        <v/>
      </c>
    </row>
    <row r="18979" spans="3:11" x14ac:dyDescent="0.25">
      <c r="C18979" s="7">
        <v>18968</v>
      </c>
      <c r="D18979" s="8">
        <f t="shared" si="2079"/>
        <v>6.7862771999981675</v>
      </c>
      <c r="E18979" s="8">
        <f t="shared" si="2080"/>
        <v>3.2008499999999994E-3</v>
      </c>
      <c r="F18979" s="8">
        <f t="shared" si="2074"/>
        <v>6.7830763499981677</v>
      </c>
      <c r="G18979" s="19">
        <f t="shared" si="2075"/>
        <v>1.9687670325791169</v>
      </c>
      <c r="H18979" s="26">
        <f t="shared" si="2077"/>
        <v>7.6189817036654431E-6</v>
      </c>
      <c r="I18979" s="27">
        <f>SUM($H$11:H18979)</f>
        <v>6.0296629926338829E-2</v>
      </c>
      <c r="J18979" s="26" t="str">
        <f t="shared" si="2076"/>
        <v/>
      </c>
      <c r="K18979" s="20" t="str">
        <f t="shared" si="2078"/>
        <v/>
      </c>
    </row>
    <row r="18980" spans="3:11" x14ac:dyDescent="0.25">
      <c r="C18980" s="7">
        <v>18969</v>
      </c>
      <c r="D18980" s="8">
        <f t="shared" si="2079"/>
        <v>6.7798753312481681</v>
      </c>
      <c r="E18980" s="8">
        <f t="shared" si="2080"/>
        <v>3.2010187499999995E-3</v>
      </c>
      <c r="F18980" s="8">
        <f t="shared" si="2074"/>
        <v>6.7766743124981685</v>
      </c>
      <c r="G18980" s="19">
        <f t="shared" si="2075"/>
        <v>1.9678377274123813</v>
      </c>
      <c r="H18980" s="26">
        <f t="shared" si="2077"/>
        <v>7.6225797437699949E-6</v>
      </c>
      <c r="I18980" s="27">
        <f>SUM($H$11:H18980)</f>
        <v>6.0304252506082602E-2</v>
      </c>
      <c r="J18980" s="26" t="str">
        <f t="shared" si="2076"/>
        <v/>
      </c>
      <c r="K18980" s="20" t="str">
        <f t="shared" si="2078"/>
        <v/>
      </c>
    </row>
    <row r="18981" spans="3:11" x14ac:dyDescent="0.25">
      <c r="C18981" s="7">
        <v>18970</v>
      </c>
      <c r="D18981" s="8">
        <f t="shared" si="2079"/>
        <v>6.7734731249981692</v>
      </c>
      <c r="E18981" s="8">
        <f t="shared" si="2080"/>
        <v>3.2011874999999996E-3</v>
      </c>
      <c r="F18981" s="8">
        <f t="shared" si="2074"/>
        <v>6.770271937498169</v>
      </c>
      <c r="G18981" s="19">
        <f t="shared" si="2075"/>
        <v>1.9669079341513485</v>
      </c>
      <c r="H18981" s="26">
        <f t="shared" si="2077"/>
        <v>7.6261830762668467E-6</v>
      </c>
      <c r="I18981" s="27">
        <f>SUM($H$11:H18981)</f>
        <v>6.0311878689158868E-2</v>
      </c>
      <c r="J18981" s="26" t="str">
        <f t="shared" si="2076"/>
        <v/>
      </c>
      <c r="K18981" s="20" t="str">
        <f t="shared" si="2078"/>
        <v/>
      </c>
    </row>
    <row r="18982" spans="3:11" x14ac:dyDescent="0.25">
      <c r="C18982" s="7">
        <v>18971</v>
      </c>
      <c r="D18982" s="8">
        <f t="shared" si="2079"/>
        <v>6.7670705812481691</v>
      </c>
      <c r="E18982" s="8">
        <f t="shared" si="2080"/>
        <v>3.2013562499999997E-3</v>
      </c>
      <c r="F18982" s="8">
        <f t="shared" si="2074"/>
        <v>6.7638692249981691</v>
      </c>
      <c r="G18982" s="19">
        <f t="shared" si="2075"/>
        <v>1.965977652103498</v>
      </c>
      <c r="H18982" s="26">
        <f t="shared" si="2077"/>
        <v>7.6297917140363974E-6</v>
      </c>
      <c r="I18982" s="27">
        <f>SUM($H$11:H18982)</f>
        <v>6.0319508480872905E-2</v>
      </c>
      <c r="J18982" s="26" t="str">
        <f t="shared" si="2076"/>
        <v/>
      </c>
      <c r="K18982" s="20" t="str">
        <f t="shared" si="2078"/>
        <v/>
      </c>
    </row>
    <row r="18983" spans="3:11" x14ac:dyDescent="0.25">
      <c r="C18983" s="7">
        <v>18972</v>
      </c>
      <c r="D18983" s="8">
        <f t="shared" si="2079"/>
        <v>6.7606676999981694</v>
      </c>
      <c r="E18983" s="8">
        <f t="shared" si="2080"/>
        <v>3.2015249999999998E-3</v>
      </c>
      <c r="F18983" s="8">
        <f t="shared" si="2074"/>
        <v>6.7574661749981697</v>
      </c>
      <c r="G18983" s="19">
        <f t="shared" si="2075"/>
        <v>1.9650468805746333</v>
      </c>
      <c r="H18983" s="26">
        <f t="shared" si="2077"/>
        <v>7.6334056700029418E-6</v>
      </c>
      <c r="I18983" s="27">
        <f>SUM($H$11:H18983)</f>
        <v>6.0327141886542909E-2</v>
      </c>
      <c r="J18983" s="26" t="str">
        <f t="shared" si="2076"/>
        <v/>
      </c>
      <c r="K18983" s="20" t="str">
        <f t="shared" si="2078"/>
        <v/>
      </c>
    </row>
    <row r="18984" spans="3:11" x14ac:dyDescent="0.25">
      <c r="C18984" s="7">
        <v>18973</v>
      </c>
      <c r="D18984" s="8">
        <f t="shared" si="2079"/>
        <v>6.7542644812481694</v>
      </c>
      <c r="E18984" s="8">
        <f t="shared" si="2080"/>
        <v>3.2016937499999994E-3</v>
      </c>
      <c r="F18984" s="8">
        <f t="shared" si="2074"/>
        <v>6.751062787498169</v>
      </c>
      <c r="G18984" s="19">
        <f t="shared" si="2075"/>
        <v>1.964115618868876</v>
      </c>
      <c r="H18984" s="26">
        <f t="shared" si="2077"/>
        <v>7.637024957134866E-6</v>
      </c>
      <c r="I18984" s="27">
        <f>SUM($H$11:H18984)</f>
        <v>6.0334778911500041E-2</v>
      </c>
      <c r="J18984" s="26" t="str">
        <f t="shared" si="2076"/>
        <v/>
      </c>
      <c r="K18984" s="20" t="str">
        <f t="shared" si="2078"/>
        <v/>
      </c>
    </row>
    <row r="18985" spans="3:11" x14ac:dyDescent="0.25">
      <c r="C18985" s="7">
        <v>18974</v>
      </c>
      <c r="D18985" s="8">
        <f t="shared" si="2079"/>
        <v>6.7478609249981689</v>
      </c>
      <c r="E18985" s="8">
        <f t="shared" si="2080"/>
        <v>3.2018624999999995E-3</v>
      </c>
      <c r="F18985" s="8">
        <f t="shared" si="2074"/>
        <v>6.7446590624981688</v>
      </c>
      <c r="G18985" s="19">
        <f t="shared" si="2075"/>
        <v>1.9631838662886614</v>
      </c>
      <c r="H18985" s="26">
        <f t="shared" si="2077"/>
        <v>7.6406495884448338E-6</v>
      </c>
      <c r="I18985" s="27">
        <f>SUM($H$11:H18985)</f>
        <v>6.0342419561088483E-2</v>
      </c>
      <c r="J18985" s="26" t="str">
        <f t="shared" si="2076"/>
        <v/>
      </c>
      <c r="K18985" s="20" t="str">
        <f t="shared" si="2078"/>
        <v/>
      </c>
    </row>
    <row r="18986" spans="3:11" x14ac:dyDescent="0.25">
      <c r="C18986" s="7">
        <v>18975</v>
      </c>
      <c r="D18986" s="8">
        <f t="shared" si="2079"/>
        <v>6.7414570312481699</v>
      </c>
      <c r="E18986" s="8">
        <f t="shared" si="2080"/>
        <v>3.2020312499999996E-3</v>
      </c>
      <c r="F18986" s="8">
        <f t="shared" si="2074"/>
        <v>6.73825499999817</v>
      </c>
      <c r="G18986" s="19">
        <f t="shared" si="2075"/>
        <v>1.9622516221347308</v>
      </c>
      <c r="H18986" s="26">
        <f t="shared" si="2077"/>
        <v>7.6442795769899887E-6</v>
      </c>
      <c r="I18986" s="27">
        <f>SUM($H$11:H18986)</f>
        <v>6.035006384066547E-2</v>
      </c>
      <c r="J18986" s="26" t="str">
        <f t="shared" si="2076"/>
        <v/>
      </c>
      <c r="K18986" s="20" t="str">
        <f t="shared" si="2078"/>
        <v/>
      </c>
    </row>
    <row r="18987" spans="3:11" x14ac:dyDescent="0.25">
      <c r="C18987" s="7">
        <v>18976</v>
      </c>
      <c r="D18987" s="8">
        <f t="shared" si="2079"/>
        <v>6.7350527999981695</v>
      </c>
      <c r="E18987" s="8">
        <f t="shared" si="2080"/>
        <v>3.2021999999999997E-3</v>
      </c>
      <c r="F18987" s="8">
        <f t="shared" si="2074"/>
        <v>6.7318505999981699</v>
      </c>
      <c r="G18987" s="19">
        <f t="shared" si="2075"/>
        <v>1.9613188857061274</v>
      </c>
      <c r="H18987" s="26">
        <f t="shared" si="2077"/>
        <v>7.6479149358721413E-6</v>
      </c>
      <c r="I18987" s="27">
        <f>SUM($H$11:H18987)</f>
        <v>6.035771175560134E-2</v>
      </c>
      <c r="J18987" s="26" t="str">
        <f t="shared" si="2076"/>
        <v/>
      </c>
      <c r="K18987" s="20" t="str">
        <f t="shared" si="2078"/>
        <v/>
      </c>
    </row>
    <row r="18988" spans="3:11" x14ac:dyDescent="0.25">
      <c r="C18988" s="7">
        <v>18977</v>
      </c>
      <c r="D18988" s="8">
        <f t="shared" si="2079"/>
        <v>6.7286482312481688</v>
      </c>
      <c r="E18988" s="8">
        <f t="shared" si="2080"/>
        <v>3.2023687499999997E-3</v>
      </c>
      <c r="F18988" s="8">
        <f t="shared" si="2074"/>
        <v>6.7254458624981686</v>
      </c>
      <c r="G18988" s="19">
        <f t="shared" si="2075"/>
        <v>1.9603856563001896</v>
      </c>
      <c r="H18988" s="26">
        <f t="shared" si="2077"/>
        <v>7.6515556782379765E-6</v>
      </c>
      <c r="I18988" s="27">
        <f>SUM($H$11:H18988)</f>
        <v>6.0365363311279577E-2</v>
      </c>
      <c r="J18988" s="26" t="str">
        <f t="shared" si="2076"/>
        <v/>
      </c>
      <c r="K18988" s="20" t="str">
        <f t="shared" si="2078"/>
        <v/>
      </c>
    </row>
    <row r="18989" spans="3:11" x14ac:dyDescent="0.25">
      <c r="C18989" s="7">
        <v>18978</v>
      </c>
      <c r="D18989" s="8">
        <f t="shared" si="2079"/>
        <v>6.7222433249981686</v>
      </c>
      <c r="E18989" s="8">
        <f t="shared" si="2080"/>
        <v>3.2025374999999994E-3</v>
      </c>
      <c r="F18989" s="8">
        <f t="shared" si="2074"/>
        <v>6.7190407874981686</v>
      </c>
      <c r="G18989" s="19">
        <f t="shared" si="2075"/>
        <v>1.9594519332125455</v>
      </c>
      <c r="H18989" s="26">
        <f t="shared" si="2077"/>
        <v>7.6552018172792398E-6</v>
      </c>
      <c r="I18989" s="27">
        <f>SUM($H$11:H18989)</f>
        <v>6.0373018513096857E-2</v>
      </c>
      <c r="J18989" s="26" t="str">
        <f t="shared" si="2076"/>
        <v/>
      </c>
      <c r="K18989" s="20" t="str">
        <f t="shared" si="2078"/>
        <v/>
      </c>
    </row>
    <row r="18990" spans="3:11" x14ac:dyDescent="0.25">
      <c r="C18990" s="7">
        <v>18979</v>
      </c>
      <c r="D18990" s="8">
        <f t="shared" si="2079"/>
        <v>6.7158380812481679</v>
      </c>
      <c r="E18990" s="8">
        <f t="shared" si="2080"/>
        <v>3.2027062499999995E-3</v>
      </c>
      <c r="F18990" s="8">
        <f t="shared" ref="F18990:F19053" si="2081">D18990-E18990</f>
        <v>6.7126353749981682</v>
      </c>
      <c r="G18990" s="19">
        <f t="shared" si="2075"/>
        <v>1.9585177157371072</v>
      </c>
      <c r="H18990" s="26">
        <f t="shared" si="2077"/>
        <v>7.6588533662329435E-6</v>
      </c>
      <c r="I18990" s="27">
        <f>SUM($H$11:H18990)</f>
        <v>6.038067736646309E-2</v>
      </c>
      <c r="J18990" s="26" t="str">
        <f t="shared" si="2076"/>
        <v/>
      </c>
      <c r="K18990" s="20" t="str">
        <f t="shared" si="2078"/>
        <v/>
      </c>
    </row>
    <row r="18991" spans="3:11" x14ac:dyDescent="0.25">
      <c r="C18991" s="7">
        <v>18980</v>
      </c>
      <c r="D18991" s="8">
        <f t="shared" si="2079"/>
        <v>6.7094324999981678</v>
      </c>
      <c r="E18991" s="8">
        <f t="shared" si="2080"/>
        <v>3.2028749999999996E-3</v>
      </c>
      <c r="F18991" s="8">
        <f t="shared" si="2081"/>
        <v>6.7062296249981674</v>
      </c>
      <c r="G18991" s="19">
        <f t="shared" si="2075"/>
        <v>1.9575830031660644</v>
      </c>
      <c r="H18991" s="26">
        <f t="shared" si="2077"/>
        <v>7.6625103383815637E-6</v>
      </c>
      <c r="I18991" s="27">
        <f>SUM($H$11:H18991)</f>
        <v>6.0388339876801471E-2</v>
      </c>
      <c r="J18991" s="26" t="str">
        <f t="shared" si="2076"/>
        <v/>
      </c>
      <c r="K18991" s="20" t="str">
        <f t="shared" si="2078"/>
        <v/>
      </c>
    </row>
    <row r="18992" spans="3:11" x14ac:dyDescent="0.25">
      <c r="C18992" s="7">
        <v>18981</v>
      </c>
      <c r="D18992" s="8">
        <f t="shared" si="2079"/>
        <v>6.7030265812481682</v>
      </c>
      <c r="E18992" s="8">
        <f t="shared" si="2080"/>
        <v>3.2030437499999996E-3</v>
      </c>
      <c r="F18992" s="8">
        <f t="shared" si="2081"/>
        <v>6.6998235374981681</v>
      </c>
      <c r="G18992" s="19">
        <f t="shared" si="2075"/>
        <v>1.9566477947898788</v>
      </c>
      <c r="H18992" s="26">
        <f t="shared" si="2077"/>
        <v>7.6661727470532452E-6</v>
      </c>
      <c r="I18992" s="27">
        <f>SUM($H$11:H18992)</f>
        <v>6.0396006049548527E-2</v>
      </c>
      <c r="J18992" s="26" t="str">
        <f t="shared" si="2076"/>
        <v/>
      </c>
      <c r="K18992" s="20" t="str">
        <f t="shared" si="2078"/>
        <v/>
      </c>
    </row>
    <row r="18993" spans="3:11" x14ac:dyDescent="0.25">
      <c r="C18993" s="7">
        <v>18982</v>
      </c>
      <c r="D18993" s="8">
        <f t="shared" si="2079"/>
        <v>6.6966203249981673</v>
      </c>
      <c r="E18993" s="8">
        <f t="shared" si="2080"/>
        <v>3.2032124999999997E-3</v>
      </c>
      <c r="F18993" s="8">
        <f t="shared" si="2081"/>
        <v>6.6934171124981674</v>
      </c>
      <c r="G18993" s="19">
        <f t="shared" si="2075"/>
        <v>1.9557120898972786</v>
      </c>
      <c r="H18993" s="26">
        <f t="shared" si="2077"/>
        <v>7.6698406056219946E-6</v>
      </c>
      <c r="I18993" s="27">
        <f>SUM($H$11:H18993)</f>
        <v>6.0403675890154149E-2</v>
      </c>
      <c r="J18993" s="26" t="str">
        <f t="shared" si="2076"/>
        <v/>
      </c>
      <c r="K18993" s="20" t="str">
        <f t="shared" si="2078"/>
        <v/>
      </c>
    </row>
    <row r="18994" spans="3:11" x14ac:dyDescent="0.25">
      <c r="C18994" s="7">
        <v>18983</v>
      </c>
      <c r="D18994" s="8">
        <f t="shared" si="2079"/>
        <v>6.6902137312481678</v>
      </c>
      <c r="E18994" s="8">
        <f t="shared" si="2080"/>
        <v>3.2033812499999998E-3</v>
      </c>
      <c r="F18994" s="8">
        <f t="shared" si="2081"/>
        <v>6.6870103499981681</v>
      </c>
      <c r="G18994" s="19">
        <f t="shared" si="2075"/>
        <v>1.9547758877752519</v>
      </c>
      <c r="H18994" s="26">
        <f t="shared" si="2077"/>
        <v>7.6735139275078917E-6</v>
      </c>
      <c r="I18994" s="27">
        <f>SUM($H$11:H18994)</f>
        <v>6.0411349404081653E-2</v>
      </c>
      <c r="J18994" s="26" t="str">
        <f t="shared" si="2076"/>
        <v/>
      </c>
      <c r="K18994" s="20" t="str">
        <f t="shared" si="2078"/>
        <v/>
      </c>
    </row>
    <row r="18995" spans="3:11" x14ac:dyDescent="0.25">
      <c r="C18995" s="7">
        <v>18984</v>
      </c>
      <c r="D18995" s="8">
        <f t="shared" si="2079"/>
        <v>6.683806799998167</v>
      </c>
      <c r="E18995" s="8">
        <f t="shared" si="2080"/>
        <v>3.2035499999999995E-3</v>
      </c>
      <c r="F18995" s="8">
        <f t="shared" si="2081"/>
        <v>6.6806032499981667</v>
      </c>
      <c r="G18995" s="19">
        <f t="shared" si="2075"/>
        <v>1.9538391877090406</v>
      </c>
      <c r="H18995" s="26">
        <f t="shared" si="2077"/>
        <v>7.6771927261772933E-6</v>
      </c>
      <c r="I18995" s="27">
        <f>SUM($H$11:H18995)</f>
        <v>6.0419026596807833E-2</v>
      </c>
      <c r="J18995" s="26" t="str">
        <f t="shared" si="2076"/>
        <v/>
      </c>
      <c r="K18995" s="20" t="str">
        <f t="shared" si="2078"/>
        <v/>
      </c>
    </row>
    <row r="18996" spans="3:11" x14ac:dyDescent="0.25">
      <c r="C18996" s="7">
        <v>18985</v>
      </c>
      <c r="D18996" s="8">
        <f t="shared" si="2079"/>
        <v>6.6773995312481667</v>
      </c>
      <c r="E18996" s="8">
        <f t="shared" si="2080"/>
        <v>3.2037187499999995E-3</v>
      </c>
      <c r="F18996" s="8">
        <f t="shared" si="2081"/>
        <v>6.6741958124981666</v>
      </c>
      <c r="G18996" s="19">
        <f t="shared" si="2075"/>
        <v>1.9529019889821355</v>
      </c>
      <c r="H18996" s="26">
        <f t="shared" si="2077"/>
        <v>7.6808770151430331E-6</v>
      </c>
      <c r="I18996" s="27">
        <f>SUM($H$11:H18996)</f>
        <v>6.0426707473822977E-2</v>
      </c>
      <c r="J18996" s="26" t="str">
        <f t="shared" si="2076"/>
        <v/>
      </c>
      <c r="K18996" s="20" t="str">
        <f t="shared" si="2078"/>
        <v/>
      </c>
    </row>
    <row r="18997" spans="3:11" x14ac:dyDescent="0.25">
      <c r="C18997" s="7">
        <v>18986</v>
      </c>
      <c r="D18997" s="8">
        <f t="shared" si="2079"/>
        <v>6.6709919249981668</v>
      </c>
      <c r="E18997" s="8">
        <f t="shared" si="2080"/>
        <v>3.2038874999999996E-3</v>
      </c>
      <c r="F18997" s="8">
        <f t="shared" si="2081"/>
        <v>6.6677880374981671</v>
      </c>
      <c r="G18997" s="19">
        <f t="shared" si="2075"/>
        <v>1.9519642908762689</v>
      </c>
      <c r="H18997" s="26">
        <f t="shared" si="2077"/>
        <v>7.6845668079646329E-6</v>
      </c>
      <c r="I18997" s="27">
        <f>SUM($H$11:H18997)</f>
        <v>6.043439204063094E-2</v>
      </c>
      <c r="J18997" s="26" t="str">
        <f t="shared" si="2076"/>
        <v/>
      </c>
      <c r="K18997" s="20" t="str">
        <f t="shared" si="2078"/>
        <v/>
      </c>
    </row>
    <row r="18998" spans="3:11" x14ac:dyDescent="0.25">
      <c r="C18998" s="7">
        <v>18987</v>
      </c>
      <c r="D18998" s="8">
        <f t="shared" si="2079"/>
        <v>6.6645839812481658</v>
      </c>
      <c r="E18998" s="8">
        <f t="shared" si="2080"/>
        <v>3.2040562499999997E-3</v>
      </c>
      <c r="F18998" s="8">
        <f t="shared" si="2081"/>
        <v>6.6613799249981653</v>
      </c>
      <c r="G18998" s="19">
        <f t="shared" si="2075"/>
        <v>1.9510260926714091</v>
      </c>
      <c r="H18998" s="26">
        <f t="shared" si="2077"/>
        <v>7.6882621182485082E-6</v>
      </c>
      <c r="I18998" s="27">
        <f>SUM($H$11:H18998)</f>
        <v>6.0442080302749189E-2</v>
      </c>
      <c r="J18998" s="26" t="str">
        <f t="shared" si="2076"/>
        <v/>
      </c>
      <c r="K18998" s="20" t="str">
        <f t="shared" si="2078"/>
        <v/>
      </c>
    </row>
    <row r="18999" spans="3:11" x14ac:dyDescent="0.25">
      <c r="C18999" s="7">
        <v>18988</v>
      </c>
      <c r="D18999" s="8">
        <f t="shared" si="2079"/>
        <v>6.6581756999981652</v>
      </c>
      <c r="E18999" s="8">
        <f t="shared" si="2080"/>
        <v>3.2042249999999998E-3</v>
      </c>
      <c r="F18999" s="8">
        <f t="shared" si="2081"/>
        <v>6.654971474998165</v>
      </c>
      <c r="G18999" s="19">
        <f t="shared" si="2075"/>
        <v>1.9500873936457552</v>
      </c>
      <c r="H18999" s="26">
        <f t="shared" si="2077"/>
        <v>7.6919629596481744E-6</v>
      </c>
      <c r="I18999" s="27">
        <f>SUM($H$11:H18999)</f>
        <v>6.0449772265708836E-2</v>
      </c>
      <c r="J18999" s="26" t="str">
        <f t="shared" si="2076"/>
        <v/>
      </c>
      <c r="K18999" s="20" t="str">
        <f t="shared" si="2078"/>
        <v/>
      </c>
    </row>
    <row r="19000" spans="3:11" x14ac:dyDescent="0.25">
      <c r="C19000" s="7">
        <v>18989</v>
      </c>
      <c r="D19000" s="8">
        <f t="shared" si="2079"/>
        <v>6.651767081248166</v>
      </c>
      <c r="E19000" s="8">
        <f t="shared" si="2080"/>
        <v>3.2043937499999994E-3</v>
      </c>
      <c r="F19000" s="8">
        <f t="shared" si="2081"/>
        <v>6.648562687498166</v>
      </c>
      <c r="G19000" s="19">
        <f t="shared" si="2075"/>
        <v>1.9491481930757293</v>
      </c>
      <c r="H19000" s="26">
        <f t="shared" si="2077"/>
        <v>7.695669345864464E-6</v>
      </c>
      <c r="I19000" s="27">
        <f>SUM($H$11:H19000)</f>
        <v>6.0457467935054701E-2</v>
      </c>
      <c r="J19000" s="26" t="str">
        <f t="shared" si="2076"/>
        <v/>
      </c>
      <c r="K19000" s="20" t="str">
        <f t="shared" si="2078"/>
        <v/>
      </c>
    </row>
    <row r="19001" spans="3:11" x14ac:dyDescent="0.25">
      <c r="C19001" s="7">
        <v>18990</v>
      </c>
      <c r="D19001" s="8">
        <f t="shared" si="2079"/>
        <v>6.6453581249981655</v>
      </c>
      <c r="E19001" s="8">
        <f t="shared" si="2080"/>
        <v>3.2045624999999995E-3</v>
      </c>
      <c r="F19001" s="8">
        <f t="shared" si="2081"/>
        <v>6.6421535624981658</v>
      </c>
      <c r="G19001" s="19">
        <f t="shared" si="2075"/>
        <v>1.9482084902359715</v>
      </c>
      <c r="H19001" s="26">
        <f t="shared" si="2077"/>
        <v>7.699381290645728E-6</v>
      </c>
      <c r="I19001" s="27">
        <f>SUM($H$11:H19001)</f>
        <v>6.0465167316345346E-2</v>
      </c>
      <c r="J19001" s="26" t="str">
        <f t="shared" si="2076"/>
        <v/>
      </c>
      <c r="K19001" s="20" t="str">
        <f t="shared" si="2078"/>
        <v/>
      </c>
    </row>
    <row r="19002" spans="3:11" x14ac:dyDescent="0.25">
      <c r="C19002" s="7">
        <v>18991</v>
      </c>
      <c r="D19002" s="8">
        <f t="shared" si="2079"/>
        <v>6.6389488312481655</v>
      </c>
      <c r="E19002" s="8">
        <f t="shared" si="2080"/>
        <v>3.2047312499999996E-3</v>
      </c>
      <c r="F19002" s="8">
        <f t="shared" si="2081"/>
        <v>6.6357440999981652</v>
      </c>
      <c r="G19002" s="19">
        <f t="shared" si="2075"/>
        <v>1.9472682843993334</v>
      </c>
      <c r="H19002" s="26">
        <f t="shared" si="2077"/>
        <v>7.7030988077880562E-6</v>
      </c>
      <c r="I19002" s="27">
        <f>SUM($H$11:H19002)</f>
        <v>6.0472870415153132E-2</v>
      </c>
      <c r="J19002" s="26" t="str">
        <f t="shared" si="2076"/>
        <v/>
      </c>
      <c r="K19002" s="20" t="str">
        <f t="shared" si="2078"/>
        <v/>
      </c>
    </row>
    <row r="19003" spans="3:11" x14ac:dyDescent="0.25">
      <c r="C19003" s="7">
        <v>18992</v>
      </c>
      <c r="D19003" s="8">
        <f t="shared" si="2079"/>
        <v>6.632539199998166</v>
      </c>
      <c r="E19003" s="8">
        <f t="shared" si="2080"/>
        <v>3.2048999999999997E-3</v>
      </c>
      <c r="F19003" s="8">
        <f t="shared" si="2081"/>
        <v>6.6293342999981659</v>
      </c>
      <c r="G19003" s="19">
        <f t="shared" si="2075"/>
        <v>1.9463275748368722</v>
      </c>
      <c r="H19003" s="26">
        <f t="shared" si="2077"/>
        <v>7.7068219111354855E-6</v>
      </c>
      <c r="I19003" s="27">
        <f>SUM($H$11:H19003)</f>
        <v>6.0480577237064265E-2</v>
      </c>
      <c r="J19003" s="26" t="str">
        <f t="shared" si="2076"/>
        <v/>
      </c>
      <c r="K19003" s="20" t="str">
        <f t="shared" si="2078"/>
        <v/>
      </c>
    </row>
    <row r="19004" spans="3:11" x14ac:dyDescent="0.25">
      <c r="C19004" s="7">
        <v>18993</v>
      </c>
      <c r="D19004" s="8">
        <f t="shared" si="2079"/>
        <v>6.6261292312481661</v>
      </c>
      <c r="E19004" s="8">
        <f t="shared" si="2080"/>
        <v>3.2050687499999998E-3</v>
      </c>
      <c r="F19004" s="8">
        <f t="shared" si="2081"/>
        <v>6.6229241624981663</v>
      </c>
      <c r="G19004" s="19">
        <f t="shared" si="2075"/>
        <v>1.9453863608178441</v>
      </c>
      <c r="H19004" s="26">
        <f t="shared" si="2077"/>
        <v>7.7105506145802169E-6</v>
      </c>
      <c r="I19004" s="27">
        <f>SUM($H$11:H19004)</f>
        <v>6.0488287787678847E-2</v>
      </c>
      <c r="J19004" s="26" t="str">
        <f t="shared" si="2076"/>
        <v/>
      </c>
      <c r="K19004" s="20" t="str">
        <f t="shared" si="2078"/>
        <v/>
      </c>
    </row>
    <row r="19005" spans="3:11" x14ac:dyDescent="0.25">
      <c r="C19005" s="7">
        <v>18994</v>
      </c>
      <c r="D19005" s="8">
        <f t="shared" si="2079"/>
        <v>6.6197189249981667</v>
      </c>
      <c r="E19005" s="8">
        <f t="shared" si="2080"/>
        <v>3.2052374999999994E-3</v>
      </c>
      <c r="F19005" s="8">
        <f t="shared" si="2081"/>
        <v>6.6165136874981672</v>
      </c>
      <c r="G19005" s="19">
        <f t="shared" si="2075"/>
        <v>1.9444446416096981</v>
      </c>
      <c r="H19005" s="26">
        <f t="shared" si="2077"/>
        <v>7.7142849320628269E-6</v>
      </c>
      <c r="I19005" s="27">
        <f>SUM($H$11:H19005)</f>
        <v>6.049600207261091E-2</v>
      </c>
      <c r="J19005" s="26" t="str">
        <f t="shared" si="2076"/>
        <v/>
      </c>
      <c r="K19005" s="20" t="str">
        <f t="shared" si="2078"/>
        <v/>
      </c>
    </row>
    <row r="19006" spans="3:11" x14ac:dyDescent="0.25">
      <c r="C19006" s="7">
        <v>18995</v>
      </c>
      <c r="D19006" s="8">
        <f t="shared" si="2079"/>
        <v>6.6133082812481678</v>
      </c>
      <c r="E19006" s="8">
        <f t="shared" si="2080"/>
        <v>3.2054062499999995E-3</v>
      </c>
      <c r="F19006" s="8">
        <f t="shared" si="2081"/>
        <v>6.6101028749981676</v>
      </c>
      <c r="G19006" s="19">
        <f t="shared" si="2075"/>
        <v>1.9435024164780696</v>
      </c>
      <c r="H19006" s="26">
        <f t="shared" si="2077"/>
        <v>7.7180248775724935E-6</v>
      </c>
      <c r="I19006" s="27">
        <f>SUM($H$11:H19006)</f>
        <v>6.050372009748848E-2</v>
      </c>
      <c r="J19006" s="26" t="str">
        <f t="shared" si="2076"/>
        <v/>
      </c>
      <c r="K19006" s="20" t="str">
        <f t="shared" si="2078"/>
        <v/>
      </c>
    </row>
    <row r="19007" spans="3:11" x14ac:dyDescent="0.25">
      <c r="C19007" s="7">
        <v>18996</v>
      </c>
      <c r="D19007" s="8">
        <f t="shared" si="2079"/>
        <v>6.6068972999981685</v>
      </c>
      <c r="E19007" s="8">
        <f t="shared" si="2080"/>
        <v>3.2055749999999996E-3</v>
      </c>
      <c r="F19007" s="8">
        <f t="shared" si="2081"/>
        <v>6.6036917249981686</v>
      </c>
      <c r="G19007" s="19">
        <f t="shared" si="2075"/>
        <v>1.9425596846867748</v>
      </c>
      <c r="H19007" s="26">
        <f t="shared" si="2077"/>
        <v>7.7217704651472019E-6</v>
      </c>
      <c r="I19007" s="27">
        <f>SUM($H$11:H19007)</f>
        <v>6.0511441867953625E-2</v>
      </c>
      <c r="J19007" s="26" t="str">
        <f t="shared" si="2076"/>
        <v/>
      </c>
      <c r="K19007" s="20" t="str">
        <f t="shared" si="2078"/>
        <v/>
      </c>
    </row>
    <row r="19008" spans="3:11" x14ac:dyDescent="0.25">
      <c r="C19008" s="7">
        <v>18997</v>
      </c>
      <c r="D19008" s="8">
        <f t="shared" si="2079"/>
        <v>6.600485981248168</v>
      </c>
      <c r="E19008" s="8">
        <f t="shared" si="2080"/>
        <v>3.2057437499999997E-3</v>
      </c>
      <c r="F19008" s="8">
        <f t="shared" si="2081"/>
        <v>6.5972802374981683</v>
      </c>
      <c r="G19008" s="19">
        <f t="shared" si="2075"/>
        <v>1.9416164454978033</v>
      </c>
      <c r="H19008" s="26">
        <f t="shared" si="2077"/>
        <v>7.7255217088739724E-6</v>
      </c>
      <c r="I19008" s="27">
        <f>SUM($H$11:H19008)</f>
        <v>6.0519167389662495E-2</v>
      </c>
      <c r="J19008" s="26" t="str">
        <f t="shared" si="2076"/>
        <v/>
      </c>
      <c r="K19008" s="20" t="str">
        <f t="shared" si="2078"/>
        <v/>
      </c>
    </row>
    <row r="19009" spans="3:11" x14ac:dyDescent="0.25">
      <c r="C19009" s="7">
        <v>18998</v>
      </c>
      <c r="D19009" s="8">
        <f t="shared" si="2079"/>
        <v>6.594074324998167</v>
      </c>
      <c r="E19009" s="8">
        <f t="shared" si="2080"/>
        <v>3.2059124999999997E-3</v>
      </c>
      <c r="F19009" s="8">
        <f t="shared" si="2081"/>
        <v>6.5908684124981667</v>
      </c>
      <c r="G19009" s="19">
        <f t="shared" si="2075"/>
        <v>1.9406726981713129</v>
      </c>
      <c r="H19009" s="26">
        <f t="shared" si="2077"/>
        <v>7.7292786228890784E-6</v>
      </c>
      <c r="I19009" s="27">
        <f>SUM($H$11:H19009)</f>
        <v>6.0526896668285382E-2</v>
      </c>
      <c r="J19009" s="26" t="str">
        <f t="shared" si="2076"/>
        <v/>
      </c>
      <c r="K19009" s="20" t="str">
        <f t="shared" si="2078"/>
        <v/>
      </c>
    </row>
    <row r="19010" spans="3:11" x14ac:dyDescent="0.25">
      <c r="C19010" s="7">
        <v>18999</v>
      </c>
      <c r="D19010" s="8">
        <f t="shared" si="2079"/>
        <v>6.5876623312481666</v>
      </c>
      <c r="E19010" s="8">
        <f t="shared" si="2080"/>
        <v>3.2060812499999998E-3</v>
      </c>
      <c r="F19010" s="8">
        <f t="shared" si="2081"/>
        <v>6.5844562499981665</v>
      </c>
      <c r="G19010" s="19">
        <f t="shared" si="2075"/>
        <v>1.9397284419656224</v>
      </c>
      <c r="H19010" s="26">
        <f t="shared" si="2077"/>
        <v>7.733041221378267E-6</v>
      </c>
      <c r="I19010" s="27">
        <f>SUM($H$11:H19010)</f>
        <v>6.0534629709506758E-2</v>
      </c>
      <c r="J19010" s="26" t="str">
        <f t="shared" si="2076"/>
        <v/>
      </c>
      <c r="K19010" s="20" t="str">
        <f t="shared" si="2078"/>
        <v/>
      </c>
    </row>
    <row r="19011" spans="3:11" x14ac:dyDescent="0.25">
      <c r="C19011" s="7">
        <v>19000</v>
      </c>
      <c r="D19011" s="8">
        <f t="shared" si="2079"/>
        <v>6.5812499999981666</v>
      </c>
      <c r="E19011" s="8">
        <f t="shared" si="2080"/>
        <v>3.2062499999999995E-3</v>
      </c>
      <c r="F19011" s="8">
        <f t="shared" si="2081"/>
        <v>6.5780437499981668</v>
      </c>
      <c r="G19011" s="19">
        <f t="shared" si="2075"/>
        <v>1.9387836761372053</v>
      </c>
      <c r="H19011" s="26">
        <f t="shared" si="2077"/>
        <v>7.7368095185769804E-6</v>
      </c>
      <c r="I19011" s="27">
        <f>SUM($H$11:H19011)</f>
        <v>6.0542366519025337E-2</v>
      </c>
      <c r="J19011" s="26" t="str">
        <f t="shared" si="2076"/>
        <v/>
      </c>
      <c r="K19011" s="20" t="str">
        <f t="shared" si="2078"/>
        <v/>
      </c>
    </row>
    <row r="19012" spans="3:11" x14ac:dyDescent="0.25">
      <c r="C19012" s="7">
        <v>19001</v>
      </c>
      <c r="D19012" s="8">
        <f t="shared" si="2079"/>
        <v>6.574837331248168</v>
      </c>
      <c r="E19012" s="8">
        <f t="shared" si="2080"/>
        <v>3.2064187499999995E-3</v>
      </c>
      <c r="F19012" s="8">
        <f t="shared" si="2081"/>
        <v>6.5716309124981684</v>
      </c>
      <c r="G19012" s="19">
        <f t="shared" si="2075"/>
        <v>1.9378383999406834</v>
      </c>
      <c r="H19012" s="26">
        <f t="shared" si="2077"/>
        <v>7.7405835287705853E-6</v>
      </c>
      <c r="I19012" s="27">
        <f>SUM($H$11:H19012)</f>
        <v>6.055010710255411E-2</v>
      </c>
      <c r="J19012" s="26" t="str">
        <f t="shared" si="2076"/>
        <v/>
      </c>
      <c r="K19012" s="20" t="str">
        <f t="shared" si="2078"/>
        <v/>
      </c>
    </row>
    <row r="19013" spans="3:11" x14ac:dyDescent="0.25">
      <c r="C19013" s="7">
        <v>19002</v>
      </c>
      <c r="D19013" s="8">
        <f t="shared" si="2079"/>
        <v>6.5684243249981691</v>
      </c>
      <c r="E19013" s="8">
        <f t="shared" si="2080"/>
        <v>3.2065874999999996E-3</v>
      </c>
      <c r="F19013" s="8">
        <f t="shared" si="2081"/>
        <v>6.5652177374981688</v>
      </c>
      <c r="G19013" s="19">
        <f t="shared" si="2075"/>
        <v>1.9368926126288202</v>
      </c>
      <c r="H19013" s="26">
        <f t="shared" si="2077"/>
        <v>7.7443632662945941E-6</v>
      </c>
      <c r="I19013" s="27">
        <f>SUM($H$11:H19013)</f>
        <v>6.0557851465820406E-2</v>
      </c>
      <c r="J19013" s="26" t="str">
        <f t="shared" si="2076"/>
        <v/>
      </c>
      <c r="K19013" s="20" t="str">
        <f t="shared" si="2078"/>
        <v/>
      </c>
    </row>
    <row r="19014" spans="3:11" x14ac:dyDescent="0.25">
      <c r="C19014" s="7">
        <v>19003</v>
      </c>
      <c r="D19014" s="8">
        <f t="shared" si="2079"/>
        <v>6.5620109812481688</v>
      </c>
      <c r="E19014" s="8">
        <f t="shared" si="2080"/>
        <v>3.2067562499999997E-3</v>
      </c>
      <c r="F19014" s="8">
        <f t="shared" si="2081"/>
        <v>6.5588042249981688</v>
      </c>
      <c r="G19014" s="19">
        <f t="shared" si="2075"/>
        <v>1.9359463134525146</v>
      </c>
      <c r="H19014" s="26">
        <f t="shared" si="2077"/>
        <v>7.7481487455348908E-6</v>
      </c>
      <c r="I19014" s="27">
        <f>SUM($H$11:H19014)</f>
        <v>6.0565599614565938E-2</v>
      </c>
      <c r="J19014" s="26" t="str">
        <f t="shared" si="2076"/>
        <v/>
      </c>
      <c r="K19014" s="20" t="str">
        <f t="shared" si="2078"/>
        <v/>
      </c>
    </row>
    <row r="19015" spans="3:11" x14ac:dyDescent="0.25">
      <c r="C19015" s="7">
        <v>19004</v>
      </c>
      <c r="D19015" s="8">
        <f t="shared" si="2079"/>
        <v>6.5555972999981682</v>
      </c>
      <c r="E19015" s="8">
        <f t="shared" si="2080"/>
        <v>3.2069249999999998E-3</v>
      </c>
      <c r="F19015" s="8">
        <f t="shared" si="2081"/>
        <v>6.5523903749981685</v>
      </c>
      <c r="G19015" s="19">
        <f t="shared" si="2075"/>
        <v>1.9349995016607948</v>
      </c>
      <c r="H19015" s="26">
        <f t="shared" si="2077"/>
        <v>7.7519399809279627E-6</v>
      </c>
      <c r="I19015" s="27">
        <f>SUM($H$11:H19015)</f>
        <v>6.0573351554546864E-2</v>
      </c>
      <c r="J19015" s="26" t="str">
        <f t="shared" si="2076"/>
        <v/>
      </c>
      <c r="K19015" s="20" t="str">
        <f t="shared" si="2078"/>
        <v/>
      </c>
    </row>
    <row r="19016" spans="3:11" x14ac:dyDescent="0.25">
      <c r="C19016" s="7">
        <v>19005</v>
      </c>
      <c r="D19016" s="8">
        <f t="shared" si="2079"/>
        <v>6.5491832812481672</v>
      </c>
      <c r="E19016" s="8">
        <f t="shared" si="2080"/>
        <v>3.2070937499999994E-3</v>
      </c>
      <c r="F19016" s="8">
        <f t="shared" si="2081"/>
        <v>6.5459761874981668</v>
      </c>
      <c r="G19016" s="19">
        <f t="shared" si="2075"/>
        <v>1.934052176500811</v>
      </c>
      <c r="H19016" s="26">
        <f t="shared" si="2077"/>
        <v>7.7557369869611209E-6</v>
      </c>
      <c r="I19016" s="27">
        <f>SUM($H$11:H19016)</f>
        <v>6.0581107291533827E-2</v>
      </c>
      <c r="J19016" s="26" t="str">
        <f t="shared" si="2076"/>
        <v/>
      </c>
      <c r="K19016" s="20" t="str">
        <f t="shared" si="2078"/>
        <v/>
      </c>
    </row>
    <row r="19017" spans="3:11" x14ac:dyDescent="0.25">
      <c r="C19017" s="7">
        <v>19006</v>
      </c>
      <c r="D19017" s="8">
        <f t="shared" si="2079"/>
        <v>6.5427689249981675</v>
      </c>
      <c r="E19017" s="8">
        <f t="shared" si="2080"/>
        <v>3.2072624999999995E-3</v>
      </c>
      <c r="F19017" s="8">
        <f t="shared" si="2081"/>
        <v>6.5395616624981674</v>
      </c>
      <c r="G19017" s="19">
        <f t="shared" si="2075"/>
        <v>1.9331043372178289</v>
      </c>
      <c r="H19017" s="26">
        <f t="shared" si="2077"/>
        <v>7.7595397781727423E-6</v>
      </c>
      <c r="I19017" s="27">
        <f>SUM($H$11:H19017)</f>
        <v>6.0588866831311997E-2</v>
      </c>
      <c r="J19017" s="26" t="str">
        <f t="shared" si="2076"/>
        <v/>
      </c>
      <c r="K19017" s="20" t="str">
        <f t="shared" si="2078"/>
        <v/>
      </c>
    </row>
    <row r="19018" spans="3:11" x14ac:dyDescent="0.25">
      <c r="C19018" s="7">
        <v>19007</v>
      </c>
      <c r="D19018" s="8">
        <f t="shared" si="2079"/>
        <v>6.5363542312481684</v>
      </c>
      <c r="E19018" s="8">
        <f t="shared" si="2080"/>
        <v>3.2074312499999996E-3</v>
      </c>
      <c r="F19018" s="8">
        <f t="shared" si="2081"/>
        <v>6.5331467999981685</v>
      </c>
      <c r="G19018" s="19">
        <f t="shared" si="2075"/>
        <v>1.9321559830552233</v>
      </c>
      <c r="H19018" s="26">
        <f t="shared" si="2077"/>
        <v>7.7633483691524933E-6</v>
      </c>
      <c r="I19018" s="27">
        <f>SUM($H$11:H19018)</f>
        <v>6.059663017968115E-2</v>
      </c>
      <c r="J19018" s="26" t="str">
        <f t="shared" si="2076"/>
        <v/>
      </c>
      <c r="K19018" s="20" t="str">
        <f t="shared" si="2078"/>
        <v/>
      </c>
    </row>
    <row r="19019" spans="3:11" x14ac:dyDescent="0.25">
      <c r="C19019" s="7">
        <v>19008</v>
      </c>
      <c r="D19019" s="8">
        <f t="shared" si="2079"/>
        <v>6.5299391999981689</v>
      </c>
      <c r="E19019" s="8">
        <f t="shared" si="2080"/>
        <v>3.2075999999999997E-3</v>
      </c>
      <c r="F19019" s="8">
        <f t="shared" si="2081"/>
        <v>6.5267315999981692</v>
      </c>
      <c r="G19019" s="19">
        <f t="shared" ref="G19019:G19082" si="2082">SQRT(2*F19019/$D$3)</f>
        <v>1.9312071132544713</v>
      </c>
      <c r="H19019" s="26">
        <f t="shared" si="2077"/>
        <v>7.7671627745415622E-6</v>
      </c>
      <c r="I19019" s="27">
        <f>SUM($H$11:H19019)</f>
        <v>6.0604397342455693E-2</v>
      </c>
      <c r="J19019" s="26" t="str">
        <f t="shared" ref="J19019:J19082" si="2083">IF($I$7&gt;=I19019,G19019,"")</f>
        <v/>
      </c>
      <c r="K19019" s="20" t="str">
        <f t="shared" si="2078"/>
        <v/>
      </c>
    </row>
    <row r="19020" spans="3:11" x14ac:dyDescent="0.25">
      <c r="C19020" s="7">
        <v>19009</v>
      </c>
      <c r="D19020" s="8">
        <f t="shared" si="2079"/>
        <v>6.5235238312481689</v>
      </c>
      <c r="E19020" s="8">
        <f t="shared" si="2080"/>
        <v>3.2077687499999998E-3</v>
      </c>
      <c r="F19020" s="8">
        <f t="shared" si="2081"/>
        <v>6.5203160624981686</v>
      </c>
      <c r="G19020" s="19">
        <f t="shared" si="2082"/>
        <v>1.9302577270551455</v>
      </c>
      <c r="H19020" s="26">
        <f t="shared" ref="H19020:H19083" si="2084">$D$7/G19020</f>
        <v>7.7709830090328991E-6</v>
      </c>
      <c r="I19020" s="27">
        <f>SUM($H$11:H19020)</f>
        <v>6.0612168325464726E-2</v>
      </c>
      <c r="J19020" s="26" t="str">
        <f t="shared" si="2083"/>
        <v/>
      </c>
      <c r="K19020" s="20" t="str">
        <f t="shared" ref="K19020:K19083" si="2085">IF(J19020="","",I19020)</f>
        <v/>
      </c>
    </row>
    <row r="19021" spans="3:11" x14ac:dyDescent="0.25">
      <c r="C19021" s="7">
        <v>19010</v>
      </c>
      <c r="D19021" s="8">
        <f t="shared" ref="D19021:D19084" si="2086">$D$3*G19020^2/2-E19021</f>
        <v>6.5171081249981695</v>
      </c>
      <c r="E19021" s="8">
        <f t="shared" ref="E19021:E19084" si="2087">C19021*$D$4*$D$7^2/2</f>
        <v>3.2079374999999994E-3</v>
      </c>
      <c r="F19021" s="8">
        <f t="shared" si="2081"/>
        <v>6.5139001874981695</v>
      </c>
      <c r="G19021" s="19">
        <f t="shared" si="2082"/>
        <v>1.9293078236949082</v>
      </c>
      <c r="H19021" s="26">
        <f t="shared" si="2084"/>
        <v>7.7748090873714452E-6</v>
      </c>
      <c r="I19021" s="27">
        <f>SUM($H$11:H19021)</f>
        <v>6.0619943134552094E-2</v>
      </c>
      <c r="J19021" s="26" t="str">
        <f t="shared" si="2083"/>
        <v/>
      </c>
      <c r="K19021" s="20" t="str">
        <f t="shared" si="2085"/>
        <v/>
      </c>
    </row>
    <row r="19022" spans="3:11" x14ac:dyDescent="0.25">
      <c r="C19022" s="7">
        <v>19011</v>
      </c>
      <c r="D19022" s="8">
        <f t="shared" si="2086"/>
        <v>6.5106920812481706</v>
      </c>
      <c r="E19022" s="8">
        <f t="shared" si="2087"/>
        <v>3.2081062499999995E-3</v>
      </c>
      <c r="F19022" s="8">
        <f t="shared" si="2081"/>
        <v>6.5074839749981708</v>
      </c>
      <c r="G19022" s="19">
        <f t="shared" si="2082"/>
        <v>1.9283574024095032</v>
      </c>
      <c r="H19022" s="26">
        <f t="shared" si="2084"/>
        <v>7.778641024354375E-6</v>
      </c>
      <c r="I19022" s="27">
        <f>SUM($H$11:H19022)</f>
        <v>6.0627721775576446E-2</v>
      </c>
      <c r="J19022" s="26" t="str">
        <f t="shared" si="2083"/>
        <v/>
      </c>
      <c r="K19022" s="20" t="str">
        <f t="shared" si="2085"/>
        <v/>
      </c>
    </row>
    <row r="19023" spans="3:11" x14ac:dyDescent="0.25">
      <c r="C19023" s="7">
        <v>19012</v>
      </c>
      <c r="D19023" s="8">
        <f t="shared" si="2086"/>
        <v>6.5042756999981712</v>
      </c>
      <c r="E19023" s="8">
        <f t="shared" si="2087"/>
        <v>3.2082749999999996E-3</v>
      </c>
      <c r="F19023" s="8">
        <f t="shared" si="2081"/>
        <v>6.5010674249981708</v>
      </c>
      <c r="G19023" s="19">
        <f t="shared" si="2082"/>
        <v>1.9274064624327496</v>
      </c>
      <c r="H19023" s="26">
        <f t="shared" si="2084"/>
        <v>7.7824788348313295E-6</v>
      </c>
      <c r="I19023" s="27">
        <f>SUM($H$11:H19023)</f>
        <v>6.0635504254411277E-2</v>
      </c>
      <c r="J19023" s="26" t="str">
        <f t="shared" si="2083"/>
        <v/>
      </c>
      <c r="K19023" s="20" t="str">
        <f t="shared" si="2085"/>
        <v/>
      </c>
    </row>
    <row r="19024" spans="3:11" x14ac:dyDescent="0.25">
      <c r="C19024" s="7">
        <v>19013</v>
      </c>
      <c r="D19024" s="8">
        <f t="shared" si="2086"/>
        <v>6.4978589812481706</v>
      </c>
      <c r="E19024" s="8">
        <f t="shared" si="2087"/>
        <v>3.2084437499999997E-3</v>
      </c>
      <c r="F19024" s="8">
        <f t="shared" si="2081"/>
        <v>6.4946505374981705</v>
      </c>
      <c r="G19024" s="19">
        <f t="shared" si="2082"/>
        <v>1.9264550029965359</v>
      </c>
      <c r="H19024" s="26">
        <f t="shared" si="2084"/>
        <v>7.7863225337046558E-6</v>
      </c>
      <c r="I19024" s="27">
        <f>SUM($H$11:H19024)</f>
        <v>6.064329057694498E-2</v>
      </c>
      <c r="J19024" s="26" t="str">
        <f t="shared" si="2083"/>
        <v/>
      </c>
      <c r="K19024" s="20" t="str">
        <f t="shared" si="2085"/>
        <v/>
      </c>
    </row>
    <row r="19025" spans="3:11" x14ac:dyDescent="0.25">
      <c r="C19025" s="7">
        <v>19014</v>
      </c>
      <c r="D19025" s="8">
        <f t="shared" si="2086"/>
        <v>6.4914419249981705</v>
      </c>
      <c r="E19025" s="8">
        <f t="shared" si="2087"/>
        <v>3.2086124999999997E-3</v>
      </c>
      <c r="F19025" s="8">
        <f t="shared" si="2081"/>
        <v>6.4882333124981706</v>
      </c>
      <c r="G19025" s="19">
        <f t="shared" si="2082"/>
        <v>1.9255030233308119</v>
      </c>
      <c r="H19025" s="26">
        <f t="shared" si="2084"/>
        <v>7.790172135929654E-6</v>
      </c>
      <c r="I19025" s="27">
        <f>SUM($H$11:H19025)</f>
        <v>6.0651080749080911E-2</v>
      </c>
      <c r="J19025" s="26" t="str">
        <f t="shared" si="2083"/>
        <v/>
      </c>
      <c r="K19025" s="20" t="str">
        <f t="shared" si="2085"/>
        <v/>
      </c>
    </row>
    <row r="19026" spans="3:11" x14ac:dyDescent="0.25">
      <c r="C19026" s="7">
        <v>19015</v>
      </c>
      <c r="D19026" s="8">
        <f t="shared" si="2086"/>
        <v>6.48502453124817</v>
      </c>
      <c r="E19026" s="8">
        <f t="shared" si="2087"/>
        <v>3.2087812499999994E-3</v>
      </c>
      <c r="F19026" s="8">
        <f t="shared" si="2081"/>
        <v>6.4818157499981703</v>
      </c>
      <c r="G19026" s="19">
        <f t="shared" si="2082"/>
        <v>1.9245505226635826</v>
      </c>
      <c r="H19026" s="26">
        <f t="shared" si="2084"/>
        <v>7.7940276565148112E-6</v>
      </c>
      <c r="I19026" s="27">
        <f>SUM($H$11:H19026)</f>
        <v>6.0658874776737426E-2</v>
      </c>
      <c r="J19026" s="26" t="str">
        <f t="shared" si="2083"/>
        <v/>
      </c>
      <c r="K19026" s="20" t="str">
        <f t="shared" si="2085"/>
        <v/>
      </c>
    </row>
    <row r="19027" spans="3:11" x14ac:dyDescent="0.25">
      <c r="C19027" s="7">
        <v>19016</v>
      </c>
      <c r="D19027" s="8">
        <f t="shared" si="2086"/>
        <v>6.4786067999981709</v>
      </c>
      <c r="E19027" s="8">
        <f t="shared" si="2087"/>
        <v>3.2089499999999995E-3</v>
      </c>
      <c r="F19027" s="8">
        <f t="shared" si="2081"/>
        <v>6.4753978499981706</v>
      </c>
      <c r="G19027" s="19">
        <f t="shared" si="2082"/>
        <v>1.9235975002209007</v>
      </c>
      <c r="H19027" s="26">
        <f t="shared" si="2084"/>
        <v>7.7978891105220501E-6</v>
      </c>
      <c r="I19027" s="27">
        <f>SUM($H$11:H19027)</f>
        <v>6.0666672665847951E-2</v>
      </c>
      <c r="J19027" s="26" t="str">
        <f t="shared" si="2083"/>
        <v/>
      </c>
      <c r="K19027" s="20" t="str">
        <f t="shared" si="2085"/>
        <v/>
      </c>
    </row>
    <row r="19028" spans="3:11" x14ac:dyDescent="0.25">
      <c r="C19028" s="7">
        <v>19017</v>
      </c>
      <c r="D19028" s="8">
        <f t="shared" si="2086"/>
        <v>6.4721887312481714</v>
      </c>
      <c r="E19028" s="8">
        <f t="shared" si="2087"/>
        <v>3.2091187499999996E-3</v>
      </c>
      <c r="F19028" s="8">
        <f t="shared" si="2081"/>
        <v>6.4689796124981713</v>
      </c>
      <c r="G19028" s="19">
        <f t="shared" si="2082"/>
        <v>1.9226439552268599</v>
      </c>
      <c r="H19028" s="26">
        <f t="shared" si="2084"/>
        <v>7.801756513066972E-6</v>
      </c>
      <c r="I19028" s="27">
        <f>SUM($H$11:H19028)</f>
        <v>6.067447442236102E-2</v>
      </c>
      <c r="J19028" s="26" t="str">
        <f t="shared" si="2083"/>
        <v/>
      </c>
      <c r="K19028" s="20" t="str">
        <f t="shared" si="2085"/>
        <v/>
      </c>
    </row>
    <row r="19029" spans="3:11" x14ac:dyDescent="0.25">
      <c r="C19029" s="7">
        <v>19018</v>
      </c>
      <c r="D19029" s="8">
        <f t="shared" si="2086"/>
        <v>6.4657703249981724</v>
      </c>
      <c r="E19029" s="8">
        <f t="shared" si="2087"/>
        <v>3.2092874999999996E-3</v>
      </c>
      <c r="F19029" s="8">
        <f t="shared" si="2081"/>
        <v>6.4625610374981726</v>
      </c>
      <c r="G19029" s="19">
        <f t="shared" si="2082"/>
        <v>1.9216898869035886</v>
      </c>
      <c r="H19029" s="26">
        <f t="shared" si="2084"/>
        <v>7.8056298793191035E-6</v>
      </c>
      <c r="I19029" s="27">
        <f>SUM($H$11:H19029)</f>
        <v>6.0682280052240342E-2</v>
      </c>
      <c r="J19029" s="26" t="str">
        <f t="shared" si="2083"/>
        <v/>
      </c>
      <c r="K19029" s="20" t="str">
        <f t="shared" si="2085"/>
        <v/>
      </c>
    </row>
    <row r="19030" spans="3:11" x14ac:dyDescent="0.25">
      <c r="C19030" s="7">
        <v>19019</v>
      </c>
      <c r="D19030" s="8">
        <f t="shared" si="2086"/>
        <v>6.459351581248173</v>
      </c>
      <c r="E19030" s="8">
        <f t="shared" si="2087"/>
        <v>3.2094562499999997E-3</v>
      </c>
      <c r="F19030" s="8">
        <f t="shared" si="2081"/>
        <v>6.4561421249981734</v>
      </c>
      <c r="G19030" s="19">
        <f t="shared" si="2082"/>
        <v>1.9207352944712417</v>
      </c>
      <c r="H19030" s="26">
        <f t="shared" si="2084"/>
        <v>7.8095092245021406E-6</v>
      </c>
      <c r="I19030" s="27">
        <f>SUM($H$11:H19030)</f>
        <v>6.0690089561464843E-2</v>
      </c>
      <c r="J19030" s="26" t="str">
        <f t="shared" si="2083"/>
        <v/>
      </c>
      <c r="K19030" s="20" t="str">
        <f t="shared" si="2085"/>
        <v/>
      </c>
    </row>
    <row r="19031" spans="3:11" x14ac:dyDescent="0.25">
      <c r="C19031" s="7">
        <v>19020</v>
      </c>
      <c r="D19031" s="8">
        <f t="shared" si="2086"/>
        <v>6.4529324999981732</v>
      </c>
      <c r="E19031" s="8">
        <f t="shared" si="2087"/>
        <v>3.2096249999999998E-3</v>
      </c>
      <c r="F19031" s="8">
        <f t="shared" si="2081"/>
        <v>6.449722874998173</v>
      </c>
      <c r="G19031" s="19">
        <f t="shared" si="2082"/>
        <v>1.9197801771479943</v>
      </c>
      <c r="H19031" s="26">
        <f t="shared" si="2084"/>
        <v>7.8133945638942079E-6</v>
      </c>
      <c r="I19031" s="27">
        <f>SUM($H$11:H19031)</f>
        <v>6.0697902956028733E-2</v>
      </c>
      <c r="J19031" s="26" t="str">
        <f t="shared" si="2083"/>
        <v/>
      </c>
      <c r="K19031" s="20" t="str">
        <f t="shared" si="2085"/>
        <v/>
      </c>
    </row>
    <row r="19032" spans="3:11" x14ac:dyDescent="0.25">
      <c r="C19032" s="7">
        <v>19021</v>
      </c>
      <c r="D19032" s="8">
        <f t="shared" si="2086"/>
        <v>6.446513081248173</v>
      </c>
      <c r="E19032" s="8">
        <f t="shared" si="2087"/>
        <v>3.2097937499999995E-3</v>
      </c>
      <c r="F19032" s="8">
        <f t="shared" si="2081"/>
        <v>6.443303287498173</v>
      </c>
      <c r="G19032" s="19">
        <f t="shared" si="2082"/>
        <v>1.918824534150035</v>
      </c>
      <c r="H19032" s="26">
        <f t="shared" si="2084"/>
        <v>7.8172859128280944E-6</v>
      </c>
      <c r="I19032" s="27">
        <f>SUM($H$11:H19032)</f>
        <v>6.0705720241941562E-2</v>
      </c>
      <c r="J19032" s="26" t="str">
        <f t="shared" si="2083"/>
        <v/>
      </c>
      <c r="K19032" s="20" t="str">
        <f t="shared" si="2085"/>
        <v/>
      </c>
    </row>
    <row r="19033" spans="3:11" x14ac:dyDescent="0.25">
      <c r="C19033" s="7">
        <v>19022</v>
      </c>
      <c r="D19033" s="8">
        <f t="shared" si="2086"/>
        <v>6.4400933249981724</v>
      </c>
      <c r="E19033" s="8">
        <f t="shared" si="2087"/>
        <v>3.2099624999999995E-3</v>
      </c>
      <c r="F19033" s="8">
        <f t="shared" si="2081"/>
        <v>6.4368833624981727</v>
      </c>
      <c r="G19033" s="19">
        <f t="shared" si="2082"/>
        <v>1.9178683646915577</v>
      </c>
      <c r="H19033" s="26">
        <f t="shared" si="2084"/>
        <v>7.8211832866915155E-6</v>
      </c>
      <c r="I19033" s="27">
        <f>SUM($H$11:H19033)</f>
        <v>6.0713541425228251E-2</v>
      </c>
      <c r="J19033" s="26" t="str">
        <f t="shared" si="2083"/>
        <v/>
      </c>
      <c r="K19033" s="20" t="str">
        <f t="shared" si="2085"/>
        <v/>
      </c>
    </row>
    <row r="19034" spans="3:11" x14ac:dyDescent="0.25">
      <c r="C19034" s="7">
        <v>19023</v>
      </c>
      <c r="D19034" s="8">
        <f t="shared" si="2086"/>
        <v>6.4336732312481724</v>
      </c>
      <c r="E19034" s="8">
        <f t="shared" si="2087"/>
        <v>3.2101312499999996E-3</v>
      </c>
      <c r="F19034" s="8">
        <f t="shared" si="2081"/>
        <v>6.430463099998172</v>
      </c>
      <c r="G19034" s="19">
        <f t="shared" si="2082"/>
        <v>1.9169116679847558</v>
      </c>
      <c r="H19034" s="26">
        <f t="shared" si="2084"/>
        <v>7.8250867009273625E-6</v>
      </c>
      <c r="I19034" s="27">
        <f>SUM($H$11:H19034)</f>
        <v>6.0721366511929178E-2</v>
      </c>
      <c r="J19034" s="26" t="str">
        <f t="shared" si="2083"/>
        <v/>
      </c>
      <c r="K19034" s="20" t="str">
        <f t="shared" si="2085"/>
        <v/>
      </c>
    </row>
    <row r="19035" spans="3:11" x14ac:dyDescent="0.25">
      <c r="C19035" s="7">
        <v>19024</v>
      </c>
      <c r="D19035" s="8">
        <f t="shared" si="2086"/>
        <v>6.4272527999981728</v>
      </c>
      <c r="E19035" s="8">
        <f t="shared" si="2087"/>
        <v>3.2102999999999997E-3</v>
      </c>
      <c r="F19035" s="8">
        <f t="shared" si="2081"/>
        <v>6.4240424999981727</v>
      </c>
      <c r="G19035" s="19">
        <f t="shared" si="2082"/>
        <v>1.9159544432398137</v>
      </c>
      <c r="H19035" s="26">
        <f t="shared" si="2084"/>
        <v>7.8289961710339581E-6</v>
      </c>
      <c r="I19035" s="27">
        <f>SUM($H$11:H19035)</f>
        <v>6.0729195508100214E-2</v>
      </c>
      <c r="J19035" s="26" t="str">
        <f t="shared" si="2083"/>
        <v/>
      </c>
      <c r="K19035" s="20" t="str">
        <f t="shared" si="2085"/>
        <v/>
      </c>
    </row>
    <row r="19036" spans="3:11" x14ac:dyDescent="0.25">
      <c r="C19036" s="7">
        <v>19025</v>
      </c>
      <c r="D19036" s="8">
        <f t="shared" si="2086"/>
        <v>6.4208320312481728</v>
      </c>
      <c r="E19036" s="8">
        <f t="shared" si="2087"/>
        <v>3.2104687499999998E-3</v>
      </c>
      <c r="F19036" s="8">
        <f t="shared" si="2081"/>
        <v>6.4176215624981729</v>
      </c>
      <c r="G19036" s="19">
        <f t="shared" si="2082"/>
        <v>1.9149966896649004</v>
      </c>
      <c r="H19036" s="26">
        <f t="shared" si="2084"/>
        <v>7.8329117125653125E-6</v>
      </c>
      <c r="I19036" s="27">
        <f>SUM($H$11:H19036)</f>
        <v>6.073702841981278E-2</v>
      </c>
      <c r="J19036" s="26" t="str">
        <f t="shared" si="2083"/>
        <v/>
      </c>
      <c r="K19036" s="20" t="str">
        <f t="shared" si="2085"/>
        <v/>
      </c>
    </row>
    <row r="19037" spans="3:11" x14ac:dyDescent="0.25">
      <c r="C19037" s="7">
        <v>19026</v>
      </c>
      <c r="D19037" s="8">
        <f t="shared" si="2086"/>
        <v>6.4144109249981724</v>
      </c>
      <c r="E19037" s="8">
        <f t="shared" si="2087"/>
        <v>3.2106374999999994E-3</v>
      </c>
      <c r="F19037" s="8">
        <f t="shared" si="2081"/>
        <v>6.4112002874981728</v>
      </c>
      <c r="G19037" s="19">
        <f t="shared" si="2082"/>
        <v>1.9140384064661626</v>
      </c>
      <c r="H19037" s="26">
        <f t="shared" si="2084"/>
        <v>7.8368333411313788E-6</v>
      </c>
      <c r="I19037" s="27">
        <f>SUM($H$11:H19037)</f>
        <v>6.074486525315391E-2</v>
      </c>
      <c r="J19037" s="26" t="str">
        <f t="shared" si="2083"/>
        <v/>
      </c>
      <c r="K19037" s="20" t="str">
        <f t="shared" si="2085"/>
        <v/>
      </c>
    </row>
    <row r="19038" spans="3:11" x14ac:dyDescent="0.25">
      <c r="C19038" s="7">
        <v>19027</v>
      </c>
      <c r="D19038" s="8">
        <f t="shared" si="2086"/>
        <v>6.4079894812481717</v>
      </c>
      <c r="E19038" s="8">
        <f t="shared" si="2087"/>
        <v>3.2108062499999995E-3</v>
      </c>
      <c r="F19038" s="8">
        <f t="shared" si="2081"/>
        <v>6.4047786749981714</v>
      </c>
      <c r="G19038" s="19">
        <f t="shared" si="2082"/>
        <v>1.9130795928477162</v>
      </c>
      <c r="H19038" s="26">
        <f t="shared" si="2084"/>
        <v>7.8407610723983196E-6</v>
      </c>
      <c r="I19038" s="27">
        <f>SUM($H$11:H19038)</f>
        <v>6.0752706014226311E-2</v>
      </c>
      <c r="J19038" s="26" t="str">
        <f t="shared" si="2083"/>
        <v/>
      </c>
      <c r="K19038" s="20" t="str">
        <f t="shared" si="2085"/>
        <v/>
      </c>
    </row>
    <row r="19039" spans="3:11" x14ac:dyDescent="0.25">
      <c r="C19039" s="7">
        <v>19028</v>
      </c>
      <c r="D19039" s="8">
        <f t="shared" si="2086"/>
        <v>6.4015676999981714</v>
      </c>
      <c r="E19039" s="8">
        <f t="shared" si="2087"/>
        <v>3.2109749999999996E-3</v>
      </c>
      <c r="F19039" s="8">
        <f t="shared" si="2081"/>
        <v>6.3983567249981714</v>
      </c>
      <c r="G19039" s="19">
        <f t="shared" si="2082"/>
        <v>1.9121202480116406</v>
      </c>
      <c r="H19039" s="26">
        <f t="shared" si="2084"/>
        <v>7.84469492208875E-6</v>
      </c>
      <c r="I19039" s="27">
        <f>SUM($H$11:H19039)</f>
        <v>6.0760550709148403E-2</v>
      </c>
      <c r="J19039" s="26" t="str">
        <f t="shared" si="2083"/>
        <v/>
      </c>
      <c r="K19039" s="20" t="str">
        <f t="shared" si="2085"/>
        <v/>
      </c>
    </row>
    <row r="19040" spans="3:11" x14ac:dyDescent="0.25">
      <c r="C19040" s="7">
        <v>19029</v>
      </c>
      <c r="D19040" s="8">
        <f t="shared" si="2086"/>
        <v>6.3951455812481717</v>
      </c>
      <c r="E19040" s="8">
        <f t="shared" si="2087"/>
        <v>3.2111437499999997E-3</v>
      </c>
      <c r="F19040" s="8">
        <f t="shared" si="2081"/>
        <v>6.3919344374981719</v>
      </c>
      <c r="G19040" s="19">
        <f t="shared" si="2082"/>
        <v>1.9111603711579699</v>
      </c>
      <c r="H19040" s="26">
        <f t="shared" si="2084"/>
        <v>7.8486349059820216E-6</v>
      </c>
      <c r="I19040" s="27">
        <f>SUM($H$11:H19040)</f>
        <v>6.0768399344054383E-2</v>
      </c>
      <c r="J19040" s="26" t="str">
        <f t="shared" si="2083"/>
        <v/>
      </c>
      <c r="K19040" s="20" t="str">
        <f t="shared" si="2085"/>
        <v/>
      </c>
    </row>
    <row r="19041" spans="3:11" x14ac:dyDescent="0.25">
      <c r="C19041" s="7">
        <v>19030</v>
      </c>
      <c r="D19041" s="8">
        <f t="shared" si="2086"/>
        <v>6.3887231249981706</v>
      </c>
      <c r="E19041" s="8">
        <f t="shared" si="2087"/>
        <v>3.2113124999999998E-3</v>
      </c>
      <c r="F19041" s="8">
        <f t="shared" si="2081"/>
        <v>6.3855118124981702</v>
      </c>
      <c r="G19041" s="19">
        <f t="shared" si="2082"/>
        <v>1.9101999614846865</v>
      </c>
      <c r="H19041" s="26">
        <f t="shared" si="2084"/>
        <v>7.852581039914469E-6</v>
      </c>
      <c r="I19041" s="27">
        <f>SUM($H$11:H19041)</f>
        <v>6.0776251925094296E-2</v>
      </c>
      <c r="J19041" s="26" t="str">
        <f t="shared" si="2083"/>
        <v/>
      </c>
      <c r="K19041" s="20" t="str">
        <f t="shared" si="2085"/>
        <v/>
      </c>
    </row>
    <row r="19042" spans="3:11" x14ac:dyDescent="0.25">
      <c r="C19042" s="7">
        <v>19031</v>
      </c>
      <c r="D19042" s="8">
        <f t="shared" si="2086"/>
        <v>6.382300331248171</v>
      </c>
      <c r="E19042" s="8">
        <f t="shared" si="2087"/>
        <v>3.2114812499999994E-3</v>
      </c>
      <c r="F19042" s="8">
        <f t="shared" si="2081"/>
        <v>6.3790888499981708</v>
      </c>
      <c r="G19042" s="19">
        <f t="shared" si="2082"/>
        <v>1.9092390181877132</v>
      </c>
      <c r="H19042" s="26">
        <f t="shared" si="2084"/>
        <v>7.8565333397796828E-6</v>
      </c>
      <c r="I19042" s="27">
        <f>SUM($H$11:H19042)</f>
        <v>6.0784108458434079E-2</v>
      </c>
      <c r="J19042" s="26" t="str">
        <f t="shared" si="2083"/>
        <v/>
      </c>
      <c r="K19042" s="20" t="str">
        <f t="shared" si="2085"/>
        <v/>
      </c>
    </row>
    <row r="19043" spans="3:11" x14ac:dyDescent="0.25">
      <c r="C19043" s="7">
        <v>19032</v>
      </c>
      <c r="D19043" s="8">
        <f t="shared" si="2086"/>
        <v>6.3758771999981709</v>
      </c>
      <c r="E19043" s="8">
        <f t="shared" si="2087"/>
        <v>3.2116499999999995E-3</v>
      </c>
      <c r="F19043" s="8">
        <f t="shared" si="2081"/>
        <v>6.372665549998171</v>
      </c>
      <c r="G19043" s="19">
        <f t="shared" si="2082"/>
        <v>1.9082775404609065</v>
      </c>
      <c r="H19043" s="26">
        <f t="shared" si="2084"/>
        <v>7.8604918215287741E-6</v>
      </c>
      <c r="I19043" s="27">
        <f>SUM($H$11:H19043)</f>
        <v>6.0791968950255605E-2</v>
      </c>
      <c r="J19043" s="26" t="str">
        <f t="shared" si="2083"/>
        <v/>
      </c>
      <c r="K19043" s="20" t="str">
        <f t="shared" si="2085"/>
        <v/>
      </c>
    </row>
    <row r="19044" spans="3:11" x14ac:dyDescent="0.25">
      <c r="C19044" s="7">
        <v>19033</v>
      </c>
      <c r="D19044" s="8">
        <f t="shared" si="2086"/>
        <v>6.3694537312481723</v>
      </c>
      <c r="E19044" s="8">
        <f t="shared" si="2087"/>
        <v>3.2118187499999996E-3</v>
      </c>
      <c r="F19044" s="8">
        <f t="shared" si="2081"/>
        <v>6.3662419124981726</v>
      </c>
      <c r="G19044" s="19">
        <f t="shared" si="2082"/>
        <v>1.9073155274960478</v>
      </c>
      <c r="H19044" s="26">
        <f t="shared" si="2084"/>
        <v>7.8644565011706385E-6</v>
      </c>
      <c r="I19044" s="27">
        <f>SUM($H$11:H19044)</f>
        <v>6.0799833406756779E-2</v>
      </c>
      <c r="J19044" s="26" t="str">
        <f t="shared" si="2083"/>
        <v/>
      </c>
      <c r="K19044" s="20" t="str">
        <f t="shared" si="2085"/>
        <v/>
      </c>
    </row>
    <row r="19045" spans="3:11" x14ac:dyDescent="0.25">
      <c r="C19045" s="7">
        <v>19034</v>
      </c>
      <c r="D19045" s="8">
        <f t="shared" si="2086"/>
        <v>6.3630299249981723</v>
      </c>
      <c r="E19045" s="8">
        <f t="shared" si="2087"/>
        <v>3.2119874999999997E-3</v>
      </c>
      <c r="F19045" s="8">
        <f t="shared" si="2081"/>
        <v>6.359817937498172</v>
      </c>
      <c r="G19045" s="19">
        <f t="shared" si="2082"/>
        <v>1.906352978482837</v>
      </c>
      <c r="H19045" s="26">
        <f t="shared" si="2084"/>
        <v>7.868427394772234E-6</v>
      </c>
      <c r="I19045" s="27">
        <f>SUM($H$11:H19045)</f>
        <v>6.0807701834151552E-2</v>
      </c>
      <c r="J19045" s="26" t="str">
        <f t="shared" si="2083"/>
        <v/>
      </c>
      <c r="K19045" s="20" t="str">
        <f t="shared" si="2085"/>
        <v/>
      </c>
    </row>
    <row r="19046" spans="3:11" x14ac:dyDescent="0.25">
      <c r="C19046" s="7">
        <v>19035</v>
      </c>
      <c r="D19046" s="8">
        <f t="shared" si="2086"/>
        <v>6.356605781248172</v>
      </c>
      <c r="E19046" s="8">
        <f t="shared" si="2087"/>
        <v>3.2121562499999997E-3</v>
      </c>
      <c r="F19046" s="8">
        <f t="shared" si="2081"/>
        <v>6.353393624998172</v>
      </c>
      <c r="G19046" s="19">
        <f t="shared" si="2082"/>
        <v>1.905389892608885</v>
      </c>
      <c r="H19046" s="26">
        <f t="shared" si="2084"/>
        <v>7.8724045184588436E-6</v>
      </c>
      <c r="I19046" s="27">
        <f>SUM($H$11:H19046)</f>
        <v>6.0815574238670012E-2</v>
      </c>
      <c r="J19046" s="26" t="str">
        <f t="shared" si="2083"/>
        <v/>
      </c>
      <c r="K19046" s="20" t="str">
        <f t="shared" si="2085"/>
        <v/>
      </c>
    </row>
    <row r="19047" spans="3:11" x14ac:dyDescent="0.25">
      <c r="C19047" s="7">
        <v>19036</v>
      </c>
      <c r="D19047" s="8">
        <f t="shared" si="2086"/>
        <v>6.3501812999981722</v>
      </c>
      <c r="E19047" s="8">
        <f t="shared" si="2087"/>
        <v>3.2123249999999998E-3</v>
      </c>
      <c r="F19047" s="8">
        <f t="shared" si="2081"/>
        <v>6.3469689749981724</v>
      </c>
      <c r="G19047" s="19">
        <f t="shared" si="2082"/>
        <v>1.9044262690597056</v>
      </c>
      <c r="H19047" s="26">
        <f t="shared" si="2084"/>
        <v>7.8763878884143531E-6</v>
      </c>
      <c r="I19047" s="27">
        <f>SUM($H$11:H19047)</f>
        <v>6.0823450626558424E-2</v>
      </c>
      <c r="J19047" s="26" t="str">
        <f t="shared" si="2083"/>
        <v/>
      </c>
      <c r="K19047" s="20" t="str">
        <f t="shared" si="2085"/>
        <v/>
      </c>
    </row>
    <row r="19048" spans="3:11" x14ac:dyDescent="0.25">
      <c r="C19048" s="7">
        <v>19037</v>
      </c>
      <c r="D19048" s="8">
        <f t="shared" si="2086"/>
        <v>6.3437564812481719</v>
      </c>
      <c r="E19048" s="8">
        <f t="shared" si="2087"/>
        <v>3.2124937499999995E-3</v>
      </c>
      <c r="F19048" s="8">
        <f t="shared" si="2081"/>
        <v>6.3405439874981715</v>
      </c>
      <c r="G19048" s="19">
        <f t="shared" si="2082"/>
        <v>1.9034621070187077</v>
      </c>
      <c r="H19048" s="26">
        <f t="shared" si="2084"/>
        <v>7.8803775208815205E-6</v>
      </c>
      <c r="I19048" s="27">
        <f>SUM($H$11:H19048)</f>
        <v>6.0831331004079309E-2</v>
      </c>
      <c r="J19048" s="26" t="str">
        <f t="shared" si="2083"/>
        <v/>
      </c>
      <c r="K19048" s="20" t="str">
        <f t="shared" si="2085"/>
        <v/>
      </c>
    </row>
    <row r="19049" spans="3:11" x14ac:dyDescent="0.25">
      <c r="C19049" s="7">
        <v>19038</v>
      </c>
      <c r="D19049" s="8">
        <f t="shared" si="2086"/>
        <v>6.3373313249981722</v>
      </c>
      <c r="E19049" s="8">
        <f t="shared" si="2087"/>
        <v>3.2126624999999995E-3</v>
      </c>
      <c r="F19049" s="8">
        <f t="shared" si="2081"/>
        <v>6.334118662498172</v>
      </c>
      <c r="G19049" s="19">
        <f t="shared" si="2082"/>
        <v>1.9024974056671888</v>
      </c>
      <c r="H19049" s="26">
        <f t="shared" si="2084"/>
        <v>7.8843734321622539E-6</v>
      </c>
      <c r="I19049" s="27">
        <f>SUM($H$11:H19049)</f>
        <v>6.0839215377511469E-2</v>
      </c>
      <c r="J19049" s="26" t="str">
        <f t="shared" si="2083"/>
        <v/>
      </c>
      <c r="K19049" s="20" t="str">
        <f t="shared" si="2085"/>
        <v/>
      </c>
    </row>
    <row r="19050" spans="3:11" x14ac:dyDescent="0.25">
      <c r="C19050" s="7">
        <v>19039</v>
      </c>
      <c r="D19050" s="8">
        <f t="shared" si="2086"/>
        <v>6.3309058312481721</v>
      </c>
      <c r="E19050" s="8">
        <f t="shared" si="2087"/>
        <v>3.2128312499999996E-3</v>
      </c>
      <c r="F19050" s="8">
        <f t="shared" si="2081"/>
        <v>6.3276929999981721</v>
      </c>
      <c r="G19050" s="19">
        <f t="shared" si="2082"/>
        <v>1.9015321641843261</v>
      </c>
      <c r="H19050" s="26">
        <f t="shared" si="2084"/>
        <v>7.8883756386178941E-6</v>
      </c>
      <c r="I19050" s="27">
        <f>SUM($H$11:H19050)</f>
        <v>6.0847103753150084E-2</v>
      </c>
      <c r="J19050" s="26" t="str">
        <f t="shared" si="2083"/>
        <v/>
      </c>
      <c r="K19050" s="20" t="str">
        <f t="shared" si="2085"/>
        <v/>
      </c>
    </row>
    <row r="19051" spans="3:11" x14ac:dyDescent="0.25">
      <c r="C19051" s="7">
        <v>19040</v>
      </c>
      <c r="D19051" s="8">
        <f t="shared" si="2086"/>
        <v>6.3244799999981725</v>
      </c>
      <c r="E19051" s="8">
        <f t="shared" si="2087"/>
        <v>3.2129999999999997E-3</v>
      </c>
      <c r="F19051" s="8">
        <f t="shared" si="2081"/>
        <v>6.3212669999981728</v>
      </c>
      <c r="G19051" s="19">
        <f t="shared" si="2082"/>
        <v>1.9005663817471694</v>
      </c>
      <c r="H19051" s="26">
        <f t="shared" si="2084"/>
        <v>7.8923841566694793E-6</v>
      </c>
      <c r="I19051" s="27">
        <f>SUM($H$11:H19051)</f>
        <v>6.0854996137306751E-2</v>
      </c>
      <c r="J19051" s="26" t="str">
        <f t="shared" si="2083"/>
        <v/>
      </c>
      <c r="K19051" s="20" t="str">
        <f t="shared" si="2085"/>
        <v/>
      </c>
    </row>
    <row r="19052" spans="3:11" x14ac:dyDescent="0.25">
      <c r="C19052" s="7">
        <v>19041</v>
      </c>
      <c r="D19052" s="8">
        <f t="shared" si="2086"/>
        <v>6.3180538312481724</v>
      </c>
      <c r="E19052" s="8">
        <f t="shared" si="2087"/>
        <v>3.2131687499999998E-3</v>
      </c>
      <c r="F19052" s="8">
        <f t="shared" si="2081"/>
        <v>6.3148406624981721</v>
      </c>
      <c r="G19052" s="19">
        <f t="shared" si="2082"/>
        <v>1.8996000575306329</v>
      </c>
      <c r="H19052" s="26">
        <f t="shared" si="2084"/>
        <v>7.8963990027980447E-6</v>
      </c>
      <c r="I19052" s="27">
        <f>SUM($H$11:H19052)</f>
        <v>6.0862892536309547E-2</v>
      </c>
      <c r="J19052" s="26" t="str">
        <f t="shared" si="2083"/>
        <v/>
      </c>
      <c r="K19052" s="20" t="str">
        <f t="shared" si="2085"/>
        <v/>
      </c>
    </row>
    <row r="19053" spans="3:11" x14ac:dyDescent="0.25">
      <c r="C19053" s="7">
        <v>19042</v>
      </c>
      <c r="D19053" s="8">
        <f t="shared" si="2086"/>
        <v>6.3116273249981711</v>
      </c>
      <c r="E19053" s="8">
        <f t="shared" si="2087"/>
        <v>3.2133374999999994E-3</v>
      </c>
      <c r="F19053" s="8">
        <f t="shared" si="2081"/>
        <v>6.3084139874981711</v>
      </c>
      <c r="G19053" s="19">
        <f t="shared" si="2082"/>
        <v>1.8986331907074883</v>
      </c>
      <c r="H19053" s="26">
        <f t="shared" si="2084"/>
        <v>7.9004201935448866E-6</v>
      </c>
      <c r="I19053" s="27">
        <f>SUM($H$11:H19053)</f>
        <v>6.0870792956503092E-2</v>
      </c>
      <c r="J19053" s="26" t="str">
        <f t="shared" si="2083"/>
        <v/>
      </c>
      <c r="K19053" s="20" t="str">
        <f t="shared" si="2085"/>
        <v/>
      </c>
    </row>
    <row r="19054" spans="3:11" x14ac:dyDescent="0.25">
      <c r="C19054" s="7">
        <v>19043</v>
      </c>
      <c r="D19054" s="8">
        <f t="shared" si="2086"/>
        <v>6.3052004812481703</v>
      </c>
      <c r="E19054" s="8">
        <f t="shared" si="2087"/>
        <v>3.2135062499999995E-3</v>
      </c>
      <c r="F19054" s="8">
        <f t="shared" ref="F19054:F19117" si="2088">D19054-E19054</f>
        <v>6.3019869749981705</v>
      </c>
      <c r="G19054" s="19">
        <f t="shared" si="2082"/>
        <v>1.8976657804483563</v>
      </c>
      <c r="H19054" s="26">
        <f t="shared" si="2084"/>
        <v>7.9044477455118509E-6</v>
      </c>
      <c r="I19054" s="27">
        <f>SUM($H$11:H19054)</f>
        <v>6.0878697404248602E-2</v>
      </c>
      <c r="J19054" s="26" t="str">
        <f t="shared" si="2083"/>
        <v/>
      </c>
      <c r="K19054" s="20" t="str">
        <f t="shared" si="2085"/>
        <v/>
      </c>
    </row>
    <row r="19055" spans="3:11" x14ac:dyDescent="0.25">
      <c r="C19055" s="7">
        <v>19044</v>
      </c>
      <c r="D19055" s="8">
        <f t="shared" si="2086"/>
        <v>6.2987732999981718</v>
      </c>
      <c r="E19055" s="8">
        <f t="shared" si="2087"/>
        <v>3.2136749999999996E-3</v>
      </c>
      <c r="F19055" s="8">
        <f t="shared" si="2088"/>
        <v>6.2955596249981722</v>
      </c>
      <c r="G19055" s="19">
        <f t="shared" si="2082"/>
        <v>1.8966978259216987</v>
      </c>
      <c r="H19055" s="26">
        <f t="shared" si="2084"/>
        <v>7.9084816753616309E-6</v>
      </c>
      <c r="I19055" s="27">
        <f>SUM($H$11:H19055)</f>
        <v>6.0886605885923963E-2</v>
      </c>
      <c r="J19055" s="26" t="str">
        <f t="shared" si="2083"/>
        <v/>
      </c>
      <c r="K19055" s="20" t="str">
        <f t="shared" si="2085"/>
        <v/>
      </c>
    </row>
    <row r="19056" spans="3:11" x14ac:dyDescent="0.25">
      <c r="C19056" s="7">
        <v>19045</v>
      </c>
      <c r="D19056" s="8">
        <f t="shared" si="2086"/>
        <v>6.292345781248172</v>
      </c>
      <c r="E19056" s="8">
        <f t="shared" si="2087"/>
        <v>3.2138437499999997E-3</v>
      </c>
      <c r="F19056" s="8">
        <f t="shared" si="2088"/>
        <v>6.2891319374981718</v>
      </c>
      <c r="G19056" s="19">
        <f t="shared" si="2082"/>
        <v>1.8957293262938104</v>
      </c>
      <c r="H19056" s="26">
        <f t="shared" si="2084"/>
        <v>7.9125219998180364E-6</v>
      </c>
      <c r="I19056" s="27">
        <f>SUM($H$11:H19056)</f>
        <v>6.089451840792378E-2</v>
      </c>
      <c r="J19056" s="26" t="str">
        <f t="shared" si="2083"/>
        <v/>
      </c>
      <c r="K19056" s="20" t="str">
        <f t="shared" si="2085"/>
        <v/>
      </c>
    </row>
    <row r="19057" spans="3:11" x14ac:dyDescent="0.25">
      <c r="C19057" s="7">
        <v>19046</v>
      </c>
      <c r="D19057" s="8">
        <f t="shared" si="2086"/>
        <v>6.2859179249981727</v>
      </c>
      <c r="E19057" s="8">
        <f t="shared" si="2087"/>
        <v>3.2140124999999998E-3</v>
      </c>
      <c r="F19057" s="8">
        <f t="shared" si="2088"/>
        <v>6.2827039124981727</v>
      </c>
      <c r="G19057" s="19">
        <f t="shared" si="2082"/>
        <v>1.8947602807288122</v>
      </c>
      <c r="H19057" s="26">
        <f t="shared" si="2084"/>
        <v>7.9165687356662909E-6</v>
      </c>
      <c r="I19057" s="27">
        <f>SUM($H$11:H19057)</f>
        <v>6.0902434976659446E-2</v>
      </c>
      <c r="J19057" s="26" t="str">
        <f t="shared" si="2083"/>
        <v/>
      </c>
      <c r="K19057" s="20" t="str">
        <f t="shared" si="2085"/>
        <v/>
      </c>
    </row>
    <row r="19058" spans="3:11" x14ac:dyDescent="0.25">
      <c r="C19058" s="7">
        <v>19047</v>
      </c>
      <c r="D19058" s="8">
        <f t="shared" si="2086"/>
        <v>6.279489731248173</v>
      </c>
      <c r="E19058" s="8">
        <f t="shared" si="2087"/>
        <v>3.2141812499999994E-3</v>
      </c>
      <c r="F19058" s="8">
        <f t="shared" si="2088"/>
        <v>6.2762755499981733</v>
      </c>
      <c r="G19058" s="19">
        <f t="shared" si="2082"/>
        <v>1.8937906883886424</v>
      </c>
      <c r="H19058" s="26">
        <f t="shared" si="2084"/>
        <v>7.9206218997533206E-6</v>
      </c>
      <c r="I19058" s="27">
        <f>SUM($H$11:H19058)</f>
        <v>6.0910355598559202E-2</v>
      </c>
      <c r="J19058" s="26" t="str">
        <f t="shared" si="2083"/>
        <v/>
      </c>
      <c r="K19058" s="20" t="str">
        <f t="shared" si="2085"/>
        <v/>
      </c>
    </row>
    <row r="19059" spans="3:11" x14ac:dyDescent="0.25">
      <c r="C19059" s="7">
        <v>19048</v>
      </c>
      <c r="D19059" s="8">
        <f t="shared" si="2086"/>
        <v>6.2730611999981738</v>
      </c>
      <c r="E19059" s="8">
        <f t="shared" si="2087"/>
        <v>3.2143499999999995E-3</v>
      </c>
      <c r="F19059" s="8">
        <f t="shared" si="2088"/>
        <v>6.2698468499981734</v>
      </c>
      <c r="G19059" s="19">
        <f t="shared" si="2082"/>
        <v>1.892820548433048</v>
      </c>
      <c r="H19059" s="26">
        <f t="shared" si="2084"/>
        <v>7.9246815089880512E-6</v>
      </c>
      <c r="I19059" s="27">
        <f>SUM($H$11:H19059)</f>
        <v>6.0918280280068189E-2</v>
      </c>
      <c r="J19059" s="26" t="str">
        <f t="shared" si="2083"/>
        <v/>
      </c>
      <c r="K19059" s="20" t="str">
        <f t="shared" si="2085"/>
        <v/>
      </c>
    </row>
    <row r="19060" spans="3:11" x14ac:dyDescent="0.25">
      <c r="C19060" s="7">
        <v>19049</v>
      </c>
      <c r="D19060" s="8">
        <f t="shared" si="2086"/>
        <v>6.2666323312481733</v>
      </c>
      <c r="E19060" s="8">
        <f t="shared" si="2087"/>
        <v>3.2145187499999996E-3</v>
      </c>
      <c r="F19060" s="8">
        <f t="shared" si="2088"/>
        <v>6.2634178124981732</v>
      </c>
      <c r="G19060" s="19">
        <f t="shared" si="2082"/>
        <v>1.8918498600195786</v>
      </c>
      <c r="H19060" s="26">
        <f t="shared" si="2084"/>
        <v>7.9287475803416908E-6</v>
      </c>
      <c r="I19060" s="27">
        <f>SUM($H$11:H19060)</f>
        <v>6.0926209027648531E-2</v>
      </c>
      <c r="J19060" s="26" t="str">
        <f t="shared" si="2083"/>
        <v/>
      </c>
      <c r="K19060" s="20" t="str">
        <f t="shared" si="2085"/>
        <v/>
      </c>
    </row>
    <row r="19061" spans="3:11" x14ac:dyDescent="0.25">
      <c r="C19061" s="7">
        <v>19050</v>
      </c>
      <c r="D19061" s="8">
        <f t="shared" si="2086"/>
        <v>6.2602031249981733</v>
      </c>
      <c r="E19061" s="8">
        <f t="shared" si="2087"/>
        <v>3.2146874999999997E-3</v>
      </c>
      <c r="F19061" s="8">
        <f t="shared" si="2088"/>
        <v>6.2569884374981735</v>
      </c>
      <c r="G19061" s="19">
        <f t="shared" si="2082"/>
        <v>1.8908786223035763</v>
      </c>
      <c r="H19061" s="26">
        <f t="shared" si="2084"/>
        <v>7.9328201308480295E-6</v>
      </c>
      <c r="I19061" s="27">
        <f>SUM($H$11:H19061)</f>
        <v>6.0934141847779379E-2</v>
      </c>
      <c r="J19061" s="26" t="str">
        <f t="shared" si="2083"/>
        <v/>
      </c>
      <c r="K19061" s="20" t="str">
        <f t="shared" si="2085"/>
        <v/>
      </c>
    </row>
    <row r="19062" spans="3:11" x14ac:dyDescent="0.25">
      <c r="C19062" s="7">
        <v>19051</v>
      </c>
      <c r="D19062" s="8">
        <f t="shared" si="2086"/>
        <v>6.2537735812481738</v>
      </c>
      <c r="E19062" s="8">
        <f t="shared" si="2087"/>
        <v>3.2148562499999997E-3</v>
      </c>
      <c r="F19062" s="8">
        <f t="shared" si="2088"/>
        <v>6.2505587249981742</v>
      </c>
      <c r="G19062" s="19">
        <f t="shared" si="2082"/>
        <v>1.8899068344381686</v>
      </c>
      <c r="H19062" s="26">
        <f t="shared" si="2084"/>
        <v>7.9368991776037448E-6</v>
      </c>
      <c r="I19062" s="27">
        <f>SUM($H$11:H19062)</f>
        <v>6.0942078746956979E-2</v>
      </c>
      <c r="J19062" s="26" t="str">
        <f t="shared" si="2083"/>
        <v/>
      </c>
      <c r="K19062" s="20" t="str">
        <f t="shared" si="2085"/>
        <v/>
      </c>
    </row>
    <row r="19063" spans="3:11" x14ac:dyDescent="0.25">
      <c r="C19063" s="7">
        <v>19052</v>
      </c>
      <c r="D19063" s="8">
        <f t="shared" si="2086"/>
        <v>6.247343699998174</v>
      </c>
      <c r="E19063" s="8">
        <f t="shared" si="2087"/>
        <v>3.2150249999999994E-3</v>
      </c>
      <c r="F19063" s="8">
        <f t="shared" si="2088"/>
        <v>6.2441286749981737</v>
      </c>
      <c r="G19063" s="19">
        <f t="shared" si="2082"/>
        <v>1.8889344955742602</v>
      </c>
      <c r="H19063" s="26">
        <f t="shared" si="2084"/>
        <v>7.940984737768689E-6</v>
      </c>
      <c r="I19063" s="27">
        <f>SUM($H$11:H19063)</f>
        <v>6.0950019731694748E-2</v>
      </c>
      <c r="J19063" s="26" t="str">
        <f t="shared" si="2083"/>
        <v/>
      </c>
      <c r="K19063" s="20" t="str">
        <f t="shared" si="2085"/>
        <v/>
      </c>
    </row>
    <row r="19064" spans="3:11" x14ac:dyDescent="0.25">
      <c r="C19064" s="7">
        <v>19053</v>
      </c>
      <c r="D19064" s="8">
        <f t="shared" si="2086"/>
        <v>6.2409134812481737</v>
      </c>
      <c r="E19064" s="8">
        <f t="shared" si="2087"/>
        <v>3.2151937499999995E-3</v>
      </c>
      <c r="F19064" s="8">
        <f t="shared" si="2088"/>
        <v>6.2376982874981737</v>
      </c>
      <c r="G19064" s="19">
        <f t="shared" si="2082"/>
        <v>1.8879616048605246</v>
      </c>
      <c r="H19064" s="26">
        <f t="shared" si="2084"/>
        <v>7.9450768285661947E-6</v>
      </c>
      <c r="I19064" s="27">
        <f>SUM($H$11:H19064)</f>
        <v>6.0957964808523314E-2</v>
      </c>
      <c r="J19064" s="26" t="str">
        <f t="shared" si="2083"/>
        <v/>
      </c>
      <c r="K19064" s="20" t="str">
        <f t="shared" si="2085"/>
        <v/>
      </c>
    </row>
    <row r="19065" spans="3:11" x14ac:dyDescent="0.25">
      <c r="C19065" s="7">
        <v>19054</v>
      </c>
      <c r="D19065" s="8">
        <f t="shared" si="2086"/>
        <v>6.2344829249981739</v>
      </c>
      <c r="E19065" s="8">
        <f t="shared" si="2087"/>
        <v>3.2153624999999996E-3</v>
      </c>
      <c r="F19065" s="8">
        <f t="shared" si="2088"/>
        <v>6.2312675624981742</v>
      </c>
      <c r="G19065" s="19">
        <f t="shared" si="2082"/>
        <v>1.8869881614433961</v>
      </c>
      <c r="H19065" s="26">
        <f t="shared" si="2084"/>
        <v>7.9491754672833724E-6</v>
      </c>
      <c r="I19065" s="27">
        <f>SUM($H$11:H19065)</f>
        <v>6.0965913983990601E-2</v>
      </c>
      <c r="J19065" s="26" t="str">
        <f t="shared" si="2083"/>
        <v/>
      </c>
      <c r="K19065" s="20" t="str">
        <f t="shared" si="2085"/>
        <v/>
      </c>
    </row>
    <row r="19066" spans="3:11" x14ac:dyDescent="0.25">
      <c r="C19066" s="7">
        <v>19055</v>
      </c>
      <c r="D19066" s="8">
        <f t="shared" si="2086"/>
        <v>6.2280520312481737</v>
      </c>
      <c r="E19066" s="8">
        <f t="shared" si="2087"/>
        <v>3.2155312499999996E-3</v>
      </c>
      <c r="F19066" s="8">
        <f t="shared" si="2088"/>
        <v>6.2248364999981733</v>
      </c>
      <c r="G19066" s="19">
        <f t="shared" si="2082"/>
        <v>1.8860141644670605</v>
      </c>
      <c r="H19066" s="26">
        <f t="shared" si="2084"/>
        <v>7.9532806712714245E-6</v>
      </c>
      <c r="I19066" s="27">
        <f>SUM($H$11:H19066)</f>
        <v>6.097386726466187E-2</v>
      </c>
      <c r="J19066" s="26" t="str">
        <f t="shared" si="2083"/>
        <v/>
      </c>
      <c r="K19066" s="20" t="str">
        <f t="shared" si="2085"/>
        <v/>
      </c>
    </row>
    <row r="19067" spans="3:11" x14ac:dyDescent="0.25">
      <c r="C19067" s="7">
        <v>19056</v>
      </c>
      <c r="D19067" s="8">
        <f t="shared" si="2086"/>
        <v>6.2216207999981723</v>
      </c>
      <c r="E19067" s="8">
        <f t="shared" si="2087"/>
        <v>3.2156999999999997E-3</v>
      </c>
      <c r="F19067" s="8">
        <f t="shared" si="2088"/>
        <v>6.2184050999981721</v>
      </c>
      <c r="G19067" s="19">
        <f t="shared" si="2082"/>
        <v>1.885039613073449</v>
      </c>
      <c r="H19067" s="26">
        <f t="shared" si="2084"/>
        <v>7.9573924579459413E-6</v>
      </c>
      <c r="I19067" s="27">
        <f>SUM($H$11:H19067)</f>
        <v>6.0981824657119814E-2</v>
      </c>
      <c r="J19067" s="26" t="str">
        <f t="shared" si="2083"/>
        <v/>
      </c>
      <c r="K19067" s="20" t="str">
        <f t="shared" si="2085"/>
        <v/>
      </c>
    </row>
    <row r="19068" spans="3:11" x14ac:dyDescent="0.25">
      <c r="C19068" s="7">
        <v>19057</v>
      </c>
      <c r="D19068" s="8">
        <f t="shared" si="2086"/>
        <v>6.2151892312481722</v>
      </c>
      <c r="E19068" s="8">
        <f t="shared" si="2087"/>
        <v>3.2158687499999998E-3</v>
      </c>
      <c r="F19068" s="8">
        <f t="shared" si="2088"/>
        <v>6.2119733624981723</v>
      </c>
      <c r="G19068" s="19">
        <f t="shared" si="2082"/>
        <v>1.8840645064022277</v>
      </c>
      <c r="H19068" s="26">
        <f t="shared" si="2084"/>
        <v>7.9615108447872111E-6</v>
      </c>
      <c r="I19068" s="27">
        <f>SUM($H$11:H19068)</f>
        <v>6.0989786167964598E-2</v>
      </c>
      <c r="J19068" s="26" t="str">
        <f t="shared" si="2083"/>
        <v/>
      </c>
      <c r="K19068" s="20" t="str">
        <f t="shared" si="2085"/>
        <v/>
      </c>
    </row>
    <row r="19069" spans="3:11" x14ac:dyDescent="0.25">
      <c r="C19069" s="7">
        <v>19058</v>
      </c>
      <c r="D19069" s="8">
        <f t="shared" si="2086"/>
        <v>6.2087573249981727</v>
      </c>
      <c r="E19069" s="8">
        <f t="shared" si="2087"/>
        <v>3.2160374999999995E-3</v>
      </c>
      <c r="F19069" s="8">
        <f t="shared" si="2088"/>
        <v>6.205541287498173</v>
      </c>
      <c r="G19069" s="19">
        <f t="shared" si="2082"/>
        <v>1.88308884359079</v>
      </c>
      <c r="H19069" s="26">
        <f t="shared" si="2084"/>
        <v>7.9656358493405305E-6</v>
      </c>
      <c r="I19069" s="27">
        <f>SUM($H$11:H19069)</f>
        <v>6.0997751803813935E-2</v>
      </c>
      <c r="J19069" s="26" t="str">
        <f t="shared" si="2083"/>
        <v/>
      </c>
      <c r="K19069" s="20" t="str">
        <f t="shared" si="2085"/>
        <v/>
      </c>
    </row>
    <row r="19070" spans="3:11" x14ac:dyDescent="0.25">
      <c r="C19070" s="7">
        <v>19059</v>
      </c>
      <c r="D19070" s="8">
        <f t="shared" si="2086"/>
        <v>6.2023250812481727</v>
      </c>
      <c r="E19070" s="8">
        <f t="shared" si="2087"/>
        <v>3.2162062499999995E-3</v>
      </c>
      <c r="F19070" s="8">
        <f t="shared" si="2088"/>
        <v>6.1991088749981724</v>
      </c>
      <c r="G19070" s="19">
        <f t="shared" si="2082"/>
        <v>1.882112623774248</v>
      </c>
      <c r="H19070" s="26">
        <f t="shared" si="2084"/>
        <v>7.9697674892165156E-6</v>
      </c>
      <c r="I19070" s="27">
        <f>SUM($H$11:H19070)</f>
        <v>6.1005721571303149E-2</v>
      </c>
      <c r="J19070" s="26" t="str">
        <f t="shared" si="2083"/>
        <v/>
      </c>
      <c r="K19070" s="20" t="str">
        <f t="shared" si="2085"/>
        <v/>
      </c>
    </row>
    <row r="19071" spans="3:11" x14ac:dyDescent="0.25">
      <c r="C19071" s="7">
        <v>19060</v>
      </c>
      <c r="D19071" s="8">
        <f t="shared" si="2086"/>
        <v>6.1958924999981724</v>
      </c>
      <c r="E19071" s="8">
        <f t="shared" si="2087"/>
        <v>3.2163749999999996E-3</v>
      </c>
      <c r="F19071" s="8">
        <f t="shared" si="2088"/>
        <v>6.1926761249981723</v>
      </c>
      <c r="G19071" s="19">
        <f t="shared" si="2082"/>
        <v>1.8811358460854248</v>
      </c>
      <c r="H19071" s="26">
        <f t="shared" si="2084"/>
        <v>7.973905782091416E-6</v>
      </c>
      <c r="I19071" s="27">
        <f>SUM($H$11:H19071)</f>
        <v>6.1013695477085239E-2</v>
      </c>
      <c r="J19071" s="26" t="str">
        <f t="shared" si="2083"/>
        <v/>
      </c>
      <c r="K19071" s="20" t="str">
        <f t="shared" si="2085"/>
        <v/>
      </c>
    </row>
    <row r="19072" spans="3:11" x14ac:dyDescent="0.25">
      <c r="C19072" s="7">
        <v>19061</v>
      </c>
      <c r="D19072" s="8">
        <f t="shared" si="2086"/>
        <v>6.1894595812481725</v>
      </c>
      <c r="E19072" s="8">
        <f t="shared" si="2087"/>
        <v>3.2165437499999997E-3</v>
      </c>
      <c r="F19072" s="8">
        <f t="shared" si="2088"/>
        <v>6.1862430374981727</v>
      </c>
      <c r="G19072" s="19">
        <f t="shared" si="2082"/>
        <v>1.8801585096548448</v>
      </c>
      <c r="H19072" s="26">
        <f t="shared" si="2084"/>
        <v>7.9780507457074261E-6</v>
      </c>
      <c r="I19072" s="27">
        <f>SUM($H$11:H19072)</f>
        <v>6.1021673527830944E-2</v>
      </c>
      <c r="J19072" s="26" t="str">
        <f t="shared" si="2083"/>
        <v/>
      </c>
      <c r="K19072" s="20" t="str">
        <f t="shared" si="2085"/>
        <v/>
      </c>
    </row>
    <row r="19073" spans="3:11" x14ac:dyDescent="0.25">
      <c r="C19073" s="7">
        <v>19062</v>
      </c>
      <c r="D19073" s="8">
        <f t="shared" si="2086"/>
        <v>6.1830263249981714</v>
      </c>
      <c r="E19073" s="8">
        <f t="shared" si="2087"/>
        <v>3.2167124999999998E-3</v>
      </c>
      <c r="F19073" s="8">
        <f t="shared" si="2088"/>
        <v>6.179809612498171</v>
      </c>
      <c r="G19073" s="19">
        <f t="shared" si="2082"/>
        <v>1.8791806136107256</v>
      </c>
      <c r="H19073" s="26">
        <f t="shared" si="2084"/>
        <v>7.9822023978730052E-6</v>
      </c>
      <c r="I19073" s="27">
        <f>SUM($H$11:H19073)</f>
        <v>6.1029655730228817E-2</v>
      </c>
      <c r="J19073" s="26" t="str">
        <f t="shared" si="2083"/>
        <v/>
      </c>
      <c r="K19073" s="20" t="str">
        <f t="shared" si="2085"/>
        <v/>
      </c>
    </row>
    <row r="19074" spans="3:11" x14ac:dyDescent="0.25">
      <c r="C19074" s="7">
        <v>19063</v>
      </c>
      <c r="D19074" s="8">
        <f t="shared" si="2086"/>
        <v>6.1765927312481699</v>
      </c>
      <c r="E19074" s="8">
        <f t="shared" si="2087"/>
        <v>3.2168812499999994E-3</v>
      </c>
      <c r="F19074" s="8">
        <f t="shared" si="2088"/>
        <v>6.1733758499981697</v>
      </c>
      <c r="G19074" s="19">
        <f t="shared" si="2082"/>
        <v>1.8782021570789704</v>
      </c>
      <c r="H19074" s="26">
        <f t="shared" si="2084"/>
        <v>7.9863607564631879E-6</v>
      </c>
      <c r="I19074" s="27">
        <f>SUM($H$11:H19074)</f>
        <v>6.1037642090985278E-2</v>
      </c>
      <c r="J19074" s="26" t="str">
        <f t="shared" si="2083"/>
        <v/>
      </c>
      <c r="K19074" s="20" t="str">
        <f t="shared" si="2085"/>
        <v/>
      </c>
    </row>
    <row r="19075" spans="3:11" x14ac:dyDescent="0.25">
      <c r="C19075" s="7">
        <v>19064</v>
      </c>
      <c r="D19075" s="8">
        <f t="shared" si="2086"/>
        <v>6.1701587999981706</v>
      </c>
      <c r="E19075" s="8">
        <f t="shared" si="2087"/>
        <v>3.2170499999999995E-3</v>
      </c>
      <c r="F19075" s="8">
        <f t="shared" si="2088"/>
        <v>6.1669417499981707</v>
      </c>
      <c r="G19075" s="19">
        <f t="shared" si="2082"/>
        <v>1.8772231391831578</v>
      </c>
      <c r="H19075" s="26">
        <f t="shared" si="2084"/>
        <v>7.9905258394199193E-6</v>
      </c>
      <c r="I19075" s="27">
        <f>SUM($H$11:H19075)</f>
        <v>6.1045632616824698E-2</v>
      </c>
      <c r="J19075" s="26" t="str">
        <f t="shared" si="2083"/>
        <v/>
      </c>
      <c r="K19075" s="20" t="str">
        <f t="shared" si="2085"/>
        <v/>
      </c>
    </row>
    <row r="19076" spans="3:11" x14ac:dyDescent="0.25">
      <c r="C19076" s="7">
        <v>19065</v>
      </c>
      <c r="D19076" s="8">
        <f t="shared" si="2086"/>
        <v>6.1637245312481719</v>
      </c>
      <c r="E19076" s="8">
        <f t="shared" si="2087"/>
        <v>3.2172187499999996E-3</v>
      </c>
      <c r="F19076" s="8">
        <f t="shared" si="2088"/>
        <v>6.1605073124981722</v>
      </c>
      <c r="G19076" s="19">
        <f t="shared" si="2082"/>
        <v>1.8762435590445337</v>
      </c>
      <c r="H19076" s="26">
        <f t="shared" si="2084"/>
        <v>7.994697664752365E-6</v>
      </c>
      <c r="I19076" s="27">
        <f>SUM($H$11:H19076)</f>
        <v>6.1053627314489448E-2</v>
      </c>
      <c r="J19076" s="26" t="str">
        <f t="shared" si="2083"/>
        <v/>
      </c>
      <c r="K19076" s="20" t="str">
        <f t="shared" si="2085"/>
        <v/>
      </c>
    </row>
    <row r="19077" spans="3:11" x14ac:dyDescent="0.25">
      <c r="C19077" s="7">
        <v>19066</v>
      </c>
      <c r="D19077" s="8">
        <f t="shared" si="2086"/>
        <v>6.1572899249981718</v>
      </c>
      <c r="E19077" s="8">
        <f t="shared" si="2087"/>
        <v>3.2173874999999997E-3</v>
      </c>
      <c r="F19077" s="8">
        <f t="shared" si="2088"/>
        <v>6.1540725374981715</v>
      </c>
      <c r="G19077" s="19">
        <f t="shared" si="2082"/>
        <v>1.8752634157820025</v>
      </c>
      <c r="H19077" s="26">
        <f t="shared" si="2084"/>
        <v>7.9988762505372381E-6</v>
      </c>
      <c r="I19077" s="27">
        <f>SUM($H$11:H19077)</f>
        <v>6.1061626190739987E-2</v>
      </c>
      <c r="J19077" s="26" t="str">
        <f t="shared" si="2083"/>
        <v/>
      </c>
      <c r="K19077" s="20" t="str">
        <f t="shared" si="2085"/>
        <v/>
      </c>
    </row>
    <row r="19078" spans="3:11" x14ac:dyDescent="0.25">
      <c r="C19078" s="7">
        <v>19067</v>
      </c>
      <c r="D19078" s="8">
        <f t="shared" si="2086"/>
        <v>6.1508549812481705</v>
      </c>
      <c r="E19078" s="8">
        <f t="shared" si="2087"/>
        <v>3.2175562499999998E-3</v>
      </c>
      <c r="F19078" s="8">
        <f t="shared" si="2088"/>
        <v>6.1476374249981705</v>
      </c>
      <c r="G19078" s="19">
        <f t="shared" si="2082"/>
        <v>1.8742827085121194</v>
      </c>
      <c r="H19078" s="26">
        <f t="shared" si="2084"/>
        <v>8.0030616149191277E-6</v>
      </c>
      <c r="I19078" s="27">
        <f>SUM($H$11:H19078)</f>
        <v>6.1069629252354908E-2</v>
      </c>
      <c r="J19078" s="26" t="str">
        <f t="shared" si="2083"/>
        <v/>
      </c>
      <c r="K19078" s="20" t="str">
        <f t="shared" si="2085"/>
        <v/>
      </c>
    </row>
    <row r="19079" spans="3:11" x14ac:dyDescent="0.25">
      <c r="C19079" s="7">
        <v>19068</v>
      </c>
      <c r="D19079" s="8">
        <f t="shared" si="2086"/>
        <v>6.1444196999981715</v>
      </c>
      <c r="E19079" s="8">
        <f t="shared" si="2087"/>
        <v>3.2177249999999994E-3</v>
      </c>
      <c r="F19079" s="8">
        <f t="shared" si="2088"/>
        <v>6.1412019749981717</v>
      </c>
      <c r="G19079" s="19">
        <f t="shared" si="2082"/>
        <v>1.8733014363490801</v>
      </c>
      <c r="H19079" s="26">
        <f t="shared" si="2084"/>
        <v>8.0072537761108228E-6</v>
      </c>
      <c r="I19079" s="27">
        <f>SUM($H$11:H19079)</f>
        <v>6.1077636506131017E-2</v>
      </c>
      <c r="J19079" s="26" t="str">
        <f t="shared" si="2083"/>
        <v/>
      </c>
      <c r="K19079" s="20" t="str">
        <f t="shared" si="2085"/>
        <v/>
      </c>
    </row>
    <row r="19080" spans="3:11" x14ac:dyDescent="0.25">
      <c r="C19080" s="7">
        <v>19069</v>
      </c>
      <c r="D19080" s="8">
        <f t="shared" si="2086"/>
        <v>6.1379840812481721</v>
      </c>
      <c r="E19080" s="8">
        <f t="shared" si="2087"/>
        <v>3.2178937499999995E-3</v>
      </c>
      <c r="F19080" s="8">
        <f t="shared" si="2088"/>
        <v>6.1347661874981725</v>
      </c>
      <c r="G19080" s="19">
        <f t="shared" si="2082"/>
        <v>1.8723195984047127</v>
      </c>
      <c r="H19080" s="26">
        <f t="shared" si="2084"/>
        <v>8.0114527523936442E-6</v>
      </c>
      <c r="I19080" s="27">
        <f>SUM($H$11:H19080)</f>
        <v>6.108564795888341E-2</v>
      </c>
      <c r="J19080" s="26" t="str">
        <f t="shared" si="2083"/>
        <v/>
      </c>
      <c r="K19080" s="20" t="str">
        <f t="shared" si="2085"/>
        <v/>
      </c>
    </row>
    <row r="19081" spans="3:11" x14ac:dyDescent="0.25">
      <c r="C19081" s="7">
        <v>19070</v>
      </c>
      <c r="D19081" s="8">
        <f t="shared" si="2086"/>
        <v>6.1315481249981731</v>
      </c>
      <c r="E19081" s="8">
        <f t="shared" si="2087"/>
        <v>3.2180624999999996E-3</v>
      </c>
      <c r="F19081" s="8">
        <f t="shared" si="2088"/>
        <v>6.1283300624981729</v>
      </c>
      <c r="G19081" s="19">
        <f t="shared" si="2082"/>
        <v>1.8713371937884682</v>
      </c>
      <c r="H19081" s="26">
        <f t="shared" si="2084"/>
        <v>8.0156585621177829E-6</v>
      </c>
      <c r="I19081" s="27">
        <f>SUM($H$11:H19081)</f>
        <v>6.1093663617445525E-2</v>
      </c>
      <c r="J19081" s="26" t="str">
        <f t="shared" si="2083"/>
        <v/>
      </c>
      <c r="K19081" s="20" t="str">
        <f t="shared" si="2085"/>
        <v/>
      </c>
    </row>
    <row r="19082" spans="3:11" x14ac:dyDescent="0.25">
      <c r="C19082" s="7">
        <v>19071</v>
      </c>
      <c r="D19082" s="8">
        <f t="shared" si="2086"/>
        <v>6.1251118312481738</v>
      </c>
      <c r="E19082" s="8">
        <f t="shared" si="2087"/>
        <v>3.2182312499999997E-3</v>
      </c>
      <c r="F19082" s="8">
        <f t="shared" si="2088"/>
        <v>6.1218935999981738</v>
      </c>
      <c r="G19082" s="19">
        <f t="shared" si="2082"/>
        <v>1.8703542216074127</v>
      </c>
      <c r="H19082" s="26">
        <f t="shared" si="2084"/>
        <v>8.0198712237026176E-6</v>
      </c>
      <c r="I19082" s="27">
        <f>SUM($H$11:H19082)</f>
        <v>6.1101683488669227E-2</v>
      </c>
      <c r="J19082" s="26" t="str">
        <f t="shared" si="2083"/>
        <v/>
      </c>
      <c r="K19082" s="20" t="str">
        <f t="shared" si="2085"/>
        <v/>
      </c>
    </row>
    <row r="19083" spans="3:11" x14ac:dyDescent="0.25">
      <c r="C19083" s="7">
        <v>19072</v>
      </c>
      <c r="D19083" s="8">
        <f t="shared" si="2086"/>
        <v>6.1186751999981741</v>
      </c>
      <c r="E19083" s="8">
        <f t="shared" si="2087"/>
        <v>3.2183999999999997E-3</v>
      </c>
      <c r="F19083" s="8">
        <f t="shared" si="2088"/>
        <v>6.1154567999981744</v>
      </c>
      <c r="G19083" s="19">
        <f t="shared" ref="G19083:G19146" si="2089">SQRT(2*F19083/$D$3)</f>
        <v>1.8693706809662174</v>
      </c>
      <c r="H19083" s="26">
        <f t="shared" si="2084"/>
        <v>8.02409075563707E-6</v>
      </c>
      <c r="I19083" s="27">
        <f>SUM($H$11:H19083)</f>
        <v>6.1109707579424861E-2</v>
      </c>
      <c r="J19083" s="26" t="str">
        <f t="shared" ref="J19083:J19146" si="2090">IF($I$7&gt;=I19083,G19083,"")</f>
        <v/>
      </c>
      <c r="K19083" s="20" t="str">
        <f t="shared" si="2085"/>
        <v/>
      </c>
    </row>
    <row r="19084" spans="3:11" x14ac:dyDescent="0.25">
      <c r="C19084" s="7">
        <v>19073</v>
      </c>
      <c r="D19084" s="8">
        <f t="shared" si="2086"/>
        <v>6.112238231248174</v>
      </c>
      <c r="E19084" s="8">
        <f t="shared" si="2087"/>
        <v>3.2185687499999998E-3</v>
      </c>
      <c r="F19084" s="8">
        <f t="shared" si="2088"/>
        <v>6.1090196624981736</v>
      </c>
      <c r="G19084" s="19">
        <f t="shared" si="2089"/>
        <v>1.8683865709671501</v>
      </c>
      <c r="H19084" s="26">
        <f t="shared" ref="H19084:H19147" si="2091">$D$7/G19084</f>
        <v>8.028317176479925E-6</v>
      </c>
      <c r="I19084" s="27">
        <f>SUM($H$11:H19084)</f>
        <v>6.1117735896601341E-2</v>
      </c>
      <c r="J19084" s="26" t="str">
        <f t="shared" si="2090"/>
        <v/>
      </c>
      <c r="K19084" s="20" t="str">
        <f t="shared" ref="K19084:K19147" si="2092">IF(J19084="","",I19084)</f>
        <v/>
      </c>
    </row>
    <row r="19085" spans="3:11" x14ac:dyDescent="0.25">
      <c r="C19085" s="7">
        <v>19074</v>
      </c>
      <c r="D19085" s="8">
        <f t="shared" ref="D19085:D19148" si="2093">$D$3*G19084^2/2-E19085</f>
        <v>6.1058009249981744</v>
      </c>
      <c r="E19085" s="8">
        <f t="shared" ref="E19085:E19148" si="2094">C19085*$D$4*$D$7^2/2</f>
        <v>3.2187374999999995E-3</v>
      </c>
      <c r="F19085" s="8">
        <f t="shared" si="2088"/>
        <v>6.1025821874981743</v>
      </c>
      <c r="G19085" s="19">
        <f t="shared" si="2089"/>
        <v>1.8674018907100656</v>
      </c>
      <c r="H19085" s="26">
        <f t="shared" si="2091"/>
        <v>8.0325505048601831E-6</v>
      </c>
      <c r="I19085" s="27">
        <f>SUM($H$11:H19085)</f>
        <v>6.1125768447106203E-2</v>
      </c>
      <c r="J19085" s="26" t="str">
        <f t="shared" si="2090"/>
        <v/>
      </c>
      <c r="K19085" s="20" t="str">
        <f t="shared" si="2092"/>
        <v/>
      </c>
    </row>
    <row r="19086" spans="3:11" x14ac:dyDescent="0.25">
      <c r="C19086" s="7">
        <v>19075</v>
      </c>
      <c r="D19086" s="8">
        <f t="shared" si="2093"/>
        <v>6.0993632812481735</v>
      </c>
      <c r="E19086" s="8">
        <f t="shared" si="2094"/>
        <v>3.2189062499999995E-3</v>
      </c>
      <c r="F19086" s="8">
        <f t="shared" si="2088"/>
        <v>6.0961443749981736</v>
      </c>
      <c r="G19086" s="19">
        <f t="shared" si="2089"/>
        <v>1.8664166392923975</v>
      </c>
      <c r="H19086" s="26">
        <f t="shared" si="2091"/>
        <v>8.0367907594773978E-6</v>
      </c>
      <c r="I19086" s="27">
        <f>SUM($H$11:H19086)</f>
        <v>6.1133805237865678E-2</v>
      </c>
      <c r="J19086" s="26" t="str">
        <f t="shared" si="2090"/>
        <v/>
      </c>
      <c r="K19086" s="20" t="str">
        <f t="shared" si="2092"/>
        <v/>
      </c>
    </row>
    <row r="19087" spans="3:11" x14ac:dyDescent="0.25">
      <c r="C19087" s="7">
        <v>19076</v>
      </c>
      <c r="D19087" s="8">
        <f t="shared" si="2093"/>
        <v>6.0929252999981731</v>
      </c>
      <c r="E19087" s="8">
        <f t="shared" si="2094"/>
        <v>3.2190749999999996E-3</v>
      </c>
      <c r="F19087" s="8">
        <f t="shared" si="2088"/>
        <v>6.0897062249981735</v>
      </c>
      <c r="G19087" s="19">
        <f t="shared" si="2089"/>
        <v>1.8654308158091484</v>
      </c>
      <c r="H19087" s="26">
        <f t="shared" si="2091"/>
        <v>8.041037959102014E-6</v>
      </c>
      <c r="I19087" s="27">
        <f>SUM($H$11:H19087)</f>
        <v>6.1141846275824779E-2</v>
      </c>
      <c r="J19087" s="26" t="str">
        <f t="shared" si="2090"/>
        <v/>
      </c>
      <c r="K19087" s="20" t="str">
        <f t="shared" si="2092"/>
        <v/>
      </c>
    </row>
    <row r="19088" spans="3:11" x14ac:dyDescent="0.25">
      <c r="C19088" s="7">
        <v>19077</v>
      </c>
      <c r="D19088" s="8">
        <f t="shared" si="2093"/>
        <v>6.0864869812481732</v>
      </c>
      <c r="E19088" s="8">
        <f t="shared" si="2094"/>
        <v>3.2192437499999997E-3</v>
      </c>
      <c r="F19088" s="8">
        <f t="shared" si="2088"/>
        <v>6.083267737498173</v>
      </c>
      <c r="G19088" s="19">
        <f t="shared" si="2089"/>
        <v>1.8644444193528804</v>
      </c>
      <c r="H19088" s="26">
        <f t="shared" si="2091"/>
        <v>8.0452921225757239E-6</v>
      </c>
      <c r="I19088" s="27">
        <f>SUM($H$11:H19088)</f>
        <v>6.1149891567947354E-2</v>
      </c>
      <c r="J19088" s="26" t="str">
        <f t="shared" si="2090"/>
        <v/>
      </c>
      <c r="K19088" s="20" t="str">
        <f t="shared" si="2092"/>
        <v/>
      </c>
    </row>
    <row r="19089" spans="3:11" x14ac:dyDescent="0.25">
      <c r="C19089" s="7">
        <v>19078</v>
      </c>
      <c r="D19089" s="8">
        <f t="shared" si="2093"/>
        <v>6.0800483249981738</v>
      </c>
      <c r="E19089" s="8">
        <f t="shared" si="2094"/>
        <v>3.2194124999999998E-3</v>
      </c>
      <c r="F19089" s="8">
        <f t="shared" si="2088"/>
        <v>6.0768289124981738</v>
      </c>
      <c r="G19089" s="19">
        <f t="shared" si="2089"/>
        <v>1.8634574490137066</v>
      </c>
      <c r="H19089" s="26">
        <f t="shared" si="2091"/>
        <v>8.0495532688118094E-6</v>
      </c>
      <c r="I19089" s="27">
        <f>SUM($H$11:H19089)</f>
        <v>6.1157941121216162E-2</v>
      </c>
      <c r="J19089" s="26" t="str">
        <f t="shared" si="2090"/>
        <v/>
      </c>
      <c r="K19089" s="20" t="str">
        <f t="shared" si="2092"/>
        <v/>
      </c>
    </row>
    <row r="19090" spans="3:11" x14ac:dyDescent="0.25">
      <c r="C19090" s="7">
        <v>19079</v>
      </c>
      <c r="D19090" s="8">
        <f t="shared" si="2093"/>
        <v>6.073609331248174</v>
      </c>
      <c r="E19090" s="8">
        <f t="shared" si="2094"/>
        <v>3.2195812499999994E-3</v>
      </c>
      <c r="F19090" s="8">
        <f t="shared" si="2088"/>
        <v>6.0703897499981743</v>
      </c>
      <c r="G19090" s="19">
        <f t="shared" si="2089"/>
        <v>1.8624699038792814</v>
      </c>
      <c r="H19090" s="26">
        <f t="shared" si="2091"/>
        <v>8.0538214167954923E-6</v>
      </c>
      <c r="I19090" s="27">
        <f>SUM($H$11:H19090)</f>
        <v>6.1165994942632959E-2</v>
      </c>
      <c r="J19090" s="26" t="str">
        <f t="shared" si="2090"/>
        <v/>
      </c>
      <c r="K19090" s="20" t="str">
        <f t="shared" si="2092"/>
        <v/>
      </c>
    </row>
    <row r="19091" spans="3:11" x14ac:dyDescent="0.25">
      <c r="C19091" s="7">
        <v>19080</v>
      </c>
      <c r="D19091" s="8">
        <f t="shared" si="2093"/>
        <v>6.0671699999981739</v>
      </c>
      <c r="E19091" s="8">
        <f t="shared" si="2094"/>
        <v>3.2197499999999995E-3</v>
      </c>
      <c r="F19091" s="8">
        <f t="shared" si="2088"/>
        <v>6.0639502499981734</v>
      </c>
      <c r="G19091" s="19">
        <f t="shared" si="2089"/>
        <v>1.8614817830347909</v>
      </c>
      <c r="H19091" s="26">
        <f t="shared" si="2091"/>
        <v>8.0580965855842873E-6</v>
      </c>
      <c r="I19091" s="27">
        <f>SUM($H$11:H19091)</f>
        <v>6.1174053039218544E-2</v>
      </c>
      <c r="J19091" s="26" t="str">
        <f t="shared" si="2090"/>
        <v/>
      </c>
      <c r="K19091" s="20" t="str">
        <f t="shared" si="2092"/>
        <v/>
      </c>
    </row>
    <row r="19092" spans="3:11" x14ac:dyDescent="0.25">
      <c r="C19092" s="7">
        <v>19081</v>
      </c>
      <c r="D19092" s="8">
        <f t="shared" si="2093"/>
        <v>6.0607303312481724</v>
      </c>
      <c r="E19092" s="8">
        <f t="shared" si="2094"/>
        <v>3.2199187499999996E-3</v>
      </c>
      <c r="F19092" s="8">
        <f t="shared" si="2088"/>
        <v>6.0575104124981722</v>
      </c>
      <c r="G19092" s="19">
        <f t="shared" si="2089"/>
        <v>1.8604930855629449</v>
      </c>
      <c r="H19092" s="26">
        <f t="shared" si="2091"/>
        <v>8.0623787943083505E-6</v>
      </c>
      <c r="I19092" s="27">
        <f>SUM($H$11:H19092)</f>
        <v>6.1182115418012856E-2</v>
      </c>
      <c r="J19092" s="26" t="str">
        <f t="shared" si="2090"/>
        <v/>
      </c>
      <c r="K19092" s="20" t="str">
        <f t="shared" si="2092"/>
        <v/>
      </c>
    </row>
    <row r="19093" spans="3:11" x14ac:dyDescent="0.25">
      <c r="C19093" s="7">
        <v>19082</v>
      </c>
      <c r="D19093" s="8">
        <f t="shared" si="2093"/>
        <v>6.0542903249981732</v>
      </c>
      <c r="E19093" s="8">
        <f t="shared" si="2094"/>
        <v>3.2200874999999997E-3</v>
      </c>
      <c r="F19093" s="8">
        <f t="shared" si="2088"/>
        <v>6.0510702374981733</v>
      </c>
      <c r="G19093" s="19">
        <f t="shared" si="2089"/>
        <v>1.8595038105439654</v>
      </c>
      <c r="H19093" s="26">
        <f t="shared" si="2091"/>
        <v>8.0666680621708488E-6</v>
      </c>
      <c r="I19093" s="27">
        <f>SUM($H$11:H19093)</f>
        <v>6.1190182086075025E-2</v>
      </c>
      <c r="J19093" s="26" t="str">
        <f t="shared" si="2090"/>
        <v/>
      </c>
      <c r="K19093" s="20" t="str">
        <f t="shared" si="2092"/>
        <v/>
      </c>
    </row>
    <row r="19094" spans="3:11" x14ac:dyDescent="0.25">
      <c r="C19094" s="7">
        <v>19083</v>
      </c>
      <c r="D19094" s="8">
        <f t="shared" si="2093"/>
        <v>6.0478499812481736</v>
      </c>
      <c r="E19094" s="8">
        <f t="shared" si="2094"/>
        <v>3.2202562499999998E-3</v>
      </c>
      <c r="F19094" s="8">
        <f t="shared" si="2088"/>
        <v>6.044629724998174</v>
      </c>
      <c r="G19094" s="19">
        <f t="shared" si="2089"/>
        <v>1.8585139570555786</v>
      </c>
      <c r="H19094" s="26">
        <f t="shared" si="2091"/>
        <v>8.0709644084483057E-6</v>
      </c>
      <c r="I19094" s="27">
        <f>SUM($H$11:H19094)</f>
        <v>6.1198253050483473E-2</v>
      </c>
      <c r="J19094" s="26" t="str">
        <f t="shared" si="2090"/>
        <v/>
      </c>
      <c r="K19094" s="20" t="str">
        <f t="shared" si="2092"/>
        <v/>
      </c>
    </row>
    <row r="19095" spans="3:11" x14ac:dyDescent="0.25">
      <c r="C19095" s="7">
        <v>19084</v>
      </c>
      <c r="D19095" s="8">
        <f t="shared" si="2093"/>
        <v>6.0414092999981737</v>
      </c>
      <c r="E19095" s="8">
        <f t="shared" si="2094"/>
        <v>3.2204249999999994E-3</v>
      </c>
      <c r="F19095" s="8">
        <f t="shared" si="2088"/>
        <v>6.0381888749981734</v>
      </c>
      <c r="G19095" s="19">
        <f t="shared" si="2089"/>
        <v>1.8575235241730046</v>
      </c>
      <c r="H19095" s="26">
        <f t="shared" si="2091"/>
        <v>8.0752678524909702E-6</v>
      </c>
      <c r="I19095" s="27">
        <f>SUM($H$11:H19095)</f>
        <v>6.1206328318335966E-2</v>
      </c>
      <c r="J19095" s="26" t="str">
        <f t="shared" si="2090"/>
        <v/>
      </c>
      <c r="K19095" s="20" t="str">
        <f t="shared" si="2092"/>
        <v/>
      </c>
    </row>
    <row r="19096" spans="3:11" x14ac:dyDescent="0.25">
      <c r="C19096" s="7">
        <v>19085</v>
      </c>
      <c r="D19096" s="8">
        <f t="shared" si="2093"/>
        <v>6.0349682812481724</v>
      </c>
      <c r="E19096" s="8">
        <f t="shared" si="2094"/>
        <v>3.2205937499999995E-3</v>
      </c>
      <c r="F19096" s="8">
        <f t="shared" si="2088"/>
        <v>6.0317476874981724</v>
      </c>
      <c r="G19096" s="19">
        <f t="shared" si="2089"/>
        <v>1.8565325109689488</v>
      </c>
      <c r="H19096" s="26">
        <f t="shared" si="2091"/>
        <v>8.0795784137231731E-6</v>
      </c>
      <c r="I19096" s="27">
        <f>SUM($H$11:H19096)</f>
        <v>6.1214407896749687E-2</v>
      </c>
      <c r="J19096" s="26" t="str">
        <f t="shared" si="2090"/>
        <v/>
      </c>
      <c r="K19096" s="20" t="str">
        <f t="shared" si="2092"/>
        <v/>
      </c>
    </row>
    <row r="19097" spans="3:11" x14ac:dyDescent="0.25">
      <c r="C19097" s="7">
        <v>19086</v>
      </c>
      <c r="D19097" s="8">
        <f t="shared" si="2093"/>
        <v>6.0285269249981726</v>
      </c>
      <c r="E19097" s="8">
        <f t="shared" si="2094"/>
        <v>3.2207624999999996E-3</v>
      </c>
      <c r="F19097" s="8">
        <f t="shared" si="2088"/>
        <v>6.0253061624981727</v>
      </c>
      <c r="G19097" s="19">
        <f t="shared" si="2089"/>
        <v>1.8555409165135914</v>
      </c>
      <c r="H19097" s="26">
        <f t="shared" si="2091"/>
        <v>8.083896111643694E-6</v>
      </c>
      <c r="I19097" s="27">
        <f>SUM($H$11:H19097)</f>
        <v>6.1222491792861329E-2</v>
      </c>
      <c r="J19097" s="26" t="str">
        <f t="shared" si="2090"/>
        <v/>
      </c>
      <c r="K19097" s="20" t="str">
        <f t="shared" si="2092"/>
        <v/>
      </c>
    </row>
    <row r="19098" spans="3:11" x14ac:dyDescent="0.25">
      <c r="C19098" s="7">
        <v>19087</v>
      </c>
      <c r="D19098" s="8">
        <f t="shared" si="2093"/>
        <v>6.0220852312481732</v>
      </c>
      <c r="E19098" s="8">
        <f t="shared" si="2094"/>
        <v>3.2209312499999997E-3</v>
      </c>
      <c r="F19098" s="8">
        <f t="shared" si="2088"/>
        <v>6.0188642999981736</v>
      </c>
      <c r="G19098" s="19">
        <f t="shared" si="2089"/>
        <v>1.8545487398745779</v>
      </c>
      <c r="H19098" s="26">
        <f t="shared" si="2091"/>
        <v>8.0882209658261346E-6</v>
      </c>
      <c r="I19098" s="27">
        <f>SUM($H$11:H19098)</f>
        <v>6.1230580013827154E-2</v>
      </c>
      <c r="J19098" s="26" t="str">
        <f t="shared" si="2090"/>
        <v/>
      </c>
      <c r="K19098" s="20" t="str">
        <f t="shared" si="2092"/>
        <v/>
      </c>
    </row>
    <row r="19099" spans="3:11" x14ac:dyDescent="0.25">
      <c r="C19099" s="7">
        <v>19088</v>
      </c>
      <c r="D19099" s="8">
        <f t="shared" si="2093"/>
        <v>6.0156431999981734</v>
      </c>
      <c r="E19099" s="8">
        <f t="shared" si="2094"/>
        <v>3.2210999999999997E-3</v>
      </c>
      <c r="F19099" s="8">
        <f t="shared" si="2088"/>
        <v>6.0124220999981732</v>
      </c>
      <c r="G19099" s="19">
        <f t="shared" si="2089"/>
        <v>1.8535559801170094</v>
      </c>
      <c r="H19099" s="26">
        <f t="shared" si="2091"/>
        <v>8.092552995919279E-6</v>
      </c>
      <c r="I19099" s="27">
        <f>SUM($H$11:H19099)</f>
        <v>6.1238672566823076E-2</v>
      </c>
      <c r="J19099" s="26" t="str">
        <f t="shared" si="2090"/>
        <v/>
      </c>
      <c r="K19099" s="20" t="str">
        <f t="shared" si="2092"/>
        <v/>
      </c>
    </row>
    <row r="19100" spans="3:11" x14ac:dyDescent="0.25">
      <c r="C19100" s="7">
        <v>19089</v>
      </c>
      <c r="D19100" s="8">
        <f t="shared" si="2093"/>
        <v>6.0092008312481733</v>
      </c>
      <c r="E19100" s="8">
        <f t="shared" si="2094"/>
        <v>3.2212687499999994E-3</v>
      </c>
      <c r="F19100" s="8">
        <f t="shared" si="2088"/>
        <v>6.0059795624981733</v>
      </c>
      <c r="G19100" s="19">
        <f t="shared" si="2089"/>
        <v>1.8525626363034335</v>
      </c>
      <c r="H19100" s="26">
        <f t="shared" si="2091"/>
        <v>8.0968922216474686E-6</v>
      </c>
      <c r="I19100" s="27">
        <f>SUM($H$11:H19100)</f>
        <v>6.1246769459044725E-2</v>
      </c>
      <c r="J19100" s="26" t="str">
        <f t="shared" si="2090"/>
        <v/>
      </c>
      <c r="K19100" s="20" t="str">
        <f t="shared" si="2092"/>
        <v/>
      </c>
    </row>
    <row r="19101" spans="3:11" x14ac:dyDescent="0.25">
      <c r="C19101" s="7">
        <v>19090</v>
      </c>
      <c r="D19101" s="8">
        <f t="shared" si="2093"/>
        <v>6.0027581249981736</v>
      </c>
      <c r="E19101" s="8">
        <f t="shared" si="2094"/>
        <v>3.2214374999999995E-3</v>
      </c>
      <c r="F19101" s="8">
        <f t="shared" si="2088"/>
        <v>5.9995366874981739</v>
      </c>
      <c r="G19101" s="19">
        <f t="shared" si="2089"/>
        <v>1.8515687074938336</v>
      </c>
      <c r="H19101" s="26">
        <f t="shared" si="2091"/>
        <v>8.1012386628109793E-6</v>
      </c>
      <c r="I19101" s="27">
        <f>SUM($H$11:H19101)</f>
        <v>6.1254870697707534E-2</v>
      </c>
      <c r="J19101" s="26" t="str">
        <f t="shared" si="2090"/>
        <v/>
      </c>
      <c r="K19101" s="20" t="str">
        <f t="shared" si="2092"/>
        <v/>
      </c>
    </row>
    <row r="19102" spans="3:11" x14ac:dyDescent="0.25">
      <c r="C19102" s="7">
        <v>19091</v>
      </c>
      <c r="D19102" s="8">
        <f t="shared" si="2093"/>
        <v>5.9963150812481745</v>
      </c>
      <c r="E19102" s="8">
        <f t="shared" si="2094"/>
        <v>3.2216062499999996E-3</v>
      </c>
      <c r="F19102" s="8">
        <f t="shared" si="2088"/>
        <v>5.9930934749981741</v>
      </c>
      <c r="G19102" s="19">
        <f t="shared" si="2089"/>
        <v>1.8505741927456192</v>
      </c>
      <c r="H19102" s="26">
        <f t="shared" si="2091"/>
        <v>8.1055923392863965E-6</v>
      </c>
      <c r="I19102" s="27">
        <f>SUM($H$11:H19102)</f>
        <v>6.1262976290046817E-2</v>
      </c>
      <c r="J19102" s="26" t="str">
        <f t="shared" si="2090"/>
        <v/>
      </c>
      <c r="K19102" s="20" t="str">
        <f t="shared" si="2092"/>
        <v/>
      </c>
    </row>
    <row r="19103" spans="3:11" x14ac:dyDescent="0.25">
      <c r="C19103" s="7">
        <v>19092</v>
      </c>
      <c r="D19103" s="8">
        <f t="shared" si="2093"/>
        <v>5.9898716999981749</v>
      </c>
      <c r="E19103" s="8">
        <f t="shared" si="2094"/>
        <v>3.2217749999999996E-3</v>
      </c>
      <c r="F19103" s="8">
        <f t="shared" si="2088"/>
        <v>5.9866499249981748</v>
      </c>
      <c r="G19103" s="19">
        <f t="shared" si="2089"/>
        <v>1.8495790911136165</v>
      </c>
      <c r="H19103" s="26">
        <f t="shared" si="2091"/>
        <v>8.1099532710269889E-6</v>
      </c>
      <c r="I19103" s="27">
        <f>SUM($H$11:H19103)</f>
        <v>6.127108624331784E-2</v>
      </c>
      <c r="J19103" s="26" t="str">
        <f t="shared" si="2090"/>
        <v/>
      </c>
      <c r="K19103" s="20" t="str">
        <f t="shared" si="2092"/>
        <v/>
      </c>
    </row>
    <row r="19104" spans="3:11" x14ac:dyDescent="0.25">
      <c r="C19104" s="7">
        <v>19093</v>
      </c>
      <c r="D19104" s="8">
        <f t="shared" si="2093"/>
        <v>5.9834279812481759</v>
      </c>
      <c r="E19104" s="8">
        <f t="shared" si="2094"/>
        <v>3.2219437499999997E-3</v>
      </c>
      <c r="F19104" s="8">
        <f t="shared" si="2088"/>
        <v>5.980206037498176</v>
      </c>
      <c r="G19104" s="19">
        <f t="shared" si="2089"/>
        <v>1.8485834016500582</v>
      </c>
      <c r="H19104" s="26">
        <f t="shared" si="2091"/>
        <v>8.1143214780630918E-6</v>
      </c>
      <c r="I19104" s="27">
        <f>SUM($H$11:H19104)</f>
        <v>6.1279200564795903E-2</v>
      </c>
      <c r="J19104" s="26" t="str">
        <f t="shared" si="2090"/>
        <v/>
      </c>
      <c r="K19104" s="20" t="str">
        <f t="shared" si="2092"/>
        <v/>
      </c>
    </row>
    <row r="19105" spans="3:11" x14ac:dyDescent="0.25">
      <c r="C19105" s="7">
        <v>19094</v>
      </c>
      <c r="D19105" s="8">
        <f t="shared" si="2093"/>
        <v>5.9769839249981764</v>
      </c>
      <c r="E19105" s="8">
        <f t="shared" si="2094"/>
        <v>3.2221124999999998E-3</v>
      </c>
      <c r="F19105" s="8">
        <f t="shared" si="2088"/>
        <v>5.9737618124981768</v>
      </c>
      <c r="G19105" s="19">
        <f t="shared" si="2089"/>
        <v>1.8475871234045735</v>
      </c>
      <c r="H19105" s="26">
        <f t="shared" si="2091"/>
        <v>8.1186969805024933E-6</v>
      </c>
      <c r="I19105" s="27">
        <f>SUM($H$11:H19105)</f>
        <v>6.1287319261776406E-2</v>
      </c>
      <c r="J19105" s="26" t="str">
        <f t="shared" si="2090"/>
        <v/>
      </c>
      <c r="K19105" s="20" t="str">
        <f t="shared" si="2092"/>
        <v/>
      </c>
    </row>
    <row r="19106" spans="3:11" x14ac:dyDescent="0.25">
      <c r="C19106" s="7">
        <v>19095</v>
      </c>
      <c r="D19106" s="8">
        <f t="shared" si="2093"/>
        <v>5.9705395312481766</v>
      </c>
      <c r="E19106" s="8">
        <f t="shared" si="2094"/>
        <v>3.2222812499999995E-3</v>
      </c>
      <c r="F19106" s="8">
        <f t="shared" si="2088"/>
        <v>5.9673172499981764</v>
      </c>
      <c r="G19106" s="19">
        <f t="shared" si="2089"/>
        <v>1.8465902554241775</v>
      </c>
      <c r="H19106" s="26">
        <f t="shared" si="2091"/>
        <v>8.1230797985308169E-6</v>
      </c>
      <c r="I19106" s="27">
        <f>SUM($H$11:H19106)</f>
        <v>6.1295442341574934E-2</v>
      </c>
      <c r="J19106" s="26" t="str">
        <f t="shared" si="2090"/>
        <v/>
      </c>
      <c r="K19106" s="20" t="str">
        <f t="shared" si="2092"/>
        <v/>
      </c>
    </row>
    <row r="19107" spans="3:11" x14ac:dyDescent="0.25">
      <c r="C19107" s="7">
        <v>19096</v>
      </c>
      <c r="D19107" s="8">
        <f t="shared" si="2093"/>
        <v>5.9640947999981764</v>
      </c>
      <c r="E19107" s="8">
        <f t="shared" si="2094"/>
        <v>3.2224499999999995E-3</v>
      </c>
      <c r="F19107" s="8">
        <f t="shared" si="2088"/>
        <v>5.9608723499981764</v>
      </c>
      <c r="G19107" s="19">
        <f t="shared" si="2089"/>
        <v>1.8455927967532626</v>
      </c>
      <c r="H19107" s="26">
        <f t="shared" si="2091"/>
        <v>8.1274699524119078E-6</v>
      </c>
      <c r="I19107" s="27">
        <f>SUM($H$11:H19107)</f>
        <v>6.1303569811527348E-2</v>
      </c>
      <c r="J19107" s="26" t="str">
        <f t="shared" si="2090"/>
        <v/>
      </c>
      <c r="K19107" s="20" t="str">
        <f t="shared" si="2092"/>
        <v/>
      </c>
    </row>
    <row r="19108" spans="3:11" x14ac:dyDescent="0.25">
      <c r="C19108" s="7">
        <v>19097</v>
      </c>
      <c r="D19108" s="8">
        <f t="shared" si="2093"/>
        <v>5.9576497312481775</v>
      </c>
      <c r="E19108" s="8">
        <f t="shared" si="2094"/>
        <v>3.2226187499999996E-3</v>
      </c>
      <c r="F19108" s="8">
        <f t="shared" si="2088"/>
        <v>5.9544271124981778</v>
      </c>
      <c r="G19108" s="19">
        <f t="shared" si="2089"/>
        <v>1.8445947464335866</v>
      </c>
      <c r="H19108" s="26">
        <f t="shared" si="2091"/>
        <v>8.1318674624882246E-6</v>
      </c>
      <c r="I19108" s="27">
        <f>SUM($H$11:H19108)</f>
        <v>6.1311701678989833E-2</v>
      </c>
      <c r="J19108" s="26" t="str">
        <f t="shared" si="2090"/>
        <v/>
      </c>
      <c r="K19108" s="20" t="str">
        <f t="shared" si="2092"/>
        <v/>
      </c>
    </row>
    <row r="19109" spans="3:11" x14ac:dyDescent="0.25">
      <c r="C19109" s="7">
        <v>19098</v>
      </c>
      <c r="D19109" s="8">
        <f t="shared" si="2093"/>
        <v>5.9512043249981783</v>
      </c>
      <c r="E19109" s="8">
        <f t="shared" si="2094"/>
        <v>3.2227874999999997E-3</v>
      </c>
      <c r="F19109" s="8">
        <f t="shared" si="2088"/>
        <v>5.9479815374981779</v>
      </c>
      <c r="G19109" s="19">
        <f t="shared" si="2089"/>
        <v>1.8435961035042632</v>
      </c>
      <c r="H19109" s="26">
        <f t="shared" si="2091"/>
        <v>8.1362723491812336E-6</v>
      </c>
      <c r="I19109" s="27">
        <f>SUM($H$11:H19109)</f>
        <v>6.1319837951339017E-2</v>
      </c>
      <c r="J19109" s="26" t="str">
        <f t="shared" si="2090"/>
        <v/>
      </c>
      <c r="K19109" s="20" t="str">
        <f t="shared" si="2092"/>
        <v/>
      </c>
    </row>
    <row r="19110" spans="3:11" x14ac:dyDescent="0.25">
      <c r="C19110" s="7">
        <v>19099</v>
      </c>
      <c r="D19110" s="8">
        <f t="shared" si="2093"/>
        <v>5.9447585812481778</v>
      </c>
      <c r="E19110" s="8">
        <f t="shared" si="2094"/>
        <v>3.2229562499999998E-3</v>
      </c>
      <c r="F19110" s="8">
        <f t="shared" si="2088"/>
        <v>5.9415356249981777</v>
      </c>
      <c r="G19110" s="19">
        <f t="shared" si="2089"/>
        <v>1.8425968670017523</v>
      </c>
      <c r="H19110" s="26">
        <f t="shared" si="2091"/>
        <v>8.1406846329917985E-6</v>
      </c>
      <c r="I19110" s="27">
        <f>SUM($H$11:H19110)</f>
        <v>6.1327978635972009E-2</v>
      </c>
      <c r="J19110" s="26" t="str">
        <f t="shared" si="2090"/>
        <v/>
      </c>
      <c r="K19110" s="20" t="str">
        <f t="shared" si="2092"/>
        <v/>
      </c>
    </row>
    <row r="19111" spans="3:11" x14ac:dyDescent="0.25">
      <c r="C19111" s="7">
        <v>19100</v>
      </c>
      <c r="D19111" s="8">
        <f t="shared" si="2093"/>
        <v>5.9383124999981787</v>
      </c>
      <c r="E19111" s="8">
        <f t="shared" si="2094"/>
        <v>3.2231249999999994E-3</v>
      </c>
      <c r="F19111" s="8">
        <f t="shared" si="2088"/>
        <v>5.9350893749981788</v>
      </c>
      <c r="G19111" s="19">
        <f t="shared" si="2089"/>
        <v>1.8415970359598492</v>
      </c>
      <c r="H19111" s="26">
        <f t="shared" si="2091"/>
        <v>8.1451043345005855E-6</v>
      </c>
      <c r="I19111" s="27">
        <f>SUM($H$11:H19111)</f>
        <v>6.133612374030651E-2</v>
      </c>
      <c r="J19111" s="26" t="str">
        <f t="shared" si="2090"/>
        <v/>
      </c>
      <c r="K19111" s="20" t="str">
        <f t="shared" si="2092"/>
        <v/>
      </c>
    </row>
    <row r="19112" spans="3:11" x14ac:dyDescent="0.25">
      <c r="C19112" s="7">
        <v>19101</v>
      </c>
      <c r="D19112" s="8">
        <f t="shared" si="2093"/>
        <v>5.93186608124818</v>
      </c>
      <c r="E19112" s="8">
        <f t="shared" si="2094"/>
        <v>3.2232937499999995E-3</v>
      </c>
      <c r="F19112" s="8">
        <f t="shared" si="2088"/>
        <v>5.9286427874981804</v>
      </c>
      <c r="G19112" s="19">
        <f t="shared" si="2089"/>
        <v>1.8405966094096742</v>
      </c>
      <c r="H19112" s="26">
        <f t="shared" si="2091"/>
        <v>8.1495314743684544E-6</v>
      </c>
      <c r="I19112" s="27">
        <f>SUM($H$11:H19112)</f>
        <v>6.134427327178088E-2</v>
      </c>
      <c r="J19112" s="26" t="str">
        <f t="shared" si="2090"/>
        <v/>
      </c>
      <c r="K19112" s="20" t="str">
        <f t="shared" si="2092"/>
        <v/>
      </c>
    </row>
    <row r="19113" spans="3:11" x14ac:dyDescent="0.25">
      <c r="C19113" s="7">
        <v>19102</v>
      </c>
      <c r="D19113" s="8">
        <f t="shared" si="2093"/>
        <v>5.9254193249981801</v>
      </c>
      <c r="E19113" s="8">
        <f t="shared" si="2094"/>
        <v>3.2234624999999996E-3</v>
      </c>
      <c r="F19113" s="8">
        <f t="shared" si="2088"/>
        <v>5.9221958624981799</v>
      </c>
      <c r="G19113" s="19">
        <f t="shared" si="2089"/>
        <v>1.8395955863796618</v>
      </c>
      <c r="H19113" s="26">
        <f t="shared" si="2091"/>
        <v>8.1539660733368653E-6</v>
      </c>
      <c r="I19113" s="27">
        <f>SUM($H$11:H19113)</f>
        <v>6.1352427237854217E-2</v>
      </c>
      <c r="J19113" s="26" t="str">
        <f t="shared" si="2090"/>
        <v/>
      </c>
      <c r="K19113" s="20" t="str">
        <f t="shared" si="2092"/>
        <v/>
      </c>
    </row>
    <row r="19114" spans="3:11" x14ac:dyDescent="0.25">
      <c r="C19114" s="7">
        <v>19103</v>
      </c>
      <c r="D19114" s="8">
        <f t="shared" si="2093"/>
        <v>5.9189722312481807</v>
      </c>
      <c r="E19114" s="8">
        <f t="shared" si="2094"/>
        <v>3.2236312499999997E-3</v>
      </c>
      <c r="F19114" s="8">
        <f t="shared" si="2088"/>
        <v>5.9157485999981807</v>
      </c>
      <c r="G19114" s="19">
        <f t="shared" si="2089"/>
        <v>1.8385939658955512</v>
      </c>
      <c r="H19114" s="26">
        <f t="shared" si="2091"/>
        <v>8.1584081522282851E-6</v>
      </c>
      <c r="I19114" s="27">
        <f>SUM($H$11:H19114)</f>
        <v>6.1360585646006445E-2</v>
      </c>
      <c r="J19114" s="26" t="str">
        <f t="shared" si="2090"/>
        <v/>
      </c>
      <c r="K19114" s="20" t="str">
        <f t="shared" si="2092"/>
        <v/>
      </c>
    </row>
    <row r="19115" spans="3:11" x14ac:dyDescent="0.25">
      <c r="C19115" s="7">
        <v>19104</v>
      </c>
      <c r="D19115" s="8">
        <f t="shared" si="2093"/>
        <v>5.91252479999818</v>
      </c>
      <c r="E19115" s="8">
        <f t="shared" si="2094"/>
        <v>3.2237999999999998E-3</v>
      </c>
      <c r="F19115" s="8">
        <f t="shared" si="2088"/>
        <v>5.9093009999981803</v>
      </c>
      <c r="G19115" s="19">
        <f t="shared" si="2089"/>
        <v>1.8375917469803755</v>
      </c>
      <c r="H19115" s="26">
        <f t="shared" si="2091"/>
        <v>8.1628577319465893E-6</v>
      </c>
      <c r="I19115" s="27">
        <f>SUM($H$11:H19115)</f>
        <v>6.1368748503738392E-2</v>
      </c>
      <c r="J19115" s="26" t="str">
        <f t="shared" si="2090"/>
        <v/>
      </c>
      <c r="K19115" s="20" t="str">
        <f t="shared" si="2092"/>
        <v/>
      </c>
    </row>
    <row r="19116" spans="3:11" x14ac:dyDescent="0.25">
      <c r="C19116" s="7">
        <v>19105</v>
      </c>
      <c r="D19116" s="8">
        <f t="shared" si="2093"/>
        <v>5.906077031248179</v>
      </c>
      <c r="E19116" s="8">
        <f t="shared" si="2094"/>
        <v>3.2239687499999994E-3</v>
      </c>
      <c r="F19116" s="8">
        <f t="shared" si="2088"/>
        <v>5.9028530624981785</v>
      </c>
      <c r="G19116" s="19">
        <f t="shared" si="2089"/>
        <v>1.8365889286544503</v>
      </c>
      <c r="H19116" s="26">
        <f t="shared" si="2091"/>
        <v>8.1673148334774763E-6</v>
      </c>
      <c r="I19116" s="27">
        <f>SUM($H$11:H19116)</f>
        <v>6.1376915818571867E-2</v>
      </c>
      <c r="J19116" s="26" t="str">
        <f t="shared" si="2090"/>
        <v/>
      </c>
      <c r="K19116" s="20" t="str">
        <f t="shared" si="2092"/>
        <v/>
      </c>
    </row>
    <row r="19117" spans="3:11" x14ac:dyDescent="0.25">
      <c r="C19117" s="7">
        <v>19106</v>
      </c>
      <c r="D19117" s="8">
        <f t="shared" si="2093"/>
        <v>5.8996289249981784</v>
      </c>
      <c r="E19117" s="8">
        <f t="shared" si="2094"/>
        <v>3.2241374999999995E-3</v>
      </c>
      <c r="F19117" s="8">
        <f t="shared" si="2088"/>
        <v>5.8964047874981782</v>
      </c>
      <c r="G19117" s="19">
        <f t="shared" si="2089"/>
        <v>1.8355855099353648</v>
      </c>
      <c r="H19117" s="26">
        <f t="shared" si="2091"/>
        <v>8.1717794778888749E-6</v>
      </c>
      <c r="I19117" s="27">
        <f>SUM($H$11:H19117)</f>
        <v>6.1385087598049753E-2</v>
      </c>
      <c r="J19117" s="26" t="str">
        <f t="shared" si="2090"/>
        <v/>
      </c>
      <c r="K19117" s="20" t="str">
        <f t="shared" si="2092"/>
        <v/>
      </c>
    </row>
    <row r="19118" spans="3:11" x14ac:dyDescent="0.25">
      <c r="C19118" s="7">
        <v>19107</v>
      </c>
      <c r="D19118" s="8">
        <f t="shared" si="2093"/>
        <v>5.8931804812481792</v>
      </c>
      <c r="E19118" s="8">
        <f t="shared" si="2094"/>
        <v>3.2243062499999996E-3</v>
      </c>
      <c r="F19118" s="8">
        <f t="shared" ref="F19118:F19181" si="2095">D19118-E19118</f>
        <v>5.8899561749981793</v>
      </c>
      <c r="G19118" s="19">
        <f t="shared" si="2089"/>
        <v>1.8345814898379691</v>
      </c>
      <c r="H19118" s="26">
        <f t="shared" si="2091"/>
        <v>8.1762516863313621E-6</v>
      </c>
      <c r="I19118" s="27">
        <f>SUM($H$11:H19118)</f>
        <v>6.1393263849736084E-2</v>
      </c>
      <c r="J19118" s="26" t="str">
        <f t="shared" si="2090"/>
        <v/>
      </c>
      <c r="K19118" s="20" t="str">
        <f t="shared" si="2092"/>
        <v/>
      </c>
    </row>
    <row r="19119" spans="3:11" x14ac:dyDescent="0.25">
      <c r="C19119" s="7">
        <v>19108</v>
      </c>
      <c r="D19119" s="8">
        <f t="shared" si="2093"/>
        <v>5.8867316999981796</v>
      </c>
      <c r="E19119" s="8">
        <f t="shared" si="2094"/>
        <v>3.2244749999999997E-3</v>
      </c>
      <c r="F19119" s="8">
        <f t="shared" si="2095"/>
        <v>5.8835072249981799</v>
      </c>
      <c r="G19119" s="19">
        <f t="shared" si="2089"/>
        <v>1.8335768673743646</v>
      </c>
      <c r="H19119" s="26">
        <f t="shared" si="2091"/>
        <v>8.180731480038585E-6</v>
      </c>
      <c r="I19119" s="27">
        <f>SUM($H$11:H19119)</f>
        <v>6.1401444581216123E-2</v>
      </c>
      <c r="J19119" s="26" t="str">
        <f t="shared" si="2090"/>
        <v/>
      </c>
      <c r="K19119" s="20" t="str">
        <f t="shared" si="2092"/>
        <v/>
      </c>
    </row>
    <row r="19120" spans="3:11" x14ac:dyDescent="0.25">
      <c r="C19120" s="7">
        <v>19109</v>
      </c>
      <c r="D19120" s="8">
        <f t="shared" si="2093"/>
        <v>5.8802825812481796</v>
      </c>
      <c r="E19120" s="8">
        <f t="shared" si="2094"/>
        <v>3.2246437499999997E-3</v>
      </c>
      <c r="F19120" s="8">
        <f t="shared" si="2095"/>
        <v>5.8770579374981793</v>
      </c>
      <c r="G19120" s="19">
        <f t="shared" si="2089"/>
        <v>1.8325716415538933</v>
      </c>
      <c r="H19120" s="26">
        <f t="shared" si="2091"/>
        <v>8.1852188803276695E-6</v>
      </c>
      <c r="I19120" s="27">
        <f>SUM($H$11:H19120)</f>
        <v>6.1409629800096448E-2</v>
      </c>
      <c r="J19120" s="26" t="str">
        <f t="shared" si="2090"/>
        <v/>
      </c>
      <c r="K19120" s="20" t="str">
        <f t="shared" si="2092"/>
        <v/>
      </c>
    </row>
    <row r="19121" spans="3:11" x14ac:dyDescent="0.25">
      <c r="C19121" s="7">
        <v>19110</v>
      </c>
      <c r="D19121" s="8">
        <f t="shared" si="2093"/>
        <v>5.8738331249981792</v>
      </c>
      <c r="E19121" s="8">
        <f t="shared" si="2094"/>
        <v>3.2248124999999998E-3</v>
      </c>
      <c r="F19121" s="8">
        <f t="shared" si="2095"/>
        <v>5.8706083124981792</v>
      </c>
      <c r="G19121" s="19">
        <f t="shared" si="2089"/>
        <v>1.8315658113831266</v>
      </c>
      <c r="H19121" s="26">
        <f t="shared" si="2091"/>
        <v>8.1897139085996516E-6</v>
      </c>
      <c r="I19121" s="27">
        <f>SUM($H$11:H19121)</f>
        <v>6.1417819514005045E-2</v>
      </c>
      <c r="J19121" s="26" t="str">
        <f t="shared" si="2090"/>
        <v/>
      </c>
      <c r="K19121" s="20" t="str">
        <f t="shared" si="2092"/>
        <v/>
      </c>
    </row>
    <row r="19122" spans="3:11" x14ac:dyDescent="0.25">
      <c r="C19122" s="7">
        <v>19111</v>
      </c>
      <c r="D19122" s="8">
        <f t="shared" si="2093"/>
        <v>5.8673833312481785</v>
      </c>
      <c r="E19122" s="8">
        <f t="shared" si="2094"/>
        <v>3.2249812499999995E-3</v>
      </c>
      <c r="F19122" s="8">
        <f t="shared" si="2095"/>
        <v>5.8641583499981786</v>
      </c>
      <c r="G19122" s="19">
        <f t="shared" si="2089"/>
        <v>1.8305593758658547</v>
      </c>
      <c r="H19122" s="26">
        <f t="shared" si="2091"/>
        <v>8.1942165863398983E-6</v>
      </c>
      <c r="I19122" s="27">
        <f>SUM($H$11:H19122)</f>
        <v>6.1426013730591388E-2</v>
      </c>
      <c r="J19122" s="26" t="str">
        <f t="shared" si="2090"/>
        <v/>
      </c>
      <c r="K19122" s="20" t="str">
        <f t="shared" si="2092"/>
        <v/>
      </c>
    </row>
    <row r="19123" spans="3:11" x14ac:dyDescent="0.25">
      <c r="C19123" s="7">
        <v>19112</v>
      </c>
      <c r="D19123" s="8">
        <f t="shared" si="2093"/>
        <v>5.8609331999981782</v>
      </c>
      <c r="E19123" s="8">
        <f t="shared" si="2094"/>
        <v>3.2251499999999995E-3</v>
      </c>
      <c r="F19123" s="8">
        <f t="shared" si="2095"/>
        <v>5.8577080499981786</v>
      </c>
      <c r="G19123" s="19">
        <f t="shared" si="2089"/>
        <v>1.8295523340030757</v>
      </c>
      <c r="H19123" s="26">
        <f t="shared" si="2091"/>
        <v>8.1987269351185354E-6</v>
      </c>
      <c r="I19123" s="27">
        <f>SUM($H$11:H19123)</f>
        <v>6.1434212457526505E-2</v>
      </c>
      <c r="J19123" s="26" t="str">
        <f t="shared" si="2090"/>
        <v/>
      </c>
      <c r="K19123" s="20" t="str">
        <f t="shared" si="2092"/>
        <v/>
      </c>
    </row>
    <row r="19124" spans="3:11" x14ac:dyDescent="0.25">
      <c r="C19124" s="7">
        <v>19113</v>
      </c>
      <c r="D19124" s="8">
        <f t="shared" si="2093"/>
        <v>5.8544827312481784</v>
      </c>
      <c r="E19124" s="8">
        <f t="shared" si="2094"/>
        <v>3.2253187499999996E-3</v>
      </c>
      <c r="F19124" s="8">
        <f t="shared" si="2095"/>
        <v>5.8512574124981782</v>
      </c>
      <c r="G19124" s="19">
        <f t="shared" si="2089"/>
        <v>1.828544684792984</v>
      </c>
      <c r="H19124" s="26">
        <f t="shared" si="2091"/>
        <v>8.2032449765908785E-6</v>
      </c>
      <c r="I19124" s="27">
        <f>SUM($H$11:H19124)</f>
        <v>6.1442415702503098E-2</v>
      </c>
      <c r="J19124" s="26" t="str">
        <f t="shared" si="2090"/>
        <v/>
      </c>
      <c r="K19124" s="20" t="str">
        <f t="shared" si="2092"/>
        <v/>
      </c>
    </row>
    <row r="19125" spans="3:11" x14ac:dyDescent="0.25">
      <c r="C19125" s="7">
        <v>19114</v>
      </c>
      <c r="D19125" s="8">
        <f t="shared" si="2093"/>
        <v>5.8480319249981783</v>
      </c>
      <c r="E19125" s="8">
        <f t="shared" si="2094"/>
        <v>3.2254874999999997E-3</v>
      </c>
      <c r="F19125" s="8">
        <f t="shared" si="2095"/>
        <v>5.8448064374981783</v>
      </c>
      <c r="G19125" s="19">
        <f t="shared" si="2089"/>
        <v>1.82753642723096</v>
      </c>
      <c r="H19125" s="26">
        <f t="shared" si="2091"/>
        <v>8.2077707324978713E-6</v>
      </c>
      <c r="I19125" s="27">
        <f>SUM($H$11:H19125)</f>
        <v>6.1450623473235592E-2</v>
      </c>
      <c r="J19125" s="26" t="str">
        <f t="shared" si="2090"/>
        <v/>
      </c>
      <c r="K19125" s="20" t="str">
        <f t="shared" si="2092"/>
        <v/>
      </c>
    </row>
    <row r="19126" spans="3:11" x14ac:dyDescent="0.25">
      <c r="C19126" s="7">
        <v>19115</v>
      </c>
      <c r="D19126" s="8">
        <f t="shared" si="2093"/>
        <v>5.8415807812481786</v>
      </c>
      <c r="E19126" s="8">
        <f t="shared" si="2094"/>
        <v>3.2256562499999998E-3</v>
      </c>
      <c r="F19126" s="8">
        <f t="shared" si="2095"/>
        <v>5.8383551249981789</v>
      </c>
      <c r="G19126" s="19">
        <f t="shared" si="2089"/>
        <v>1.8265275603095585</v>
      </c>
      <c r="H19126" s="26">
        <f t="shared" si="2091"/>
        <v>8.2123042246665093E-6</v>
      </c>
      <c r="I19126" s="27">
        <f>SUM($H$11:H19126)</f>
        <v>6.1458835777460259E-2</v>
      </c>
      <c r="J19126" s="26" t="str">
        <f t="shared" si="2090"/>
        <v/>
      </c>
      <c r="K19126" s="20" t="str">
        <f t="shared" si="2092"/>
        <v/>
      </c>
    </row>
    <row r="19127" spans="3:11" x14ac:dyDescent="0.25">
      <c r="C19127" s="7">
        <v>19116</v>
      </c>
      <c r="D19127" s="8">
        <f t="shared" si="2093"/>
        <v>5.8351292999981785</v>
      </c>
      <c r="E19127" s="8">
        <f t="shared" si="2094"/>
        <v>3.2258249999999994E-3</v>
      </c>
      <c r="F19127" s="8">
        <f t="shared" si="2095"/>
        <v>5.8319034749981782</v>
      </c>
      <c r="G19127" s="19">
        <f t="shared" si="2089"/>
        <v>1.8255180830184976</v>
      </c>
      <c r="H19127" s="26">
        <f t="shared" si="2091"/>
        <v>8.2168454750102886E-6</v>
      </c>
      <c r="I19127" s="27">
        <f>SUM($H$11:H19127)</f>
        <v>6.1467052622935267E-2</v>
      </c>
      <c r="J19127" s="26" t="str">
        <f t="shared" si="2090"/>
        <v/>
      </c>
      <c r="K19127" s="20" t="str">
        <f t="shared" si="2092"/>
        <v/>
      </c>
    </row>
    <row r="19128" spans="3:11" x14ac:dyDescent="0.25">
      <c r="C19128" s="7">
        <v>19117</v>
      </c>
      <c r="D19128" s="8">
        <f t="shared" si="2093"/>
        <v>5.8286774812481781</v>
      </c>
      <c r="E19128" s="8">
        <f t="shared" si="2094"/>
        <v>3.2259937499999995E-3</v>
      </c>
      <c r="F19128" s="8">
        <f t="shared" si="2095"/>
        <v>5.825451487498178</v>
      </c>
      <c r="G19128" s="19">
        <f t="shared" si="2089"/>
        <v>1.8245079943446481</v>
      </c>
      <c r="H19128" s="26">
        <f t="shared" si="2091"/>
        <v>8.2213945055296434E-6</v>
      </c>
      <c r="I19128" s="27">
        <f>SUM($H$11:H19128)</f>
        <v>6.1475274017440795E-2</v>
      </c>
      <c r="J19128" s="26" t="str">
        <f t="shared" si="2090"/>
        <v/>
      </c>
      <c r="K19128" s="20" t="str">
        <f t="shared" si="2092"/>
        <v/>
      </c>
    </row>
    <row r="19129" spans="3:11" x14ac:dyDescent="0.25">
      <c r="C19129" s="7">
        <v>19118</v>
      </c>
      <c r="D19129" s="8">
        <f t="shared" si="2093"/>
        <v>5.8222253249981781</v>
      </c>
      <c r="E19129" s="8">
        <f t="shared" si="2094"/>
        <v>3.2261624999999996E-3</v>
      </c>
      <c r="F19129" s="8">
        <f t="shared" si="2095"/>
        <v>5.8189991624981783</v>
      </c>
      <c r="G19129" s="19">
        <f t="shared" si="2089"/>
        <v>1.8234972932720213</v>
      </c>
      <c r="H19129" s="26">
        <f t="shared" si="2091"/>
        <v>8.2259513383123874E-6</v>
      </c>
      <c r="I19129" s="27">
        <f>SUM($H$11:H19129)</f>
        <v>6.148349996877911E-2</v>
      </c>
      <c r="J19129" s="26" t="str">
        <f t="shared" si="2090"/>
        <v/>
      </c>
      <c r="K19129" s="20" t="str">
        <f t="shared" si="2092"/>
        <v/>
      </c>
    </row>
    <row r="19130" spans="3:11" x14ac:dyDescent="0.25">
      <c r="C19130" s="7">
        <v>19119</v>
      </c>
      <c r="D19130" s="8">
        <f t="shared" si="2093"/>
        <v>5.8157728312481796</v>
      </c>
      <c r="E19130" s="8">
        <f t="shared" si="2094"/>
        <v>3.2263312499999997E-3</v>
      </c>
      <c r="F19130" s="8">
        <f t="shared" si="2095"/>
        <v>5.81254649999818</v>
      </c>
      <c r="G19130" s="19">
        <f t="shared" si="2089"/>
        <v>1.822485978781758</v>
      </c>
      <c r="H19130" s="26">
        <f t="shared" si="2091"/>
        <v>8.2305159955341651E-6</v>
      </c>
      <c r="I19130" s="27">
        <f>SUM($H$11:H19130)</f>
        <v>6.1491730484774645E-2</v>
      </c>
      <c r="J19130" s="26" t="str">
        <f t="shared" si="2090"/>
        <v/>
      </c>
      <c r="K19130" s="20" t="str">
        <f t="shared" si="2092"/>
        <v/>
      </c>
    </row>
    <row r="19131" spans="3:11" x14ac:dyDescent="0.25">
      <c r="C19131" s="7">
        <v>19120</v>
      </c>
      <c r="D19131" s="8">
        <f t="shared" si="2093"/>
        <v>5.8093199999981788</v>
      </c>
      <c r="E19131" s="8">
        <f t="shared" si="2094"/>
        <v>3.2264999999999998E-3</v>
      </c>
      <c r="F19131" s="8">
        <f t="shared" si="2095"/>
        <v>5.8060934999981786</v>
      </c>
      <c r="G19131" s="19">
        <f t="shared" si="2089"/>
        <v>1.8214740498521174</v>
      </c>
      <c r="H19131" s="26">
        <f t="shared" si="2091"/>
        <v>8.2350884994589005E-6</v>
      </c>
      <c r="I19131" s="27">
        <f>SUM($H$11:H19131)</f>
        <v>6.1499965573274105E-2</v>
      </c>
      <c r="J19131" s="26" t="str">
        <f t="shared" si="2090"/>
        <v/>
      </c>
      <c r="K19131" s="20" t="str">
        <f t="shared" si="2092"/>
        <v/>
      </c>
    </row>
    <row r="19132" spans="3:11" x14ac:dyDescent="0.25">
      <c r="C19132" s="7">
        <v>19121</v>
      </c>
      <c r="D19132" s="8">
        <f t="shared" si="2093"/>
        <v>5.8028668312481786</v>
      </c>
      <c r="E19132" s="8">
        <f t="shared" si="2094"/>
        <v>3.2266687499999994E-3</v>
      </c>
      <c r="F19132" s="8">
        <f t="shared" si="2095"/>
        <v>5.7996401624981786</v>
      </c>
      <c r="G19132" s="19">
        <f t="shared" si="2089"/>
        <v>1.8204615054584654</v>
      </c>
      <c r="H19132" s="26">
        <f t="shared" si="2091"/>
        <v>8.2396688724392423E-6</v>
      </c>
      <c r="I19132" s="27">
        <f>SUM($H$11:H19132)</f>
        <v>6.1508205242146542E-2</v>
      </c>
      <c r="J19132" s="26" t="str">
        <f t="shared" si="2090"/>
        <v/>
      </c>
      <c r="K19132" s="20" t="str">
        <f t="shared" si="2092"/>
        <v/>
      </c>
    </row>
    <row r="19133" spans="3:11" x14ac:dyDescent="0.25">
      <c r="C19133" s="7">
        <v>19122</v>
      </c>
      <c r="D19133" s="8">
        <f t="shared" si="2093"/>
        <v>5.7964133249981797</v>
      </c>
      <c r="E19133" s="8">
        <f t="shared" si="2094"/>
        <v>3.2268374999999995E-3</v>
      </c>
      <c r="F19133" s="8">
        <f t="shared" si="2095"/>
        <v>5.79318648749818</v>
      </c>
      <c r="G19133" s="19">
        <f t="shared" si="2089"/>
        <v>1.8194483445732634</v>
      </c>
      <c r="H19133" s="26">
        <f t="shared" si="2091"/>
        <v>8.244257136917027E-6</v>
      </c>
      <c r="I19133" s="27">
        <f>SUM($H$11:H19133)</f>
        <v>6.1516449499283463E-2</v>
      </c>
      <c r="J19133" s="26" t="str">
        <f t="shared" si="2090"/>
        <v/>
      </c>
      <c r="K19133" s="20" t="str">
        <f t="shared" si="2092"/>
        <v/>
      </c>
    </row>
    <row r="19134" spans="3:11" x14ac:dyDescent="0.25">
      <c r="C19134" s="7">
        <v>19123</v>
      </c>
      <c r="D19134" s="8">
        <f t="shared" si="2093"/>
        <v>5.7899594812481796</v>
      </c>
      <c r="E19134" s="8">
        <f t="shared" si="2094"/>
        <v>3.2270062499999996E-3</v>
      </c>
      <c r="F19134" s="8">
        <f t="shared" si="2095"/>
        <v>5.7867324749981792</v>
      </c>
      <c r="G19134" s="19">
        <f t="shared" si="2089"/>
        <v>1.8184345661660557</v>
      </c>
      <c r="H19134" s="26">
        <f t="shared" si="2091"/>
        <v>8.2488533154237393E-6</v>
      </c>
      <c r="I19134" s="27">
        <f>SUM($H$11:H19134)</f>
        <v>6.1524698352598883E-2</v>
      </c>
      <c r="J19134" s="26" t="str">
        <f t="shared" si="2090"/>
        <v/>
      </c>
      <c r="K19134" s="20" t="str">
        <f t="shared" si="2092"/>
        <v/>
      </c>
    </row>
    <row r="19135" spans="3:11" x14ac:dyDescent="0.25">
      <c r="C19135" s="7">
        <v>19124</v>
      </c>
      <c r="D19135" s="8">
        <f t="shared" si="2093"/>
        <v>5.7835052999981791</v>
      </c>
      <c r="E19135" s="8">
        <f t="shared" si="2094"/>
        <v>3.2271749999999997E-3</v>
      </c>
      <c r="F19135" s="8">
        <f t="shared" si="2095"/>
        <v>5.7802781249981789</v>
      </c>
      <c r="G19135" s="19">
        <f t="shared" si="2089"/>
        <v>1.8174201692034593</v>
      </c>
      <c r="H19135" s="26">
        <f t="shared" si="2091"/>
        <v>8.253457430580961E-6</v>
      </c>
      <c r="I19135" s="27">
        <f>SUM($H$11:H19135)</f>
        <v>6.1532951810029463E-2</v>
      </c>
      <c r="J19135" s="26" t="str">
        <f t="shared" si="2090"/>
        <v/>
      </c>
      <c r="K19135" s="20" t="str">
        <f t="shared" si="2092"/>
        <v/>
      </c>
    </row>
    <row r="19136" spans="3:11" x14ac:dyDescent="0.25">
      <c r="C19136" s="7">
        <v>19125</v>
      </c>
      <c r="D19136" s="8">
        <f t="shared" si="2093"/>
        <v>5.7770507812481782</v>
      </c>
      <c r="E19136" s="8">
        <f t="shared" si="2094"/>
        <v>3.2273437499999997E-3</v>
      </c>
      <c r="F19136" s="8">
        <f t="shared" si="2095"/>
        <v>5.7738234374981783</v>
      </c>
      <c r="G19136" s="19">
        <f t="shared" si="2089"/>
        <v>1.8164051526491516</v>
      </c>
      <c r="H19136" s="26">
        <f t="shared" si="2091"/>
        <v>8.2580695051008422E-6</v>
      </c>
      <c r="I19136" s="27">
        <f>SUM($H$11:H19136)</f>
        <v>6.1541209879534563E-2</v>
      </c>
      <c r="J19136" s="26" t="str">
        <f t="shared" si="2090"/>
        <v/>
      </c>
      <c r="K19136" s="20" t="str">
        <f t="shared" si="2092"/>
        <v/>
      </c>
    </row>
    <row r="19137" spans="3:11" x14ac:dyDescent="0.25">
      <c r="C19137" s="7">
        <v>19126</v>
      </c>
      <c r="D19137" s="8">
        <f t="shared" si="2093"/>
        <v>5.7705959249981786</v>
      </c>
      <c r="E19137" s="8">
        <f t="shared" si="2094"/>
        <v>3.2275124999999994E-3</v>
      </c>
      <c r="F19137" s="8">
        <f t="shared" si="2095"/>
        <v>5.767368412498179</v>
      </c>
      <c r="G19137" s="19">
        <f t="shared" si="2089"/>
        <v>1.8153895154638584</v>
      </c>
      <c r="H19137" s="26">
        <f t="shared" si="2091"/>
        <v>8.2626895617865686E-6</v>
      </c>
      <c r="I19137" s="27">
        <f>SUM($H$11:H19137)</f>
        <v>6.1549472569096347E-2</v>
      </c>
      <c r="J19137" s="26" t="str">
        <f t="shared" si="2090"/>
        <v/>
      </c>
      <c r="K19137" s="20" t="str">
        <f t="shared" si="2092"/>
        <v/>
      </c>
    </row>
    <row r="19138" spans="3:11" x14ac:dyDescent="0.25">
      <c r="C19138" s="7">
        <v>19127</v>
      </c>
      <c r="D19138" s="8">
        <f t="shared" si="2093"/>
        <v>5.7641407312481796</v>
      </c>
      <c r="E19138" s="8">
        <f t="shared" si="2094"/>
        <v>3.2276812499999995E-3</v>
      </c>
      <c r="F19138" s="8">
        <f t="shared" si="2095"/>
        <v>5.7609130499981793</v>
      </c>
      <c r="G19138" s="19">
        <f t="shared" si="2089"/>
        <v>1.8143732566053419</v>
      </c>
      <c r="H19138" s="26">
        <f t="shared" si="2091"/>
        <v>8.2673176235328308E-6</v>
      </c>
      <c r="I19138" s="27">
        <f>SUM($H$11:H19138)</f>
        <v>6.1557739886719878E-2</v>
      </c>
      <c r="J19138" s="26" t="str">
        <f t="shared" si="2090"/>
        <v/>
      </c>
      <c r="K19138" s="20" t="str">
        <f t="shared" si="2092"/>
        <v/>
      </c>
    </row>
    <row r="19139" spans="3:11" x14ac:dyDescent="0.25">
      <c r="C19139" s="7">
        <v>19128</v>
      </c>
      <c r="D19139" s="8">
        <f t="shared" si="2093"/>
        <v>5.7576851999981793</v>
      </c>
      <c r="E19139" s="8">
        <f t="shared" si="2094"/>
        <v>3.2278499999999996E-3</v>
      </c>
      <c r="F19139" s="8">
        <f t="shared" si="2095"/>
        <v>5.7544573499981793</v>
      </c>
      <c r="G19139" s="19">
        <f t="shared" si="2089"/>
        <v>1.8133563750283899</v>
      </c>
      <c r="H19139" s="26">
        <f t="shared" si="2091"/>
        <v>8.2719537133262939E-6</v>
      </c>
      <c r="I19139" s="27">
        <f>SUM($H$11:H19139)</f>
        <v>6.1566011840433206E-2</v>
      </c>
      <c r="J19139" s="26" t="str">
        <f t="shared" si="2090"/>
        <v/>
      </c>
      <c r="K19139" s="20" t="str">
        <f t="shared" si="2092"/>
        <v/>
      </c>
    </row>
    <row r="19140" spans="3:11" x14ac:dyDescent="0.25">
      <c r="C19140" s="7">
        <v>19129</v>
      </c>
      <c r="D19140" s="8">
        <f t="shared" si="2093"/>
        <v>5.7512293312481795</v>
      </c>
      <c r="E19140" s="8">
        <f t="shared" si="2094"/>
        <v>3.2280187499999996E-3</v>
      </c>
      <c r="F19140" s="8">
        <f t="shared" si="2095"/>
        <v>5.7480013124981797</v>
      </c>
      <c r="G19140" s="19">
        <f t="shared" si="2089"/>
        <v>1.8123388696848028</v>
      </c>
      <c r="H19140" s="26">
        <f t="shared" si="2091"/>
        <v>8.2765978542460763E-6</v>
      </c>
      <c r="I19140" s="27">
        <f>SUM($H$11:H19140)</f>
        <v>6.1574288438287453E-2</v>
      </c>
      <c r="J19140" s="26" t="str">
        <f t="shared" si="2090"/>
        <v/>
      </c>
      <c r="K19140" s="20" t="str">
        <f t="shared" si="2092"/>
        <v/>
      </c>
    </row>
    <row r="19141" spans="3:11" x14ac:dyDescent="0.25">
      <c r="C19141" s="7">
        <v>19130</v>
      </c>
      <c r="D19141" s="8">
        <f t="shared" si="2093"/>
        <v>5.7447731249981802</v>
      </c>
      <c r="E19141" s="8">
        <f t="shared" si="2094"/>
        <v>3.2281874999999997E-3</v>
      </c>
      <c r="F19141" s="8">
        <f t="shared" si="2095"/>
        <v>5.7415449374981797</v>
      </c>
      <c r="G19141" s="19">
        <f t="shared" si="2089"/>
        <v>1.8113207395233819</v>
      </c>
      <c r="H19141" s="26">
        <f t="shared" si="2091"/>
        <v>8.2812500694642247E-6</v>
      </c>
      <c r="I19141" s="27">
        <f>SUM($H$11:H19141)</f>
        <v>6.1582569688356917E-2</v>
      </c>
      <c r="J19141" s="26" t="str">
        <f t="shared" si="2090"/>
        <v/>
      </c>
      <c r="K19141" s="20" t="str">
        <f t="shared" si="2092"/>
        <v/>
      </c>
    </row>
    <row r="19142" spans="3:11" x14ac:dyDescent="0.25">
      <c r="C19142" s="7">
        <v>19131</v>
      </c>
      <c r="D19142" s="8">
        <f t="shared" si="2093"/>
        <v>5.7383165812481787</v>
      </c>
      <c r="E19142" s="8">
        <f t="shared" si="2094"/>
        <v>3.2283562499999998E-3</v>
      </c>
      <c r="F19142" s="8">
        <f t="shared" si="2095"/>
        <v>5.7350882249981785</v>
      </c>
      <c r="G19142" s="19">
        <f t="shared" si="2089"/>
        <v>1.8103019834899179</v>
      </c>
      <c r="H19142" s="26">
        <f t="shared" si="2091"/>
        <v>8.2859103822461998E-6</v>
      </c>
      <c r="I19142" s="27">
        <f>SUM($H$11:H19142)</f>
        <v>6.1590855598739162E-2</v>
      </c>
      <c r="J19142" s="26" t="str">
        <f t="shared" si="2090"/>
        <v/>
      </c>
      <c r="K19142" s="20" t="str">
        <f t="shared" si="2092"/>
        <v/>
      </c>
    </row>
    <row r="19143" spans="3:11" x14ac:dyDescent="0.25">
      <c r="C19143" s="7">
        <v>19132</v>
      </c>
      <c r="D19143" s="8">
        <f t="shared" si="2093"/>
        <v>5.7318596999981795</v>
      </c>
      <c r="E19143" s="8">
        <f t="shared" si="2094"/>
        <v>3.2285249999999995E-3</v>
      </c>
      <c r="F19143" s="8">
        <f t="shared" si="2095"/>
        <v>5.7286311749981795</v>
      </c>
      <c r="G19143" s="19">
        <f t="shared" si="2089"/>
        <v>1.809282600527178</v>
      </c>
      <c r="H19143" s="26">
        <f t="shared" si="2091"/>
        <v>8.2905788159513542E-6</v>
      </c>
      <c r="I19143" s="27">
        <f>SUM($H$11:H19143)</f>
        <v>6.1599146177555117E-2</v>
      </c>
      <c r="J19143" s="26" t="str">
        <f t="shared" si="2090"/>
        <v/>
      </c>
      <c r="K19143" s="20" t="str">
        <f t="shared" si="2092"/>
        <v/>
      </c>
    </row>
    <row r="19144" spans="3:11" x14ac:dyDescent="0.25">
      <c r="C19144" s="7">
        <v>19133</v>
      </c>
      <c r="D19144" s="8">
        <f t="shared" si="2093"/>
        <v>5.7254024812481799</v>
      </c>
      <c r="E19144" s="8">
        <f t="shared" si="2094"/>
        <v>3.2286937499999995E-3</v>
      </c>
      <c r="F19144" s="8">
        <f t="shared" si="2095"/>
        <v>5.7221737874981802</v>
      </c>
      <c r="G19144" s="19">
        <f t="shared" si="2089"/>
        <v>1.8082625895748945</v>
      </c>
      <c r="H19144" s="26">
        <f t="shared" si="2091"/>
        <v>8.2952553940334288E-6</v>
      </c>
      <c r="I19144" s="27">
        <f>SUM($H$11:H19144)</f>
        <v>6.1607441432949148E-2</v>
      </c>
      <c r="J19144" s="26" t="str">
        <f t="shared" si="2090"/>
        <v/>
      </c>
      <c r="K19144" s="20" t="str">
        <f t="shared" si="2092"/>
        <v/>
      </c>
    </row>
    <row r="19145" spans="3:11" x14ac:dyDescent="0.25">
      <c r="C19145" s="7">
        <v>19134</v>
      </c>
      <c r="D19145" s="8">
        <f t="shared" si="2093"/>
        <v>5.7189449249981807</v>
      </c>
      <c r="E19145" s="8">
        <f t="shared" si="2094"/>
        <v>3.2288624999999996E-3</v>
      </c>
      <c r="F19145" s="8">
        <f t="shared" si="2095"/>
        <v>5.7157160624981804</v>
      </c>
      <c r="G19145" s="19">
        <f t="shared" si="2089"/>
        <v>1.8072419495697511</v>
      </c>
      <c r="H19145" s="26">
        <f t="shared" si="2091"/>
        <v>8.2999401400410373E-6</v>
      </c>
      <c r="I19145" s="27">
        <f>SUM($H$11:H19145)</f>
        <v>6.1615741373089186E-2</v>
      </c>
      <c r="J19145" s="26" t="str">
        <f t="shared" si="2090"/>
        <v/>
      </c>
      <c r="K19145" s="20" t="str">
        <f t="shared" si="2092"/>
        <v/>
      </c>
    </row>
    <row r="19146" spans="3:11" x14ac:dyDescent="0.25">
      <c r="C19146" s="7">
        <v>19135</v>
      </c>
      <c r="D19146" s="8">
        <f t="shared" si="2093"/>
        <v>5.7124870312481812</v>
      </c>
      <c r="E19146" s="8">
        <f t="shared" si="2094"/>
        <v>3.2290312499999997E-3</v>
      </c>
      <c r="F19146" s="8">
        <f t="shared" si="2095"/>
        <v>5.7092579999981812</v>
      </c>
      <c r="G19146" s="19">
        <f t="shared" si="2089"/>
        <v>1.8062206794453726</v>
      </c>
      <c r="H19146" s="26">
        <f t="shared" si="2091"/>
        <v>8.304633077618166E-6</v>
      </c>
      <c r="I19146" s="27">
        <f>SUM($H$11:H19146)</f>
        <v>6.1624046006166805E-2</v>
      </c>
      <c r="J19146" s="26" t="str">
        <f t="shared" si="2090"/>
        <v/>
      </c>
      <c r="K19146" s="20" t="str">
        <f t="shared" si="2092"/>
        <v/>
      </c>
    </row>
    <row r="19147" spans="3:11" x14ac:dyDescent="0.25">
      <c r="C19147" s="7">
        <v>19136</v>
      </c>
      <c r="D19147" s="8">
        <f t="shared" si="2093"/>
        <v>5.7060287999981814</v>
      </c>
      <c r="E19147" s="8">
        <f t="shared" si="2094"/>
        <v>3.2291999999999998E-3</v>
      </c>
      <c r="F19147" s="8">
        <f t="shared" si="2095"/>
        <v>5.7027995999981815</v>
      </c>
      <c r="G19147" s="19">
        <f t="shared" ref="G19147:G19210" si="2096">SQRT(2*F19147/$D$3)</f>
        <v>1.8051987781323111</v>
      </c>
      <c r="H19147" s="26">
        <f t="shared" si="2091"/>
        <v>8.3093342305046598E-6</v>
      </c>
      <c r="I19147" s="27">
        <f>SUM($H$11:H19147)</f>
        <v>6.1632355340397307E-2</v>
      </c>
      <c r="J19147" s="26" t="str">
        <f t="shared" ref="J19147:J19210" si="2097">IF($I$7&gt;=I19147,G19147,"")</f>
        <v/>
      </c>
      <c r="K19147" s="20" t="str">
        <f t="shared" si="2092"/>
        <v/>
      </c>
    </row>
    <row r="19148" spans="3:11" x14ac:dyDescent="0.25">
      <c r="C19148" s="7">
        <v>19137</v>
      </c>
      <c r="D19148" s="8">
        <f t="shared" si="2093"/>
        <v>5.6995702312481811</v>
      </c>
      <c r="E19148" s="8">
        <f t="shared" si="2094"/>
        <v>3.2293687499999994E-3</v>
      </c>
      <c r="F19148" s="8">
        <f t="shared" si="2095"/>
        <v>5.6963408624981815</v>
      </c>
      <c r="G19148" s="19">
        <f t="shared" si="2096"/>
        <v>1.8041762445580345</v>
      </c>
      <c r="H19148" s="26">
        <f t="shared" ref="H19148:H19211" si="2098">$D$7/G19148</f>
        <v>8.3140436225367322E-6</v>
      </c>
      <c r="I19148" s="27">
        <f>SUM($H$11:H19148)</f>
        <v>6.1640669384019846E-2</v>
      </c>
      <c r="J19148" s="26" t="str">
        <f t="shared" si="2097"/>
        <v/>
      </c>
      <c r="K19148" s="20" t="str">
        <f t="shared" ref="K19148:K19211" si="2099">IF(J19148="","",I19148)</f>
        <v/>
      </c>
    </row>
    <row r="19149" spans="3:11" x14ac:dyDescent="0.25">
      <c r="C19149" s="7">
        <v>19138</v>
      </c>
      <c r="D19149" s="8">
        <f t="shared" ref="D19149:D19212" si="2100">$D$3*G19148^2/2-E19149</f>
        <v>5.6931113249981822</v>
      </c>
      <c r="E19149" s="8">
        <f t="shared" ref="E19149:E19212" si="2101">C19149*$D$4*$D$7^2/2</f>
        <v>3.2295374999999995E-3</v>
      </c>
      <c r="F19149" s="8">
        <f t="shared" si="2095"/>
        <v>5.689881787498182</v>
      </c>
      <c r="G19149" s="19">
        <f t="shared" si="2096"/>
        <v>1.8031530776469125</v>
      </c>
      <c r="H19149" s="26">
        <f t="shared" si="2098"/>
        <v>8.3187612776474702E-6</v>
      </c>
      <c r="I19149" s="27">
        <f>SUM($H$11:H19149)</f>
        <v>6.1648988145297491E-2</v>
      </c>
      <c r="J19149" s="26" t="str">
        <f t="shared" si="2097"/>
        <v/>
      </c>
      <c r="K19149" s="20" t="str">
        <f t="shared" si="2099"/>
        <v/>
      </c>
    </row>
    <row r="19150" spans="3:11" x14ac:dyDescent="0.25">
      <c r="C19150" s="7">
        <v>19139</v>
      </c>
      <c r="D19150" s="8">
        <f t="shared" si="2100"/>
        <v>5.686652081248182</v>
      </c>
      <c r="E19150" s="8">
        <f t="shared" si="2101"/>
        <v>3.2297062499999996E-3</v>
      </c>
      <c r="F19150" s="8">
        <f t="shared" si="2095"/>
        <v>5.683422374998182</v>
      </c>
      <c r="G19150" s="19">
        <f t="shared" si="2096"/>
        <v>1.8021292763202061</v>
      </c>
      <c r="H19150" s="26">
        <f t="shared" si="2098"/>
        <v>8.3234872198673307E-6</v>
      </c>
      <c r="I19150" s="27">
        <f>SUM($H$11:H19150)</f>
        <v>6.1657311632517357E-2</v>
      </c>
      <c r="J19150" s="26" t="str">
        <f t="shared" si="2097"/>
        <v/>
      </c>
      <c r="K19150" s="20" t="str">
        <f t="shared" si="2099"/>
        <v/>
      </c>
    </row>
    <row r="19151" spans="3:11" x14ac:dyDescent="0.25">
      <c r="C19151" s="7">
        <v>19140</v>
      </c>
      <c r="D19151" s="8">
        <f t="shared" si="2100"/>
        <v>5.6801924999981832</v>
      </c>
      <c r="E19151" s="8">
        <f t="shared" si="2101"/>
        <v>3.2298749999999997E-3</v>
      </c>
      <c r="F19151" s="8">
        <f t="shared" si="2095"/>
        <v>5.6769626249981835</v>
      </c>
      <c r="G19151" s="19">
        <f t="shared" si="2096"/>
        <v>1.8011048394960536</v>
      </c>
      <c r="H19151" s="26">
        <f t="shared" si="2098"/>
        <v>8.3282214733246605E-6</v>
      </c>
      <c r="I19151" s="27">
        <f>SUM($H$11:H19151)</f>
        <v>6.1665639853990685E-2</v>
      </c>
      <c r="J19151" s="26" t="str">
        <f t="shared" si="2097"/>
        <v/>
      </c>
      <c r="K19151" s="20" t="str">
        <f t="shared" si="2099"/>
        <v/>
      </c>
    </row>
    <row r="19152" spans="3:11" x14ac:dyDescent="0.25">
      <c r="C19152" s="7">
        <v>19141</v>
      </c>
      <c r="D19152" s="8">
        <f t="shared" si="2100"/>
        <v>5.6737325812481831</v>
      </c>
      <c r="E19152" s="8">
        <f t="shared" si="2101"/>
        <v>3.2300437499999998E-3</v>
      </c>
      <c r="F19152" s="8">
        <f t="shared" si="2095"/>
        <v>5.6705025374981828</v>
      </c>
      <c r="G19152" s="19">
        <f t="shared" si="2096"/>
        <v>1.8000797660894574</v>
      </c>
      <c r="H19152" s="26">
        <f t="shared" si="2098"/>
        <v>8.3329640622462028E-6</v>
      </c>
      <c r="I19152" s="27">
        <f>SUM($H$11:H19152)</f>
        <v>6.1673972818052931E-2</v>
      </c>
      <c r="J19152" s="26" t="str">
        <f t="shared" si="2097"/>
        <v/>
      </c>
      <c r="K19152" s="20" t="str">
        <f t="shared" si="2099"/>
        <v/>
      </c>
    </row>
    <row r="19153" spans="3:11" x14ac:dyDescent="0.25">
      <c r="C19153" s="7">
        <v>19142</v>
      </c>
      <c r="D19153" s="8">
        <f t="shared" si="2100"/>
        <v>5.6672723249981818</v>
      </c>
      <c r="E19153" s="8">
        <f t="shared" si="2101"/>
        <v>3.2302124999999994E-3</v>
      </c>
      <c r="F19153" s="8">
        <f t="shared" si="2095"/>
        <v>5.6640421124981817</v>
      </c>
      <c r="G19153" s="19">
        <f t="shared" si="2096"/>
        <v>1.7990540550122733</v>
      </c>
      <c r="H19153" s="26">
        <f t="shared" si="2098"/>
        <v>8.3377150109576155E-6</v>
      </c>
      <c r="I19153" s="27">
        <f>SUM($H$11:H19153)</f>
        <v>6.1682310533063889E-2</v>
      </c>
      <c r="J19153" s="26" t="str">
        <f t="shared" si="2097"/>
        <v/>
      </c>
      <c r="K19153" s="20" t="str">
        <f t="shared" si="2099"/>
        <v/>
      </c>
    </row>
    <row r="19154" spans="3:11" x14ac:dyDescent="0.25">
      <c r="C19154" s="7">
        <v>19143</v>
      </c>
      <c r="D19154" s="8">
        <f t="shared" si="2100"/>
        <v>5.6608117312481818</v>
      </c>
      <c r="E19154" s="8">
        <f t="shared" si="2101"/>
        <v>3.2303812499999995E-3</v>
      </c>
      <c r="F19154" s="8">
        <f t="shared" si="2095"/>
        <v>5.657581349998182</v>
      </c>
      <c r="G19154" s="19">
        <f t="shared" si="2096"/>
        <v>1.7980277051731961</v>
      </c>
      <c r="H19154" s="26">
        <f t="shared" si="2098"/>
        <v>8.3424743438839915E-6</v>
      </c>
      <c r="I19154" s="27">
        <f>SUM($H$11:H19154)</f>
        <v>6.1690653007407774E-2</v>
      </c>
      <c r="J19154" s="26" t="str">
        <f t="shared" si="2097"/>
        <v/>
      </c>
      <c r="K19154" s="20" t="str">
        <f t="shared" si="2099"/>
        <v/>
      </c>
    </row>
    <row r="19155" spans="3:11" x14ac:dyDescent="0.25">
      <c r="C19155" s="7">
        <v>19144</v>
      </c>
      <c r="D19155" s="8">
        <f t="shared" si="2100"/>
        <v>5.6543507999981824</v>
      </c>
      <c r="E19155" s="8">
        <f t="shared" si="2101"/>
        <v>3.2305499999999996E-3</v>
      </c>
      <c r="F19155" s="8">
        <f t="shared" si="2095"/>
        <v>5.6511202499981827</v>
      </c>
      <c r="G19155" s="19">
        <f t="shared" si="2096"/>
        <v>1.7970007154777465</v>
      </c>
      <c r="H19155" s="26">
        <f t="shared" si="2098"/>
        <v>8.3472420855503855E-6</v>
      </c>
      <c r="I19155" s="27">
        <f>SUM($H$11:H19155)</f>
        <v>6.1699000249493326E-2</v>
      </c>
      <c r="J19155" s="26" t="str">
        <f t="shared" si="2097"/>
        <v/>
      </c>
      <c r="K19155" s="20" t="str">
        <f t="shared" si="2099"/>
        <v/>
      </c>
    </row>
    <row r="19156" spans="3:11" x14ac:dyDescent="0.25">
      <c r="C19156" s="7">
        <v>19145</v>
      </c>
      <c r="D19156" s="8">
        <f t="shared" si="2100"/>
        <v>5.6478895312481825</v>
      </c>
      <c r="E19156" s="8">
        <f t="shared" si="2101"/>
        <v>3.2307187499999996E-3</v>
      </c>
      <c r="F19156" s="8">
        <f t="shared" si="2095"/>
        <v>5.6446588124981822</v>
      </c>
      <c r="G19156" s="19">
        <f t="shared" si="2096"/>
        <v>1.7959730848282589</v>
      </c>
      <c r="H19156" s="26">
        <f t="shared" si="2098"/>
        <v>8.3520182605823305E-6</v>
      </c>
      <c r="I19156" s="27">
        <f>SUM($H$11:H19156)</f>
        <v>6.1707352267753909E-2</v>
      </c>
      <c r="J19156" s="26" t="str">
        <f t="shared" si="2097"/>
        <v/>
      </c>
      <c r="K19156" s="20" t="str">
        <f t="shared" si="2099"/>
        <v/>
      </c>
    </row>
    <row r="19157" spans="3:11" x14ac:dyDescent="0.25">
      <c r="C19157" s="7">
        <v>19146</v>
      </c>
      <c r="D19157" s="8">
        <f t="shared" si="2100"/>
        <v>5.6414279249981814</v>
      </c>
      <c r="E19157" s="8">
        <f t="shared" si="2101"/>
        <v>3.2308874999999997E-3</v>
      </c>
      <c r="F19157" s="8">
        <f t="shared" si="2095"/>
        <v>5.6381970374981814</v>
      </c>
      <c r="G19157" s="19">
        <f t="shared" si="2096"/>
        <v>1.7949448121238685</v>
      </c>
      <c r="H19157" s="26">
        <f t="shared" si="2098"/>
        <v>8.3568028937063801E-6</v>
      </c>
      <c r="I19157" s="27">
        <f>SUM($H$11:H19157)</f>
        <v>6.1715709070647613E-2</v>
      </c>
      <c r="J19157" s="26" t="str">
        <f t="shared" si="2097"/>
        <v/>
      </c>
      <c r="K19157" s="20" t="str">
        <f t="shared" si="2099"/>
        <v/>
      </c>
    </row>
    <row r="19158" spans="3:11" x14ac:dyDescent="0.25">
      <c r="C19158" s="7">
        <v>19147</v>
      </c>
      <c r="D19158" s="8">
        <f t="shared" si="2100"/>
        <v>5.6349659812481816</v>
      </c>
      <c r="E19158" s="8">
        <f t="shared" si="2101"/>
        <v>3.2310562499999998E-3</v>
      </c>
      <c r="F19158" s="8">
        <f t="shared" si="2095"/>
        <v>5.6317349249981818</v>
      </c>
      <c r="G19158" s="19">
        <f t="shared" si="2096"/>
        <v>1.7939158962604975</v>
      </c>
      <c r="H19158" s="26">
        <f t="shared" si="2098"/>
        <v>8.3615960097506287E-6</v>
      </c>
      <c r="I19158" s="27">
        <f>SUM($H$11:H19158)</f>
        <v>6.1724070666657367E-2</v>
      </c>
      <c r="J19158" s="26" t="str">
        <f t="shared" si="2097"/>
        <v/>
      </c>
      <c r="K19158" s="20" t="str">
        <f t="shared" si="2099"/>
        <v/>
      </c>
    </row>
    <row r="19159" spans="3:11" x14ac:dyDescent="0.25">
      <c r="C19159" s="7">
        <v>19148</v>
      </c>
      <c r="D19159" s="8">
        <f t="shared" si="2100"/>
        <v>5.6285036999981823</v>
      </c>
      <c r="E19159" s="8">
        <f t="shared" si="2101"/>
        <v>3.2312249999999995E-3</v>
      </c>
      <c r="F19159" s="8">
        <f t="shared" si="2095"/>
        <v>5.6252724749981819</v>
      </c>
      <c r="G19159" s="19">
        <f t="shared" si="2096"/>
        <v>1.7928863361308423</v>
      </c>
      <c r="H19159" s="26">
        <f t="shared" si="2098"/>
        <v>8.3663976336452598E-6</v>
      </c>
      <c r="I19159" s="27">
        <f>SUM($H$11:H19159)</f>
        <v>6.1732437064291011E-2</v>
      </c>
      <c r="J19159" s="26" t="str">
        <f t="shared" si="2097"/>
        <v/>
      </c>
      <c r="K19159" s="20" t="str">
        <f t="shared" si="2099"/>
        <v/>
      </c>
    </row>
    <row r="19160" spans="3:11" x14ac:dyDescent="0.25">
      <c r="C19160" s="7">
        <v>19149</v>
      </c>
      <c r="D19160" s="8">
        <f t="shared" si="2100"/>
        <v>5.6220410812481818</v>
      </c>
      <c r="E19160" s="8">
        <f t="shared" si="2101"/>
        <v>3.2313937499999995E-3</v>
      </c>
      <c r="F19160" s="8">
        <f t="shared" si="2095"/>
        <v>5.6188096874981817</v>
      </c>
      <c r="G19160" s="19">
        <f t="shared" si="2096"/>
        <v>1.7918561306243601</v>
      </c>
      <c r="H19160" s="26">
        <f t="shared" si="2098"/>
        <v>8.3712077904230803E-6</v>
      </c>
      <c r="I19160" s="27">
        <f>SUM($H$11:H19160)</f>
        <v>6.1740808272081435E-2</v>
      </c>
      <c r="J19160" s="26" t="str">
        <f t="shared" si="2097"/>
        <v/>
      </c>
      <c r="K19160" s="20" t="str">
        <f t="shared" si="2099"/>
        <v/>
      </c>
    </row>
    <row r="19161" spans="3:11" x14ac:dyDescent="0.25">
      <c r="C19161" s="7">
        <v>19150</v>
      </c>
      <c r="D19161" s="8">
        <f t="shared" si="2100"/>
        <v>5.6155781249981818</v>
      </c>
      <c r="E19161" s="8">
        <f t="shared" si="2101"/>
        <v>3.2315624999999996E-3</v>
      </c>
      <c r="F19161" s="8">
        <f t="shared" si="2095"/>
        <v>5.6123465624981819</v>
      </c>
      <c r="G19161" s="19">
        <f t="shared" si="2096"/>
        <v>1.790825278627256</v>
      </c>
      <c r="H19161" s="26">
        <f t="shared" si="2098"/>
        <v>8.3760265052200624E-6</v>
      </c>
      <c r="I19161" s="27">
        <f>SUM($H$11:H19161)</f>
        <v>6.1749184298586654E-2</v>
      </c>
      <c r="J19161" s="26" t="str">
        <f t="shared" si="2097"/>
        <v/>
      </c>
      <c r="K19161" s="20" t="str">
        <f t="shared" si="2099"/>
        <v/>
      </c>
    </row>
    <row r="19162" spans="3:11" x14ac:dyDescent="0.25">
      <c r="C19162" s="7">
        <v>19151</v>
      </c>
      <c r="D19162" s="8">
        <f t="shared" si="2100"/>
        <v>5.6091148312481813</v>
      </c>
      <c r="E19162" s="8">
        <f t="shared" si="2101"/>
        <v>3.2317312499999997E-3</v>
      </c>
      <c r="F19162" s="8">
        <f t="shared" si="2095"/>
        <v>5.6058830999981817</v>
      </c>
      <c r="G19162" s="19">
        <f t="shared" si="2096"/>
        <v>1.7897937790224694</v>
      </c>
      <c r="H19162" s="26">
        <f t="shared" si="2098"/>
        <v>8.3808538032758938E-6</v>
      </c>
      <c r="I19162" s="27">
        <f>SUM($H$11:H19162)</f>
        <v>6.1757565152389927E-2</v>
      </c>
      <c r="J19162" s="26" t="str">
        <f t="shared" si="2097"/>
        <v/>
      </c>
      <c r="K19162" s="20" t="str">
        <f t="shared" si="2099"/>
        <v/>
      </c>
    </row>
    <row r="19163" spans="3:11" x14ac:dyDescent="0.25">
      <c r="C19163" s="7">
        <v>19152</v>
      </c>
      <c r="D19163" s="8">
        <f t="shared" si="2100"/>
        <v>5.6026511999981814</v>
      </c>
      <c r="E19163" s="8">
        <f t="shared" si="2101"/>
        <v>3.2318999999999998E-3</v>
      </c>
      <c r="F19163" s="8">
        <f t="shared" si="2095"/>
        <v>5.5994192999981811</v>
      </c>
      <c r="G19163" s="19">
        <f t="shared" si="2096"/>
        <v>1.7887616306896601</v>
      </c>
      <c r="H19163" s="26">
        <f t="shared" si="2098"/>
        <v>8.3856897099345339E-6</v>
      </c>
      <c r="I19163" s="27">
        <f>SUM($H$11:H19163)</f>
        <v>6.1765950842099862E-2</v>
      </c>
      <c r="J19163" s="26" t="str">
        <f t="shared" si="2097"/>
        <v/>
      </c>
      <c r="K19163" s="20" t="str">
        <f t="shared" si="2099"/>
        <v/>
      </c>
    </row>
    <row r="19164" spans="3:11" x14ac:dyDescent="0.25">
      <c r="C19164" s="7">
        <v>19153</v>
      </c>
      <c r="D19164" s="8">
        <f t="shared" si="2100"/>
        <v>5.5961872312481811</v>
      </c>
      <c r="E19164" s="8">
        <f t="shared" si="2101"/>
        <v>3.2320687499999994E-3</v>
      </c>
      <c r="F19164" s="8">
        <f t="shared" si="2095"/>
        <v>5.592955162498181</v>
      </c>
      <c r="G19164" s="19">
        <f t="shared" si="2096"/>
        <v>1.7877288325051954</v>
      </c>
      <c r="H19164" s="26">
        <f t="shared" si="2098"/>
        <v>8.3905342506447521E-6</v>
      </c>
      <c r="I19164" s="27">
        <f>SUM($H$11:H19164)</f>
        <v>6.177434137635051E-2</v>
      </c>
      <c r="J19164" s="26" t="str">
        <f t="shared" si="2097"/>
        <v/>
      </c>
      <c r="K19164" s="20" t="str">
        <f t="shared" si="2099"/>
        <v/>
      </c>
    </row>
    <row r="19165" spans="3:11" x14ac:dyDescent="0.25">
      <c r="C19165" s="7">
        <v>19154</v>
      </c>
      <c r="D19165" s="8">
        <f t="shared" si="2100"/>
        <v>5.5897229249981804</v>
      </c>
      <c r="E19165" s="8">
        <f t="shared" si="2101"/>
        <v>3.2322374999999995E-3</v>
      </c>
      <c r="F19165" s="8">
        <f t="shared" si="2095"/>
        <v>5.5864906874981806</v>
      </c>
      <c r="G19165" s="19">
        <f t="shared" si="2096"/>
        <v>1.7866953833421362</v>
      </c>
      <c r="H19165" s="26">
        <f t="shared" si="2098"/>
        <v>8.3953874509607057E-6</v>
      </c>
      <c r="I19165" s="27">
        <f>SUM($H$11:H19165)</f>
        <v>6.1782736763801471E-2</v>
      </c>
      <c r="J19165" s="26" t="str">
        <f t="shared" si="2097"/>
        <v/>
      </c>
      <c r="K19165" s="20" t="str">
        <f t="shared" si="2099"/>
        <v/>
      </c>
    </row>
    <row r="19166" spans="3:11" x14ac:dyDescent="0.25">
      <c r="C19166" s="7">
        <v>19155</v>
      </c>
      <c r="D19166" s="8">
        <f t="shared" si="2100"/>
        <v>5.5832582812481801</v>
      </c>
      <c r="E19166" s="8">
        <f t="shared" si="2101"/>
        <v>3.2324062499999996E-3</v>
      </c>
      <c r="F19166" s="8">
        <f t="shared" si="2095"/>
        <v>5.5800258749981797</v>
      </c>
      <c r="G19166" s="19">
        <f t="shared" si="2096"/>
        <v>1.7856612820702233</v>
      </c>
      <c r="H19166" s="26">
        <f t="shared" si="2098"/>
        <v>8.4002493365424855E-6</v>
      </c>
      <c r="I19166" s="27">
        <f>SUM($H$11:H19166)</f>
        <v>6.1791137013138014E-2</v>
      </c>
      <c r="J19166" s="26" t="str">
        <f t="shared" si="2097"/>
        <v/>
      </c>
      <c r="K19166" s="20" t="str">
        <f t="shared" si="2099"/>
        <v/>
      </c>
    </row>
    <row r="19167" spans="3:11" x14ac:dyDescent="0.25">
      <c r="C19167" s="7">
        <v>19156</v>
      </c>
      <c r="D19167" s="8">
        <f t="shared" si="2100"/>
        <v>5.5767932999981795</v>
      </c>
      <c r="E19167" s="8">
        <f t="shared" si="2101"/>
        <v>3.2325749999999997E-3</v>
      </c>
      <c r="F19167" s="8">
        <f t="shared" si="2095"/>
        <v>5.5735607249981793</v>
      </c>
      <c r="G19167" s="19">
        <f t="shared" si="2096"/>
        <v>1.7846265275558644</v>
      </c>
      <c r="H19167" s="26">
        <f t="shared" si="2098"/>
        <v>8.405119933156688E-6</v>
      </c>
      <c r="I19167" s="27">
        <f>SUM($H$11:H19167)</f>
        <v>6.1799542133071171E-2</v>
      </c>
      <c r="J19167" s="26" t="str">
        <f t="shared" si="2097"/>
        <v/>
      </c>
      <c r="K19167" s="20" t="str">
        <f t="shared" si="2099"/>
        <v/>
      </c>
    </row>
    <row r="19168" spans="3:11" x14ac:dyDescent="0.25">
      <c r="C19168" s="7">
        <v>19157</v>
      </c>
      <c r="D19168" s="8">
        <f t="shared" si="2100"/>
        <v>5.5703279812481785</v>
      </c>
      <c r="E19168" s="8">
        <f t="shared" si="2101"/>
        <v>3.2327437499999998E-3</v>
      </c>
      <c r="F19168" s="8">
        <f t="shared" si="2095"/>
        <v>5.5670952374981786</v>
      </c>
      <c r="G19168" s="19">
        <f t="shared" si="2096"/>
        <v>1.7835911186621187</v>
      </c>
      <c r="H19168" s="26">
        <f t="shared" si="2098"/>
        <v>8.4099992666769831E-6</v>
      </c>
      <c r="I19168" s="27">
        <f>SUM($H$11:H19168)</f>
        <v>6.1807952132337848E-2</v>
      </c>
      <c r="J19168" s="26" t="str">
        <f t="shared" si="2097"/>
        <v/>
      </c>
      <c r="K19168" s="20" t="str">
        <f t="shared" si="2099"/>
        <v/>
      </c>
    </row>
    <row r="19169" spans="3:11" x14ac:dyDescent="0.25">
      <c r="C19169" s="7">
        <v>19158</v>
      </c>
      <c r="D19169" s="8">
        <f t="shared" si="2100"/>
        <v>5.5638623249981798</v>
      </c>
      <c r="E19169" s="8">
        <f t="shared" si="2101"/>
        <v>3.2329124999999994E-3</v>
      </c>
      <c r="F19169" s="8">
        <f t="shared" si="2095"/>
        <v>5.5606294124981801</v>
      </c>
      <c r="G19169" s="19">
        <f t="shared" si="2096"/>
        <v>1.7825550542486848</v>
      </c>
      <c r="H19169" s="26">
        <f t="shared" si="2098"/>
        <v>8.4148873630846886E-6</v>
      </c>
      <c r="I19169" s="27">
        <f>SUM($H$11:H19169)</f>
        <v>6.1816367019700932E-2</v>
      </c>
      <c r="J19169" s="26" t="str">
        <f t="shared" si="2097"/>
        <v/>
      </c>
      <c r="K19169" s="20" t="str">
        <f t="shared" si="2099"/>
        <v/>
      </c>
    </row>
    <row r="19170" spans="3:11" x14ac:dyDescent="0.25">
      <c r="C19170" s="7">
        <v>19159</v>
      </c>
      <c r="D19170" s="8">
        <f t="shared" si="2100"/>
        <v>5.5573963312481798</v>
      </c>
      <c r="E19170" s="8">
        <f t="shared" si="2101"/>
        <v>3.2330812499999995E-3</v>
      </c>
      <c r="F19170" s="8">
        <f t="shared" si="2095"/>
        <v>5.5541632499981795</v>
      </c>
      <c r="G19170" s="19">
        <f t="shared" si="2096"/>
        <v>1.7815183331718849</v>
      </c>
      <c r="H19170" s="26">
        <f t="shared" si="2098"/>
        <v>8.4197842484693442E-6</v>
      </c>
      <c r="I19170" s="27">
        <f>SUM($H$11:H19170)</f>
        <v>6.18247868039494E-2</v>
      </c>
      <c r="J19170" s="26" t="str">
        <f t="shared" si="2097"/>
        <v/>
      </c>
      <c r="K19170" s="20" t="str">
        <f t="shared" si="2099"/>
        <v/>
      </c>
    </row>
    <row r="19171" spans="3:11" x14ac:dyDescent="0.25">
      <c r="C19171" s="7">
        <v>19160</v>
      </c>
      <c r="D19171" s="8">
        <f t="shared" si="2100"/>
        <v>5.5509299999981794</v>
      </c>
      <c r="E19171" s="8">
        <f t="shared" si="2101"/>
        <v>3.2332499999999996E-3</v>
      </c>
      <c r="F19171" s="8">
        <f t="shared" si="2095"/>
        <v>5.5476967499981793</v>
      </c>
      <c r="G19171" s="19">
        <f t="shared" si="2096"/>
        <v>1.7804809542846529</v>
      </c>
      <c r="H19171" s="26">
        <f t="shared" si="2098"/>
        <v>8.4246899490292928E-6</v>
      </c>
      <c r="I19171" s="27">
        <f>SUM($H$11:H19171)</f>
        <v>6.1833211493898428E-2</v>
      </c>
      <c r="J19171" s="26" t="str">
        <f t="shared" si="2097"/>
        <v/>
      </c>
      <c r="K19171" s="20" t="str">
        <f t="shared" si="2099"/>
        <v/>
      </c>
    </row>
    <row r="19172" spans="3:11" x14ac:dyDescent="0.25">
      <c r="C19172" s="7">
        <v>19161</v>
      </c>
      <c r="D19172" s="8">
        <f t="shared" si="2100"/>
        <v>5.5444633312481795</v>
      </c>
      <c r="E19172" s="8">
        <f t="shared" si="2101"/>
        <v>3.2334187499999997E-3</v>
      </c>
      <c r="F19172" s="8">
        <f t="shared" si="2095"/>
        <v>5.5412299124981796</v>
      </c>
      <c r="G19172" s="19">
        <f t="shared" si="2096"/>
        <v>1.7794429164365186</v>
      </c>
      <c r="H19172" s="26">
        <f t="shared" si="2098"/>
        <v>8.4296044910722613E-6</v>
      </c>
      <c r="I19172" s="27">
        <f>SUM($H$11:H19172)</f>
        <v>6.1841641098389501E-2</v>
      </c>
      <c r="J19172" s="26" t="str">
        <f t="shared" si="2097"/>
        <v/>
      </c>
      <c r="K19172" s="20" t="str">
        <f t="shared" si="2099"/>
        <v/>
      </c>
    </row>
    <row r="19173" spans="3:11" x14ac:dyDescent="0.25">
      <c r="C19173" s="7">
        <v>19162</v>
      </c>
      <c r="D19173" s="8">
        <f t="shared" si="2100"/>
        <v>5.5379963249981801</v>
      </c>
      <c r="E19173" s="8">
        <f t="shared" si="2101"/>
        <v>3.2335874999999997E-3</v>
      </c>
      <c r="F19173" s="8">
        <f t="shared" si="2095"/>
        <v>5.5347627374981805</v>
      </c>
      <c r="G19173" s="19">
        <f t="shared" si="2096"/>
        <v>1.778404218473594</v>
      </c>
      <c r="H19173" s="26">
        <f t="shared" si="2098"/>
        <v>8.4345279010159536E-6</v>
      </c>
      <c r="I19173" s="27">
        <f>SUM($H$11:H19173)</f>
        <v>6.1850075626290517E-2</v>
      </c>
      <c r="J19173" s="26" t="str">
        <f t="shared" si="2097"/>
        <v/>
      </c>
      <c r="K19173" s="20" t="str">
        <f t="shared" si="2099"/>
        <v/>
      </c>
    </row>
    <row r="19174" spans="3:11" x14ac:dyDescent="0.25">
      <c r="C19174" s="7">
        <v>19163</v>
      </c>
      <c r="D19174" s="8">
        <f t="shared" si="2100"/>
        <v>5.5315289812481803</v>
      </c>
      <c r="E19174" s="8">
        <f t="shared" si="2101"/>
        <v>3.2337562499999994E-3</v>
      </c>
      <c r="F19174" s="8">
        <f t="shared" si="2095"/>
        <v>5.52829522499818</v>
      </c>
      <c r="G19174" s="19">
        <f t="shared" si="2096"/>
        <v>1.7773648592385591</v>
      </c>
      <c r="H19174" s="26">
        <f t="shared" si="2098"/>
        <v>8.4394602053886388E-6</v>
      </c>
      <c r="I19174" s="27">
        <f>SUM($H$11:H19174)</f>
        <v>6.1858515086495904E-2</v>
      </c>
      <c r="J19174" s="26" t="str">
        <f t="shared" si="2097"/>
        <v/>
      </c>
      <c r="K19174" s="20" t="str">
        <f t="shared" si="2099"/>
        <v/>
      </c>
    </row>
    <row r="19175" spans="3:11" x14ac:dyDescent="0.25">
      <c r="C19175" s="7">
        <v>19164</v>
      </c>
      <c r="D19175" s="8">
        <f t="shared" si="2100"/>
        <v>5.525061299998181</v>
      </c>
      <c r="E19175" s="8">
        <f t="shared" si="2101"/>
        <v>3.2339249999999995E-3</v>
      </c>
      <c r="F19175" s="8">
        <f t="shared" si="2095"/>
        <v>5.521827374998181</v>
      </c>
      <c r="G19175" s="19">
        <f t="shared" si="2096"/>
        <v>1.776324837570648</v>
      </c>
      <c r="H19175" s="26">
        <f t="shared" si="2098"/>
        <v>8.444401430829747E-6</v>
      </c>
      <c r="I19175" s="27">
        <f>SUM($H$11:H19175)</f>
        <v>6.1866959487926733E-2</v>
      </c>
      <c r="J19175" s="26" t="str">
        <f t="shared" si="2097"/>
        <v/>
      </c>
      <c r="K19175" s="20" t="str">
        <f t="shared" si="2099"/>
        <v/>
      </c>
    </row>
    <row r="19176" spans="3:11" x14ac:dyDescent="0.25">
      <c r="C19176" s="7">
        <v>19165</v>
      </c>
      <c r="D19176" s="8">
        <f t="shared" si="2100"/>
        <v>5.5185932812481813</v>
      </c>
      <c r="E19176" s="8">
        <f t="shared" si="2101"/>
        <v>3.2340937499999996E-3</v>
      </c>
      <c r="F19176" s="8">
        <f t="shared" si="2095"/>
        <v>5.5153591874981815</v>
      </c>
      <c r="G19176" s="19">
        <f t="shared" si="2096"/>
        <v>1.7752841523056335</v>
      </c>
      <c r="H19176" s="26">
        <f t="shared" si="2098"/>
        <v>8.4493516040904726E-6</v>
      </c>
      <c r="I19176" s="27">
        <f>SUM($H$11:H19176)</f>
        <v>6.1875408839530827E-2</v>
      </c>
      <c r="J19176" s="26" t="str">
        <f t="shared" si="2097"/>
        <v/>
      </c>
      <c r="K19176" s="20" t="str">
        <f t="shared" si="2099"/>
        <v/>
      </c>
    </row>
    <row r="19177" spans="3:11" x14ac:dyDescent="0.25">
      <c r="C19177" s="7">
        <v>19166</v>
      </c>
      <c r="D19177" s="8">
        <f t="shared" si="2100"/>
        <v>5.5121249249981803</v>
      </c>
      <c r="E19177" s="8">
        <f t="shared" si="2101"/>
        <v>3.2342624999999996E-3</v>
      </c>
      <c r="F19177" s="8">
        <f t="shared" si="2095"/>
        <v>5.5088906624981799</v>
      </c>
      <c r="G19177" s="19">
        <f t="shared" si="2096"/>
        <v>1.7742428022758134</v>
      </c>
      <c r="H19177" s="26">
        <f t="shared" si="2098"/>
        <v>8.4543107520343689E-6</v>
      </c>
      <c r="I19177" s="27">
        <f>SUM($H$11:H19177)</f>
        <v>6.188386315028286E-2</v>
      </c>
      <c r="J19177" s="26" t="str">
        <f t="shared" si="2097"/>
        <v/>
      </c>
      <c r="K19177" s="20" t="str">
        <f t="shared" si="2099"/>
        <v/>
      </c>
    </row>
    <row r="19178" spans="3:11" x14ac:dyDescent="0.25">
      <c r="C19178" s="7">
        <v>19167</v>
      </c>
      <c r="D19178" s="8">
        <f t="shared" si="2100"/>
        <v>5.5056562312481798</v>
      </c>
      <c r="E19178" s="8">
        <f t="shared" si="2101"/>
        <v>3.2344312499999997E-3</v>
      </c>
      <c r="F19178" s="8">
        <f t="shared" si="2095"/>
        <v>5.5024217999981797</v>
      </c>
      <c r="G19178" s="19">
        <f t="shared" si="2096"/>
        <v>1.7732007863099961</v>
      </c>
      <c r="H19178" s="26">
        <f t="shared" si="2098"/>
        <v>8.459278901637965E-6</v>
      </c>
      <c r="I19178" s="27">
        <f>SUM($H$11:H19178)</f>
        <v>6.18923224291845E-2</v>
      </c>
      <c r="J19178" s="26" t="str">
        <f t="shared" si="2097"/>
        <v/>
      </c>
      <c r="K19178" s="20" t="str">
        <f t="shared" si="2099"/>
        <v/>
      </c>
    </row>
    <row r="19179" spans="3:11" x14ac:dyDescent="0.25">
      <c r="C19179" s="7">
        <v>19168</v>
      </c>
      <c r="D19179" s="8">
        <f t="shared" si="2100"/>
        <v>5.4991871999981798</v>
      </c>
      <c r="E19179" s="8">
        <f t="shared" si="2101"/>
        <v>3.2345999999999998E-3</v>
      </c>
      <c r="F19179" s="8">
        <f t="shared" si="2095"/>
        <v>5.49595259999818</v>
      </c>
      <c r="G19179" s="19">
        <f t="shared" si="2096"/>
        <v>1.7721581032334848</v>
      </c>
      <c r="H19179" s="26">
        <f t="shared" si="2098"/>
        <v>8.4642560799913699E-6</v>
      </c>
      <c r="I19179" s="27">
        <f>SUM($H$11:H19179)</f>
        <v>6.190078668526449E-2</v>
      </c>
      <c r="J19179" s="26" t="str">
        <f t="shared" si="2097"/>
        <v/>
      </c>
      <c r="K19179" s="20" t="str">
        <f t="shared" si="2099"/>
        <v/>
      </c>
    </row>
    <row r="19180" spans="3:11" x14ac:dyDescent="0.25">
      <c r="C19180" s="7">
        <v>19169</v>
      </c>
      <c r="D19180" s="8">
        <f t="shared" si="2100"/>
        <v>5.4927178312481795</v>
      </c>
      <c r="E19180" s="8">
        <f t="shared" si="2101"/>
        <v>3.2347687499999995E-3</v>
      </c>
      <c r="F19180" s="8">
        <f t="shared" si="2095"/>
        <v>5.4894830624981799</v>
      </c>
      <c r="G19180" s="19">
        <f t="shared" si="2096"/>
        <v>1.7711147518680641</v>
      </c>
      <c r="H19180" s="26">
        <f t="shared" si="2098"/>
        <v>8.4692423142988969E-6</v>
      </c>
      <c r="I19180" s="27">
        <f>SUM($H$11:H19180)</f>
        <v>6.1909255927578788E-2</v>
      </c>
      <c r="J19180" s="26" t="str">
        <f t="shared" si="2097"/>
        <v/>
      </c>
      <c r="K19180" s="20" t="str">
        <f t="shared" si="2099"/>
        <v/>
      </c>
    </row>
    <row r="19181" spans="3:11" x14ac:dyDescent="0.25">
      <c r="C19181" s="7">
        <v>19170</v>
      </c>
      <c r="D19181" s="8">
        <f t="shared" si="2100"/>
        <v>5.4862481249981796</v>
      </c>
      <c r="E19181" s="8">
        <f t="shared" si="2101"/>
        <v>3.2349374999999995E-3</v>
      </c>
      <c r="F19181" s="8">
        <f t="shared" si="2095"/>
        <v>5.4830131874981793</v>
      </c>
      <c r="G19181" s="19">
        <f t="shared" si="2096"/>
        <v>1.7700707310319841</v>
      </c>
      <c r="H19181" s="26">
        <f t="shared" si="2098"/>
        <v>8.4742376318796707E-6</v>
      </c>
      <c r="I19181" s="27">
        <f>SUM($H$11:H19181)</f>
        <v>6.1917730165210669E-2</v>
      </c>
      <c r="J19181" s="26" t="str">
        <f t="shared" si="2097"/>
        <v/>
      </c>
      <c r="K19181" s="20" t="str">
        <f t="shared" si="2099"/>
        <v/>
      </c>
    </row>
    <row r="19182" spans="3:11" x14ac:dyDescent="0.25">
      <c r="C19182" s="7">
        <v>19171</v>
      </c>
      <c r="D19182" s="8">
        <f t="shared" si="2100"/>
        <v>5.4797780812481793</v>
      </c>
      <c r="E19182" s="8">
        <f t="shared" si="2101"/>
        <v>3.2351062499999996E-3</v>
      </c>
      <c r="F19182" s="8">
        <f t="shared" ref="F19182:F19245" si="2102">D19182-E19182</f>
        <v>5.4765429749981793</v>
      </c>
      <c r="G19182" s="19">
        <f t="shared" si="2096"/>
        <v>1.7690260395399464</v>
      </c>
      <c r="H19182" s="26">
        <f t="shared" si="2098"/>
        <v>8.4792420601682637E-6</v>
      </c>
      <c r="I19182" s="27">
        <f>SUM($H$11:H19182)</f>
        <v>6.1926209407270838E-2</v>
      </c>
      <c r="J19182" s="26" t="str">
        <f t="shared" si="2097"/>
        <v/>
      </c>
      <c r="K19182" s="20" t="str">
        <f t="shared" si="2099"/>
        <v/>
      </c>
    </row>
    <row r="19183" spans="3:11" x14ac:dyDescent="0.25">
      <c r="C19183" s="7">
        <v>19172</v>
      </c>
      <c r="D19183" s="8">
        <f t="shared" si="2100"/>
        <v>5.4733076999981787</v>
      </c>
      <c r="E19183" s="8">
        <f t="shared" si="2101"/>
        <v>3.2352749999999997E-3</v>
      </c>
      <c r="F19183" s="8">
        <f t="shared" si="2102"/>
        <v>5.4700724249981789</v>
      </c>
      <c r="G19183" s="19">
        <f t="shared" si="2096"/>
        <v>1.7679806762030887</v>
      </c>
      <c r="H19183" s="26">
        <f t="shared" si="2098"/>
        <v>8.4842556267153117E-6</v>
      </c>
      <c r="I19183" s="27">
        <f>SUM($H$11:H19183)</f>
        <v>6.1934693662897555E-2</v>
      </c>
      <c r="J19183" s="26" t="str">
        <f t="shared" si="2097"/>
        <v/>
      </c>
      <c r="K19183" s="20" t="str">
        <f t="shared" si="2099"/>
        <v/>
      </c>
    </row>
    <row r="19184" spans="3:11" x14ac:dyDescent="0.25">
      <c r="C19184" s="7">
        <v>19173</v>
      </c>
      <c r="D19184" s="8">
        <f t="shared" si="2100"/>
        <v>5.4668369812481785</v>
      </c>
      <c r="E19184" s="8">
        <f t="shared" si="2101"/>
        <v>3.2354437499999998E-3</v>
      </c>
      <c r="F19184" s="8">
        <f t="shared" si="2102"/>
        <v>5.4636015374981781</v>
      </c>
      <c r="G19184" s="19">
        <f t="shared" si="2096"/>
        <v>1.7669346398289696</v>
      </c>
      <c r="H19184" s="26">
        <f t="shared" si="2098"/>
        <v>8.48927835918816E-6</v>
      </c>
      <c r="I19184" s="27">
        <f>SUM($H$11:H19184)</f>
        <v>6.1943182941256746E-2</v>
      </c>
      <c r="J19184" s="26" t="str">
        <f t="shared" si="2097"/>
        <v/>
      </c>
      <c r="K19184" s="20" t="str">
        <f t="shared" si="2099"/>
        <v/>
      </c>
    </row>
    <row r="19185" spans="3:11" x14ac:dyDescent="0.25">
      <c r="C19185" s="7">
        <v>19174</v>
      </c>
      <c r="D19185" s="8">
        <f t="shared" si="2100"/>
        <v>5.460365924998178</v>
      </c>
      <c r="E19185" s="8">
        <f t="shared" si="2101"/>
        <v>3.2356124999999994E-3</v>
      </c>
      <c r="F19185" s="8">
        <f t="shared" si="2102"/>
        <v>5.4571303124981778</v>
      </c>
      <c r="G19185" s="19">
        <f t="shared" si="2096"/>
        <v>1.7658879292215537</v>
      </c>
      <c r="H19185" s="26">
        <f t="shared" si="2098"/>
        <v>8.4943102853714867E-6</v>
      </c>
      <c r="I19185" s="27">
        <f>SUM($H$11:H19185)</f>
        <v>6.1951677251542117E-2</v>
      </c>
      <c r="J19185" s="26" t="str">
        <f t="shared" si="2097"/>
        <v/>
      </c>
      <c r="K19185" s="20" t="str">
        <f t="shared" si="2099"/>
        <v/>
      </c>
    </row>
    <row r="19186" spans="3:11" x14ac:dyDescent="0.25">
      <c r="C19186" s="7">
        <v>19175</v>
      </c>
      <c r="D19186" s="8">
        <f t="shared" si="2100"/>
        <v>5.453894531248177</v>
      </c>
      <c r="E19186" s="8">
        <f t="shared" si="2101"/>
        <v>3.2357812499999995E-3</v>
      </c>
      <c r="F19186" s="8">
        <f t="shared" si="2102"/>
        <v>5.4506587499981771</v>
      </c>
      <c r="G19186" s="19">
        <f t="shared" si="2096"/>
        <v>1.7648405431811967</v>
      </c>
      <c r="H19186" s="26">
        <f t="shared" si="2098"/>
        <v>8.4993514331679444E-6</v>
      </c>
      <c r="I19186" s="27">
        <f>SUM($H$11:H19186)</f>
        <v>6.1960176602975287E-2</v>
      </c>
      <c r="J19186" s="26" t="str">
        <f t="shared" si="2097"/>
        <v/>
      </c>
      <c r="K19186" s="20" t="str">
        <f t="shared" si="2099"/>
        <v/>
      </c>
    </row>
    <row r="19187" spans="3:11" x14ac:dyDescent="0.25">
      <c r="C19187" s="7">
        <v>19176</v>
      </c>
      <c r="D19187" s="8">
        <f t="shared" si="2100"/>
        <v>5.4474227999981775</v>
      </c>
      <c r="E19187" s="8">
        <f t="shared" si="2101"/>
        <v>3.2359499999999996E-3</v>
      </c>
      <c r="F19187" s="8">
        <f t="shared" si="2102"/>
        <v>5.4441868499981778</v>
      </c>
      <c r="G19187" s="19">
        <f t="shared" si="2096"/>
        <v>1.7637924805046292</v>
      </c>
      <c r="H19187" s="26">
        <f t="shared" si="2098"/>
        <v>8.5044018305988179E-6</v>
      </c>
      <c r="I19187" s="27">
        <f>SUM($H$11:H19187)</f>
        <v>6.1968681004805883E-2</v>
      </c>
      <c r="J19187" s="26" t="str">
        <f t="shared" si="2097"/>
        <v/>
      </c>
      <c r="K19187" s="20" t="str">
        <f t="shared" si="2099"/>
        <v/>
      </c>
    </row>
    <row r="19188" spans="3:11" x14ac:dyDescent="0.25">
      <c r="C19188" s="7">
        <v>19177</v>
      </c>
      <c r="D19188" s="8">
        <f t="shared" si="2100"/>
        <v>5.4409507312481766</v>
      </c>
      <c r="E19188" s="8">
        <f t="shared" si="2101"/>
        <v>3.2361187499999997E-3</v>
      </c>
      <c r="F19188" s="8">
        <f t="shared" si="2102"/>
        <v>5.4377146124981763</v>
      </c>
      <c r="G19188" s="19">
        <f t="shared" si="2096"/>
        <v>1.7627437399849419</v>
      </c>
      <c r="H19188" s="26">
        <f t="shared" si="2098"/>
        <v>8.5094615058046576E-6</v>
      </c>
      <c r="I19188" s="27">
        <f>SUM($H$11:H19188)</f>
        <v>6.1977190466311685E-2</v>
      </c>
      <c r="J19188" s="26" t="str">
        <f t="shared" si="2097"/>
        <v/>
      </c>
      <c r="K19188" s="20" t="str">
        <f t="shared" si="2099"/>
        <v/>
      </c>
    </row>
    <row r="19189" spans="3:11" x14ac:dyDescent="0.25">
      <c r="C19189" s="7">
        <v>19178</v>
      </c>
      <c r="D19189" s="8">
        <f t="shared" si="2100"/>
        <v>5.4344783249981763</v>
      </c>
      <c r="E19189" s="8">
        <f t="shared" si="2101"/>
        <v>3.2362874999999998E-3</v>
      </c>
      <c r="F19189" s="8">
        <f t="shared" si="2102"/>
        <v>5.4312420374981762</v>
      </c>
      <c r="G19189" s="19">
        <f t="shared" si="2096"/>
        <v>1.7616943204115709</v>
      </c>
      <c r="H19189" s="26">
        <f t="shared" si="2098"/>
        <v>8.5145304870459402E-6</v>
      </c>
      <c r="I19189" s="27">
        <f>SUM($H$11:H19189)</f>
        <v>6.1985704996798729E-2</v>
      </c>
      <c r="J19189" s="26" t="str">
        <f t="shared" si="2097"/>
        <v/>
      </c>
      <c r="K19189" s="20" t="str">
        <f t="shared" si="2099"/>
        <v/>
      </c>
    </row>
    <row r="19190" spans="3:11" x14ac:dyDescent="0.25">
      <c r="C19190" s="7">
        <v>19179</v>
      </c>
      <c r="D19190" s="8">
        <f t="shared" si="2100"/>
        <v>5.4280055812481773</v>
      </c>
      <c r="E19190" s="8">
        <f t="shared" si="2101"/>
        <v>3.2364562499999994E-3</v>
      </c>
      <c r="F19190" s="8">
        <f t="shared" si="2102"/>
        <v>5.4247691249981775</v>
      </c>
      <c r="G19190" s="19">
        <f t="shared" si="2096"/>
        <v>1.7606442205702804</v>
      </c>
      <c r="H19190" s="26">
        <f t="shared" si="2098"/>
        <v>8.5196088027037244E-6</v>
      </c>
      <c r="I19190" s="27">
        <f>SUM($H$11:H19190)</f>
        <v>6.1994224605601431E-2</v>
      </c>
      <c r="J19190" s="26" t="str">
        <f t="shared" si="2097"/>
        <v/>
      </c>
      <c r="K19190" s="20" t="str">
        <f t="shared" si="2099"/>
        <v/>
      </c>
    </row>
    <row r="19191" spans="3:11" x14ac:dyDescent="0.25">
      <c r="C19191" s="7">
        <v>19180</v>
      </c>
      <c r="D19191" s="8">
        <f t="shared" si="2100"/>
        <v>5.4215324999981771</v>
      </c>
      <c r="E19191" s="8">
        <f t="shared" si="2101"/>
        <v>3.2366249999999995E-3</v>
      </c>
      <c r="F19191" s="8">
        <f t="shared" si="2102"/>
        <v>5.4182958749981767</v>
      </c>
      <c r="G19191" s="19">
        <f t="shared" si="2096"/>
        <v>1.7595934392431478</v>
      </c>
      <c r="H19191" s="26">
        <f t="shared" si="2098"/>
        <v>8.5246964812803198E-6</v>
      </c>
      <c r="I19191" s="27">
        <f>SUM($H$11:H19191)</f>
        <v>6.2002749302082709E-2</v>
      </c>
      <c r="J19191" s="26" t="str">
        <f t="shared" si="2097"/>
        <v/>
      </c>
      <c r="K19191" s="20" t="str">
        <f t="shared" si="2099"/>
        <v/>
      </c>
    </row>
    <row r="19192" spans="3:11" x14ac:dyDescent="0.25">
      <c r="C19192" s="7">
        <v>19181</v>
      </c>
      <c r="D19192" s="8">
        <f t="shared" si="2100"/>
        <v>5.4150590812481765</v>
      </c>
      <c r="E19192" s="8">
        <f t="shared" si="2101"/>
        <v>3.2367937499999996E-3</v>
      </c>
      <c r="F19192" s="8">
        <f t="shared" si="2102"/>
        <v>5.4118222874981763</v>
      </c>
      <c r="G19192" s="19">
        <f t="shared" si="2096"/>
        <v>1.7585419752085494</v>
      </c>
      <c r="H19192" s="26">
        <f t="shared" si="2098"/>
        <v>8.5297935513999411E-6</v>
      </c>
      <c r="I19192" s="27">
        <f>SUM($H$11:H19192)</f>
        <v>6.2011279095634107E-2</v>
      </c>
      <c r="J19192" s="26" t="str">
        <f t="shared" si="2097"/>
        <v/>
      </c>
      <c r="K19192" s="20" t="str">
        <f t="shared" si="2099"/>
        <v/>
      </c>
    </row>
    <row r="19193" spans="3:11" x14ac:dyDescent="0.25">
      <c r="C19193" s="7">
        <v>19182</v>
      </c>
      <c r="D19193" s="8">
        <f t="shared" si="2100"/>
        <v>5.4085853249981755</v>
      </c>
      <c r="E19193" s="8">
        <f t="shared" si="2101"/>
        <v>3.2369624999999996E-3</v>
      </c>
      <c r="F19193" s="8">
        <f t="shared" si="2102"/>
        <v>5.4053483624981755</v>
      </c>
      <c r="G19193" s="19">
        <f t="shared" si="2096"/>
        <v>1.7574898272411423</v>
      </c>
      <c r="H19193" s="26">
        <f t="shared" si="2098"/>
        <v>8.5349000418093873E-6</v>
      </c>
      <c r="I19193" s="27">
        <f>SUM($H$11:H19193)</f>
        <v>6.2019813995675917E-2</v>
      </c>
      <c r="J19193" s="26" t="str">
        <f t="shared" si="2097"/>
        <v/>
      </c>
      <c r="K19193" s="20" t="str">
        <f t="shared" si="2099"/>
        <v/>
      </c>
    </row>
    <row r="19194" spans="3:11" x14ac:dyDescent="0.25">
      <c r="C19194" s="7">
        <v>19183</v>
      </c>
      <c r="D19194" s="8">
        <f t="shared" si="2100"/>
        <v>5.4021112312481758</v>
      </c>
      <c r="E19194" s="8">
        <f t="shared" si="2101"/>
        <v>3.2371312499999997E-3</v>
      </c>
      <c r="F19194" s="8">
        <f t="shared" si="2102"/>
        <v>5.3988740999981761</v>
      </c>
      <c r="G19194" s="19">
        <f t="shared" si="2096"/>
        <v>1.7564369941118503</v>
      </c>
      <c r="H19194" s="26">
        <f t="shared" si="2098"/>
        <v>8.5400159813787176E-6</v>
      </c>
      <c r="I19194" s="27">
        <f>SUM($H$11:H19194)</f>
        <v>6.2028354011657294E-2</v>
      </c>
      <c r="J19194" s="26" t="str">
        <f t="shared" si="2097"/>
        <v/>
      </c>
      <c r="K19194" s="20" t="str">
        <f t="shared" si="2099"/>
        <v/>
      </c>
    </row>
    <row r="19195" spans="3:11" x14ac:dyDescent="0.25">
      <c r="C19195" s="7">
        <v>19184</v>
      </c>
      <c r="D19195" s="8">
        <f t="shared" si="2100"/>
        <v>5.3956367999981758</v>
      </c>
      <c r="E19195" s="8">
        <f t="shared" si="2101"/>
        <v>3.2372999999999998E-3</v>
      </c>
      <c r="F19195" s="8">
        <f t="shared" si="2102"/>
        <v>5.3923994999981755</v>
      </c>
      <c r="G19195" s="19">
        <f t="shared" si="2096"/>
        <v>1.7553834745878463</v>
      </c>
      <c r="H19195" s="26">
        <f t="shared" si="2098"/>
        <v>8.5451413991019324E-6</v>
      </c>
      <c r="I19195" s="27">
        <f>SUM($H$11:H19195)</f>
        <v>6.2036899153056393E-2</v>
      </c>
      <c r="J19195" s="26" t="str">
        <f t="shared" si="2097"/>
        <v/>
      </c>
      <c r="K19195" s="20" t="str">
        <f t="shared" si="2099"/>
        <v/>
      </c>
    </row>
    <row r="19196" spans="3:11" x14ac:dyDescent="0.25">
      <c r="C19196" s="7">
        <v>19185</v>
      </c>
      <c r="D19196" s="8">
        <f t="shared" si="2100"/>
        <v>5.3891620312481754</v>
      </c>
      <c r="E19196" s="8">
        <f t="shared" si="2101"/>
        <v>3.2374687499999995E-3</v>
      </c>
      <c r="F19196" s="8">
        <f t="shared" si="2102"/>
        <v>5.3859245624981753</v>
      </c>
      <c r="G19196" s="19">
        <f t="shared" si="2096"/>
        <v>1.7543292674325381</v>
      </c>
      <c r="H19196" s="26">
        <f t="shared" si="2098"/>
        <v>8.5502763240976462E-6</v>
      </c>
      <c r="I19196" s="27">
        <f>SUM($H$11:H19196)</f>
        <v>6.2045449429380492E-2</v>
      </c>
      <c r="J19196" s="26" t="str">
        <f t="shared" si="2097"/>
        <v/>
      </c>
      <c r="K19196" s="20" t="str">
        <f t="shared" si="2099"/>
        <v/>
      </c>
    </row>
    <row r="19197" spans="3:11" x14ac:dyDescent="0.25">
      <c r="C19197" s="7">
        <v>19186</v>
      </c>
      <c r="D19197" s="8">
        <f t="shared" si="2100"/>
        <v>5.3826869249981755</v>
      </c>
      <c r="E19197" s="8">
        <f t="shared" si="2101"/>
        <v>3.2376374999999995E-3</v>
      </c>
      <c r="F19197" s="8">
        <f t="shared" si="2102"/>
        <v>5.3794492874981756</v>
      </c>
      <c r="G19197" s="19">
        <f t="shared" si="2096"/>
        <v>1.7532743714055508</v>
      </c>
      <c r="H19197" s="26">
        <f t="shared" si="2098"/>
        <v>8.5554207856097966E-6</v>
      </c>
      <c r="I19197" s="27">
        <f>SUM($H$11:H19197)</f>
        <v>6.20540048501661E-2</v>
      </c>
      <c r="J19197" s="26" t="str">
        <f t="shared" si="2097"/>
        <v/>
      </c>
      <c r="K19197" s="20" t="str">
        <f t="shared" si="2099"/>
        <v/>
      </c>
    </row>
    <row r="19198" spans="3:11" x14ac:dyDescent="0.25">
      <c r="C19198" s="7">
        <v>19187</v>
      </c>
      <c r="D19198" s="8">
        <f t="shared" si="2100"/>
        <v>5.3762114812481769</v>
      </c>
      <c r="E19198" s="8">
        <f t="shared" si="2101"/>
        <v>3.2378062499999996E-3</v>
      </c>
      <c r="F19198" s="8">
        <f t="shared" si="2102"/>
        <v>5.3729736749981774</v>
      </c>
      <c r="G19198" s="19">
        <f t="shared" si="2096"/>
        <v>1.7522187852627109</v>
      </c>
      <c r="H19198" s="26">
        <f t="shared" si="2098"/>
        <v>8.5605748130083211E-6</v>
      </c>
      <c r="I19198" s="27">
        <f>SUM($H$11:H19198)</f>
        <v>6.2062565424979108E-2</v>
      </c>
      <c r="J19198" s="26" t="str">
        <f t="shared" si="2097"/>
        <v/>
      </c>
      <c r="K19198" s="20" t="str">
        <f t="shared" si="2099"/>
        <v/>
      </c>
    </row>
    <row r="19199" spans="3:11" x14ac:dyDescent="0.25">
      <c r="C19199" s="7">
        <v>19188</v>
      </c>
      <c r="D19199" s="8">
        <f t="shared" si="2100"/>
        <v>5.369735699998178</v>
      </c>
      <c r="E19199" s="8">
        <f t="shared" si="2101"/>
        <v>3.2379749999999997E-3</v>
      </c>
      <c r="F19199" s="8">
        <f t="shared" si="2102"/>
        <v>5.3664977249981778</v>
      </c>
      <c r="G19199" s="19">
        <f t="shared" si="2096"/>
        <v>1.7511625077560298</v>
      </c>
      <c r="H19199" s="26">
        <f t="shared" si="2098"/>
        <v>8.5657384357898682E-6</v>
      </c>
      <c r="I19199" s="27">
        <f>SUM($H$11:H19199)</f>
        <v>6.2071131163414894E-2</v>
      </c>
      <c r="J19199" s="26" t="str">
        <f t="shared" si="2097"/>
        <v/>
      </c>
      <c r="K19199" s="20" t="str">
        <f t="shared" si="2099"/>
        <v/>
      </c>
    </row>
    <row r="19200" spans="3:11" x14ac:dyDescent="0.25">
      <c r="C19200" s="7">
        <v>19189</v>
      </c>
      <c r="D19200" s="8">
        <f t="shared" si="2100"/>
        <v>5.3632595812481778</v>
      </c>
      <c r="E19200" s="8">
        <f t="shared" si="2101"/>
        <v>3.2381437499999998E-3</v>
      </c>
      <c r="F19200" s="8">
        <f t="shared" si="2102"/>
        <v>5.3600214374981778</v>
      </c>
      <c r="G19200" s="19">
        <f t="shared" si="2096"/>
        <v>1.7501055376336885</v>
      </c>
      <c r="H19200" s="26">
        <f t="shared" si="2098"/>
        <v>8.5709116835784918E-6</v>
      </c>
      <c r="I19200" s="27">
        <f>SUM($H$11:H19200)</f>
        <v>6.207970207509847E-2</v>
      </c>
      <c r="J19200" s="26" t="str">
        <f t="shared" si="2097"/>
        <v/>
      </c>
      <c r="K19200" s="20" t="str">
        <f t="shared" si="2099"/>
        <v/>
      </c>
    </row>
    <row r="19201" spans="3:11" x14ac:dyDescent="0.25">
      <c r="C19201" s="7">
        <v>19190</v>
      </c>
      <c r="D19201" s="8">
        <f t="shared" si="2100"/>
        <v>5.356783124998179</v>
      </c>
      <c r="E19201" s="8">
        <f t="shared" si="2101"/>
        <v>3.2383124999999994E-3</v>
      </c>
      <c r="F19201" s="8">
        <f t="shared" si="2102"/>
        <v>5.3535448124981793</v>
      </c>
      <c r="G19201" s="19">
        <f t="shared" si="2096"/>
        <v>1.7490478736400197</v>
      </c>
      <c r="H19201" s="26">
        <f t="shared" si="2098"/>
        <v>8.5760945861263616E-6</v>
      </c>
      <c r="I19201" s="27">
        <f>SUM($H$11:H19201)</f>
        <v>6.2088278169684596E-2</v>
      </c>
      <c r="J19201" s="26" t="str">
        <f t="shared" si="2097"/>
        <v/>
      </c>
      <c r="K19201" s="20" t="str">
        <f t="shared" si="2099"/>
        <v/>
      </c>
    </row>
    <row r="19202" spans="3:11" x14ac:dyDescent="0.25">
      <c r="C19202" s="7">
        <v>19191</v>
      </c>
      <c r="D19202" s="8">
        <f t="shared" si="2100"/>
        <v>5.3503063312481798</v>
      </c>
      <c r="E19202" s="8">
        <f t="shared" si="2101"/>
        <v>3.2384812499999995E-3</v>
      </c>
      <c r="F19202" s="8">
        <f t="shared" si="2102"/>
        <v>5.3470678499981794</v>
      </c>
      <c r="G19202" s="19">
        <f t="shared" si="2096"/>
        <v>1.7479895145154911</v>
      </c>
      <c r="H19202" s="26">
        <f t="shared" si="2098"/>
        <v>8.5812871733144858E-6</v>
      </c>
      <c r="I19202" s="27">
        <f>SUM($H$11:H19202)</f>
        <v>6.209685945685791E-2</v>
      </c>
      <c r="J19202" s="26" t="str">
        <f t="shared" si="2097"/>
        <v/>
      </c>
      <c r="K19202" s="20" t="str">
        <f t="shared" si="2099"/>
        <v/>
      </c>
    </row>
    <row r="19203" spans="3:11" x14ac:dyDescent="0.25">
      <c r="C19203" s="7">
        <v>19192</v>
      </c>
      <c r="D19203" s="8">
        <f t="shared" si="2100"/>
        <v>5.3438291999981793</v>
      </c>
      <c r="E19203" s="8">
        <f t="shared" si="2101"/>
        <v>3.2386499999999996E-3</v>
      </c>
      <c r="F19203" s="8">
        <f t="shared" si="2102"/>
        <v>5.3405905499981792</v>
      </c>
      <c r="G19203" s="19">
        <f t="shared" si="2096"/>
        <v>1.7469304589966905</v>
      </c>
      <c r="H19203" s="26">
        <f t="shared" si="2098"/>
        <v>8.5864894751534094E-6</v>
      </c>
      <c r="I19203" s="27">
        <f>SUM($H$11:H19203)</f>
        <v>6.2105445946333063E-2</v>
      </c>
      <c r="J19203" s="26" t="str">
        <f t="shared" si="2097"/>
        <v/>
      </c>
      <c r="K19203" s="20" t="str">
        <f t="shared" si="2099"/>
        <v/>
      </c>
    </row>
    <row r="19204" spans="3:11" x14ac:dyDescent="0.25">
      <c r="C19204" s="7">
        <v>19193</v>
      </c>
      <c r="D19204" s="8">
        <f t="shared" si="2100"/>
        <v>5.3373517312481793</v>
      </c>
      <c r="E19204" s="8">
        <f t="shared" si="2101"/>
        <v>3.2388187499999997E-3</v>
      </c>
      <c r="F19204" s="8">
        <f t="shared" si="2102"/>
        <v>5.3341129124981794</v>
      </c>
      <c r="G19204" s="19">
        <f t="shared" si="2096"/>
        <v>1.7458707058163072</v>
      </c>
      <c r="H19204" s="26">
        <f t="shared" si="2098"/>
        <v>8.591701521783958E-6</v>
      </c>
      <c r="I19204" s="27">
        <f>SUM($H$11:H19204)</f>
        <v>6.211403764785485E-2</v>
      </c>
      <c r="J19204" s="26" t="str">
        <f t="shared" si="2097"/>
        <v/>
      </c>
      <c r="K19204" s="20" t="str">
        <f t="shared" si="2099"/>
        <v/>
      </c>
    </row>
    <row r="19205" spans="3:11" x14ac:dyDescent="0.25">
      <c r="C19205" s="7">
        <v>19194</v>
      </c>
      <c r="D19205" s="8">
        <f t="shared" si="2100"/>
        <v>5.3308739249981789</v>
      </c>
      <c r="E19205" s="8">
        <f t="shared" si="2101"/>
        <v>3.2389874999999998E-3</v>
      </c>
      <c r="F19205" s="8">
        <f t="shared" si="2102"/>
        <v>5.3276349374981793</v>
      </c>
      <c r="G19205" s="19">
        <f t="shared" si="2096"/>
        <v>1.7448102537031156</v>
      </c>
      <c r="H19205" s="26">
        <f t="shared" si="2098"/>
        <v>8.5969233434779505E-6</v>
      </c>
      <c r="I19205" s="27">
        <f>SUM($H$11:H19205)</f>
        <v>6.2122634571198328E-2</v>
      </c>
      <c r="J19205" s="26" t="str">
        <f t="shared" si="2097"/>
        <v/>
      </c>
      <c r="K19205" s="20" t="str">
        <f t="shared" si="2099"/>
        <v/>
      </c>
    </row>
    <row r="19206" spans="3:11" x14ac:dyDescent="0.25">
      <c r="C19206" s="7">
        <v>19195</v>
      </c>
      <c r="D19206" s="8">
        <f t="shared" si="2100"/>
        <v>5.3243957812481781</v>
      </c>
      <c r="E19206" s="8">
        <f t="shared" si="2101"/>
        <v>3.2391562499999994E-3</v>
      </c>
      <c r="F19206" s="8">
        <f t="shared" si="2102"/>
        <v>5.3211566249981779</v>
      </c>
      <c r="G19206" s="19">
        <f t="shared" si="2096"/>
        <v>1.7437491013819584</v>
      </c>
      <c r="H19206" s="26">
        <f t="shared" si="2098"/>
        <v>8.6021549706389402E-6</v>
      </c>
      <c r="I19206" s="27">
        <f>SUM($H$11:H19206)</f>
        <v>6.2131236726168965E-2</v>
      </c>
      <c r="J19206" s="26" t="str">
        <f t="shared" si="2097"/>
        <v/>
      </c>
      <c r="K19206" s="20" t="str">
        <f t="shared" si="2099"/>
        <v/>
      </c>
    </row>
    <row r="19207" spans="3:11" x14ac:dyDescent="0.25">
      <c r="C19207" s="7">
        <v>19196</v>
      </c>
      <c r="D19207" s="8">
        <f t="shared" si="2100"/>
        <v>5.3179172999981779</v>
      </c>
      <c r="E19207" s="8">
        <f t="shared" si="2101"/>
        <v>3.2393249999999995E-3</v>
      </c>
      <c r="F19207" s="8">
        <f t="shared" si="2102"/>
        <v>5.3146779749981778</v>
      </c>
      <c r="G19207" s="19">
        <f t="shared" si="2096"/>
        <v>1.7426872475737296</v>
      </c>
      <c r="H19207" s="26">
        <f t="shared" si="2098"/>
        <v>8.6073964338029492E-6</v>
      </c>
      <c r="I19207" s="27">
        <f>SUM($H$11:H19207)</f>
        <v>6.2139844122602768E-2</v>
      </c>
      <c r="J19207" s="26" t="str">
        <f t="shared" si="2097"/>
        <v/>
      </c>
      <c r="K19207" s="20" t="str">
        <f t="shared" si="2099"/>
        <v/>
      </c>
    </row>
    <row r="19208" spans="3:11" x14ac:dyDescent="0.25">
      <c r="C19208" s="7">
        <v>19197</v>
      </c>
      <c r="D19208" s="8">
        <f t="shared" si="2100"/>
        <v>5.3114384812481781</v>
      </c>
      <c r="E19208" s="8">
        <f t="shared" si="2101"/>
        <v>3.2394937499999996E-3</v>
      </c>
      <c r="F19208" s="8">
        <f t="shared" si="2102"/>
        <v>5.3081989874981783</v>
      </c>
      <c r="G19208" s="19">
        <f t="shared" si="2096"/>
        <v>1.7416246909953572</v>
      </c>
      <c r="H19208" s="26">
        <f t="shared" si="2098"/>
        <v>8.6126477636392126E-6</v>
      </c>
      <c r="I19208" s="27">
        <f>SUM($H$11:H19208)</f>
        <v>6.2148456770366407E-2</v>
      </c>
      <c r="J19208" s="26" t="str">
        <f t="shared" si="2097"/>
        <v/>
      </c>
      <c r="K19208" s="20" t="str">
        <f t="shared" si="2099"/>
        <v/>
      </c>
    </row>
    <row r="19209" spans="3:11" x14ac:dyDescent="0.25">
      <c r="C19209" s="7">
        <v>19198</v>
      </c>
      <c r="D19209" s="8">
        <f t="shared" si="2100"/>
        <v>5.3049593249981779</v>
      </c>
      <c r="E19209" s="8">
        <f t="shared" si="2101"/>
        <v>3.2396624999999997E-3</v>
      </c>
      <c r="F19209" s="8">
        <f t="shared" si="2102"/>
        <v>5.3017196624981775</v>
      </c>
      <c r="G19209" s="19">
        <f t="shared" si="2096"/>
        <v>1.7405614303597852</v>
      </c>
      <c r="H19209" s="26">
        <f t="shared" si="2098"/>
        <v>8.6179089909509274E-6</v>
      </c>
      <c r="I19209" s="27">
        <f>SUM($H$11:H19209)</f>
        <v>6.2157074679357362E-2</v>
      </c>
      <c r="J19209" s="26" t="str">
        <f t="shared" si="2097"/>
        <v/>
      </c>
      <c r="K19209" s="20" t="str">
        <f t="shared" si="2099"/>
        <v/>
      </c>
    </row>
    <row r="19210" spans="3:11" x14ac:dyDescent="0.25">
      <c r="C19210" s="7">
        <v>19199</v>
      </c>
      <c r="D19210" s="8">
        <f t="shared" si="2100"/>
        <v>5.2984798312481765</v>
      </c>
      <c r="E19210" s="8">
        <f t="shared" si="2101"/>
        <v>3.2398312499999997E-3</v>
      </c>
      <c r="F19210" s="8">
        <f t="shared" si="2102"/>
        <v>5.2952399999981763</v>
      </c>
      <c r="G19210" s="19">
        <f t="shared" si="2096"/>
        <v>1.7394974643759578</v>
      </c>
      <c r="H19210" s="26">
        <f t="shared" si="2098"/>
        <v>8.6231801466759988E-6</v>
      </c>
      <c r="I19210" s="27">
        <f>SUM($H$11:H19210)</f>
        <v>6.2165697859504036E-2</v>
      </c>
      <c r="J19210" s="26" t="str">
        <f t="shared" si="2097"/>
        <v/>
      </c>
      <c r="K19210" s="20" t="str">
        <f t="shared" si="2099"/>
        <v/>
      </c>
    </row>
    <row r="19211" spans="3:11" x14ac:dyDescent="0.25">
      <c r="C19211" s="7">
        <v>19200</v>
      </c>
      <c r="D19211" s="8">
        <f t="shared" si="2100"/>
        <v>5.2919999999981764</v>
      </c>
      <c r="E19211" s="8">
        <f t="shared" si="2101"/>
        <v>3.2399999999999994E-3</v>
      </c>
      <c r="F19211" s="8">
        <f t="shared" si="2102"/>
        <v>5.2887599999981765</v>
      </c>
      <c r="G19211" s="19">
        <f t="shared" ref="G19211:G19274" si="2103">SQRT(2*F19211/$D$3)</f>
        <v>1.7384327917488007</v>
      </c>
      <c r="H19211" s="26">
        <f t="shared" si="2098"/>
        <v>8.6284612618878053E-6</v>
      </c>
      <c r="I19211" s="27">
        <f>SUM($H$11:H19211)</f>
        <v>6.2174326320765923E-2</v>
      </c>
      <c r="J19211" s="26" t="str">
        <f t="shared" ref="J19211:J19274" si="2104">IF($I$7&gt;=I19211,G19211,"")</f>
        <v/>
      </c>
      <c r="K19211" s="20" t="str">
        <f t="shared" si="2099"/>
        <v/>
      </c>
    </row>
    <row r="19212" spans="3:11" x14ac:dyDescent="0.25">
      <c r="C19212" s="7">
        <v>19201</v>
      </c>
      <c r="D19212" s="8">
        <f t="shared" si="2100"/>
        <v>5.2855198312481768</v>
      </c>
      <c r="E19212" s="8">
        <f t="shared" si="2101"/>
        <v>3.2401687499999995E-3</v>
      </c>
      <c r="F19212" s="8">
        <f t="shared" si="2102"/>
        <v>5.2822796624981772</v>
      </c>
      <c r="G19212" s="19">
        <f t="shared" si="2103"/>
        <v>1.7373674111792041</v>
      </c>
      <c r="H19212" s="26">
        <f t="shared" ref="H19212:H19275" si="2105">$D$7/G19212</f>
        <v>8.6337523677959653E-6</v>
      </c>
      <c r="I19212" s="27">
        <f>SUM($H$11:H19212)</f>
        <v>6.2182960073133717E-2</v>
      </c>
      <c r="J19212" s="26" t="str">
        <f t="shared" si="2104"/>
        <v/>
      </c>
      <c r="K19212" s="20" t="str">
        <f t="shared" ref="K19212:K19275" si="2106">IF(J19212="","",I19212)</f>
        <v/>
      </c>
    </row>
    <row r="19213" spans="3:11" x14ac:dyDescent="0.25">
      <c r="C19213" s="7">
        <v>19202</v>
      </c>
      <c r="D19213" s="8">
        <f t="shared" ref="D19213:D19276" si="2107">$D$3*G19212^2/2-E19213</f>
        <v>5.2790393249981769</v>
      </c>
      <c r="E19213" s="8">
        <f t="shared" ref="E19213:E19276" si="2108">C19213*$D$4*$D$7^2/2</f>
        <v>3.2403374999999996E-3</v>
      </c>
      <c r="F19213" s="8">
        <f t="shared" si="2102"/>
        <v>5.2757989874981766</v>
      </c>
      <c r="G19213" s="19">
        <f t="shared" si="2103"/>
        <v>1.7363013213640042</v>
      </c>
      <c r="H19213" s="26">
        <f t="shared" si="2105"/>
        <v>8.6390534957470945E-6</v>
      </c>
      <c r="I19213" s="27">
        <f>SUM($H$11:H19213)</f>
        <v>6.2191599126629464E-2</v>
      </c>
      <c r="J19213" s="26" t="str">
        <f t="shared" si="2104"/>
        <v/>
      </c>
      <c r="K19213" s="20" t="str">
        <f t="shared" si="2106"/>
        <v/>
      </c>
    </row>
    <row r="19214" spans="3:11" x14ac:dyDescent="0.25">
      <c r="C19214" s="7">
        <v>19203</v>
      </c>
      <c r="D19214" s="8">
        <f t="shared" si="2107"/>
        <v>5.2725584812481765</v>
      </c>
      <c r="E19214" s="8">
        <f t="shared" si="2108"/>
        <v>3.2405062499999996E-3</v>
      </c>
      <c r="F19214" s="8">
        <f t="shared" si="2102"/>
        <v>5.2693179749981764</v>
      </c>
      <c r="G19214" s="19">
        <f t="shared" si="2103"/>
        <v>1.7352345209959663</v>
      </c>
      <c r="H19214" s="26">
        <f t="shared" si="2105"/>
        <v>8.6443646772255906E-6</v>
      </c>
      <c r="I19214" s="27">
        <f>SUM($H$11:H19214)</f>
        <v>6.2200243491306692E-2</v>
      </c>
      <c r="J19214" s="26" t="str">
        <f t="shared" si="2104"/>
        <v/>
      </c>
      <c r="K19214" s="20" t="str">
        <f t="shared" si="2106"/>
        <v/>
      </c>
    </row>
    <row r="19215" spans="3:11" x14ac:dyDescent="0.25">
      <c r="C19215" s="7">
        <v>19204</v>
      </c>
      <c r="D19215" s="8">
        <f t="shared" si="2107"/>
        <v>5.2660772999981758</v>
      </c>
      <c r="E19215" s="8">
        <f t="shared" si="2108"/>
        <v>3.2406749999999997E-3</v>
      </c>
      <c r="F19215" s="8">
        <f t="shared" si="2102"/>
        <v>5.2628366249981759</v>
      </c>
      <c r="G19215" s="19">
        <f t="shared" si="2103"/>
        <v>1.7341670087637673</v>
      </c>
      <c r="H19215" s="26">
        <f t="shared" si="2105"/>
        <v>8.6496859438544054E-6</v>
      </c>
      <c r="I19215" s="27">
        <f>SUM($H$11:H19215)</f>
        <v>6.2208893177250549E-2</v>
      </c>
      <c r="J19215" s="26" t="str">
        <f t="shared" si="2104"/>
        <v/>
      </c>
      <c r="K19215" s="20" t="str">
        <f t="shared" si="2106"/>
        <v/>
      </c>
    </row>
    <row r="19216" spans="3:11" x14ac:dyDescent="0.25">
      <c r="C19216" s="7">
        <v>19205</v>
      </c>
      <c r="D19216" s="8">
        <f t="shared" si="2107"/>
        <v>5.2595957812481764</v>
      </c>
      <c r="E19216" s="8">
        <f t="shared" si="2108"/>
        <v>3.2408437499999998E-3</v>
      </c>
      <c r="F19216" s="8">
        <f t="shared" si="2102"/>
        <v>5.2563549374981768</v>
      </c>
      <c r="G19216" s="19">
        <f t="shared" si="2103"/>
        <v>1.7330987833519764</v>
      </c>
      <c r="H19216" s="26">
        <f t="shared" si="2105"/>
        <v>8.6550173273958363E-6</v>
      </c>
      <c r="I19216" s="27">
        <f>SUM($H$11:H19216)</f>
        <v>6.2217548194577942E-2</v>
      </c>
      <c r="J19216" s="26" t="str">
        <f t="shared" si="2104"/>
        <v/>
      </c>
      <c r="K19216" s="20" t="str">
        <f t="shared" si="2106"/>
        <v/>
      </c>
    </row>
    <row r="19217" spans="3:11" x14ac:dyDescent="0.25">
      <c r="C19217" s="7">
        <v>19206</v>
      </c>
      <c r="D19217" s="8">
        <f t="shared" si="2107"/>
        <v>5.2531139249981766</v>
      </c>
      <c r="E19217" s="8">
        <f t="shared" si="2108"/>
        <v>3.2410124999999994E-3</v>
      </c>
      <c r="F19217" s="8">
        <f t="shared" si="2102"/>
        <v>5.2498729124981764</v>
      </c>
      <c r="G19217" s="19">
        <f t="shared" si="2103"/>
        <v>1.7320298434410379</v>
      </c>
      <c r="H19217" s="26">
        <f t="shared" si="2105"/>
        <v>8.6603588597523102E-6</v>
      </c>
      <c r="I19217" s="27">
        <f>SUM($H$11:H19217)</f>
        <v>6.2226208553437697E-2</v>
      </c>
      <c r="J19217" s="26" t="str">
        <f t="shared" si="2104"/>
        <v/>
      </c>
      <c r="K19217" s="20" t="str">
        <f t="shared" si="2106"/>
        <v/>
      </c>
    </row>
    <row r="19218" spans="3:11" x14ac:dyDescent="0.25">
      <c r="C19218" s="7">
        <v>19207</v>
      </c>
      <c r="D19218" s="8">
        <f t="shared" si="2107"/>
        <v>5.2466317312481765</v>
      </c>
      <c r="E19218" s="8">
        <f t="shared" si="2108"/>
        <v>3.2411812499999995E-3</v>
      </c>
      <c r="F19218" s="8">
        <f t="shared" si="2102"/>
        <v>5.2433905499981766</v>
      </c>
      <c r="G19218" s="19">
        <f t="shared" si="2103"/>
        <v>1.7309601877072534</v>
      </c>
      <c r="H19218" s="26">
        <f t="shared" si="2105"/>
        <v>8.66571057296718E-6</v>
      </c>
      <c r="I19218" s="27">
        <f>SUM($H$11:H19218)</f>
        <v>6.2234874264010663E-2</v>
      </c>
      <c r="J19218" s="26" t="str">
        <f t="shared" si="2104"/>
        <v/>
      </c>
      <c r="K19218" s="20" t="str">
        <f t="shared" si="2106"/>
        <v/>
      </c>
    </row>
    <row r="19219" spans="3:11" x14ac:dyDescent="0.25">
      <c r="C19219" s="7">
        <v>19208</v>
      </c>
      <c r="D19219" s="8">
        <f t="shared" si="2107"/>
        <v>5.2401491999981769</v>
      </c>
      <c r="E19219" s="8">
        <f t="shared" si="2108"/>
        <v>3.2413499999999996E-3</v>
      </c>
      <c r="F19219" s="8">
        <f t="shared" si="2102"/>
        <v>5.2369078499981772</v>
      </c>
      <c r="G19219" s="19">
        <f t="shared" si="2103"/>
        <v>1.7298898148227619</v>
      </c>
      <c r="H19219" s="26">
        <f t="shared" si="2105"/>
        <v>8.6710724992255312E-6</v>
      </c>
      <c r="I19219" s="27">
        <f>SUM($H$11:H19219)</f>
        <v>6.2243545336509887E-2</v>
      </c>
      <c r="J19219" s="26" t="str">
        <f t="shared" si="2104"/>
        <v/>
      </c>
      <c r="K19219" s="20" t="str">
        <f t="shared" si="2106"/>
        <v/>
      </c>
    </row>
    <row r="19220" spans="3:11" x14ac:dyDescent="0.25">
      <c r="C19220" s="7">
        <v>19209</v>
      </c>
      <c r="D19220" s="8">
        <f t="shared" si="2107"/>
        <v>5.2336663312481759</v>
      </c>
      <c r="E19220" s="8">
        <f t="shared" si="2108"/>
        <v>3.2415187499999997E-3</v>
      </c>
      <c r="F19220" s="8">
        <f t="shared" si="2102"/>
        <v>5.2304248124981756</v>
      </c>
      <c r="G19220" s="19">
        <f t="shared" si="2103"/>
        <v>1.7288187234555237</v>
      </c>
      <c r="H19220" s="26">
        <f t="shared" si="2105"/>
        <v>8.6764446708549858E-6</v>
      </c>
      <c r="I19220" s="27">
        <f>SUM($H$11:H19220)</f>
        <v>6.2252221781180742E-2</v>
      </c>
      <c r="J19220" s="26" t="str">
        <f t="shared" si="2104"/>
        <v/>
      </c>
      <c r="K19220" s="20" t="str">
        <f t="shared" si="2106"/>
        <v/>
      </c>
    </row>
    <row r="19221" spans="3:11" x14ac:dyDescent="0.25">
      <c r="C19221" s="7">
        <v>19210</v>
      </c>
      <c r="D19221" s="8">
        <f t="shared" si="2107"/>
        <v>5.2271831249981764</v>
      </c>
      <c r="E19221" s="8">
        <f t="shared" si="2108"/>
        <v>3.2416874999999998E-3</v>
      </c>
      <c r="F19221" s="8">
        <f t="shared" si="2102"/>
        <v>5.2239414374981763</v>
      </c>
      <c r="G19221" s="19">
        <f t="shared" si="2103"/>
        <v>1.7277469122693001</v>
      </c>
      <c r="H19221" s="26">
        <f t="shared" si="2105"/>
        <v>8.6818271203265115E-6</v>
      </c>
      <c r="I19221" s="27">
        <f>SUM($H$11:H19221)</f>
        <v>6.2260903608301069E-2</v>
      </c>
      <c r="J19221" s="26" t="str">
        <f t="shared" si="2104"/>
        <v/>
      </c>
      <c r="K19221" s="20" t="str">
        <f t="shared" si="2106"/>
        <v/>
      </c>
    </row>
    <row r="19222" spans="3:11" x14ac:dyDescent="0.25">
      <c r="C19222" s="7">
        <v>19211</v>
      </c>
      <c r="D19222" s="8">
        <f t="shared" si="2107"/>
        <v>5.2206995812481765</v>
      </c>
      <c r="E19222" s="8">
        <f t="shared" si="2108"/>
        <v>3.2418562499999994E-3</v>
      </c>
      <c r="F19222" s="8">
        <f t="shared" si="2102"/>
        <v>5.2174577249981766</v>
      </c>
      <c r="G19222" s="19">
        <f t="shared" si="2103"/>
        <v>1.7266743799236359</v>
      </c>
      <c r="H19222" s="26">
        <f t="shared" si="2105"/>
        <v>8.6872198802552404E-6</v>
      </c>
      <c r="I19222" s="27">
        <f>SUM($H$11:H19222)</f>
        <v>6.2269590828181322E-2</v>
      </c>
      <c r="J19222" s="26" t="str">
        <f t="shared" si="2104"/>
        <v/>
      </c>
      <c r="K19222" s="20" t="str">
        <f t="shared" si="2106"/>
        <v/>
      </c>
    </row>
    <row r="19223" spans="3:11" x14ac:dyDescent="0.25">
      <c r="C19223" s="7">
        <v>19212</v>
      </c>
      <c r="D19223" s="8">
        <f t="shared" si="2107"/>
        <v>5.2142156999981779</v>
      </c>
      <c r="E19223" s="8">
        <f t="shared" si="2108"/>
        <v>3.2420249999999995E-3</v>
      </c>
      <c r="F19223" s="8">
        <f t="shared" si="2102"/>
        <v>5.2109736749981783</v>
      </c>
      <c r="G19223" s="19">
        <f t="shared" si="2103"/>
        <v>1.7256011250738399</v>
      </c>
      <c r="H19223" s="26">
        <f t="shared" si="2105"/>
        <v>8.6926229834012984E-6</v>
      </c>
      <c r="I19223" s="27">
        <f>SUM($H$11:H19223)</f>
        <v>6.227828345116472E-2</v>
      </c>
      <c r="J19223" s="26" t="str">
        <f t="shared" si="2104"/>
        <v/>
      </c>
      <c r="K19223" s="20" t="str">
        <f t="shared" si="2106"/>
        <v/>
      </c>
    </row>
    <row r="19224" spans="3:11" x14ac:dyDescent="0.25">
      <c r="C19224" s="7">
        <v>19213</v>
      </c>
      <c r="D19224" s="8">
        <f t="shared" si="2107"/>
        <v>5.207731481248179</v>
      </c>
      <c r="E19224" s="8">
        <f t="shared" si="2108"/>
        <v>3.2421937499999996E-3</v>
      </c>
      <c r="F19224" s="8">
        <f t="shared" si="2102"/>
        <v>5.2044892874981787</v>
      </c>
      <c r="G19224" s="19">
        <f t="shared" si="2103"/>
        <v>1.7245271463709662</v>
      </c>
      <c r="H19224" s="26">
        <f t="shared" si="2105"/>
        <v>8.6980364626706332E-6</v>
      </c>
      <c r="I19224" s="27">
        <f>SUM($H$11:H19224)</f>
        <v>6.2286981487627388E-2</v>
      </c>
      <c r="J19224" s="26" t="str">
        <f t="shared" si="2104"/>
        <v/>
      </c>
      <c r="K19224" s="20" t="str">
        <f t="shared" si="2106"/>
        <v/>
      </c>
    </row>
    <row r="19225" spans="3:11" x14ac:dyDescent="0.25">
      <c r="C19225" s="7">
        <v>19214</v>
      </c>
      <c r="D19225" s="8">
        <f t="shared" si="2107"/>
        <v>5.2012469249981788</v>
      </c>
      <c r="E19225" s="8">
        <f t="shared" si="2108"/>
        <v>3.2423624999999997E-3</v>
      </c>
      <c r="F19225" s="8">
        <f t="shared" si="2102"/>
        <v>5.1980045624981788</v>
      </c>
      <c r="G19225" s="19">
        <f t="shared" si="2103"/>
        <v>1.7234524424617961</v>
      </c>
      <c r="H19225" s="26">
        <f t="shared" si="2105"/>
        <v>8.7034603511158424E-6</v>
      </c>
      <c r="I19225" s="27">
        <f>SUM($H$11:H19225)</f>
        <v>6.2295684947978505E-2</v>
      </c>
      <c r="J19225" s="26" t="str">
        <f t="shared" si="2104"/>
        <v/>
      </c>
      <c r="K19225" s="20" t="str">
        <f t="shared" si="2106"/>
        <v/>
      </c>
    </row>
    <row r="19226" spans="3:11" x14ac:dyDescent="0.25">
      <c r="C19226" s="7">
        <v>19215</v>
      </c>
      <c r="D19226" s="8">
        <f t="shared" si="2107"/>
        <v>5.1947620312481781</v>
      </c>
      <c r="E19226" s="8">
        <f t="shared" si="2108"/>
        <v>3.2425312499999998E-3</v>
      </c>
      <c r="F19226" s="8">
        <f t="shared" si="2102"/>
        <v>5.1915194999981784</v>
      </c>
      <c r="G19226" s="19">
        <f t="shared" si="2103"/>
        <v>1.7223770119888184</v>
      </c>
      <c r="H19226" s="26">
        <f t="shared" si="2105"/>
        <v>8.7088946819370211E-6</v>
      </c>
      <c r="I19226" s="27">
        <f>SUM($H$11:H19226)</f>
        <v>6.2304393842660441E-2</v>
      </c>
      <c r="J19226" s="26" t="str">
        <f t="shared" si="2104"/>
        <v/>
      </c>
      <c r="K19226" s="20" t="str">
        <f t="shared" si="2106"/>
        <v/>
      </c>
    </row>
    <row r="19227" spans="3:11" x14ac:dyDescent="0.25">
      <c r="C19227" s="7">
        <v>19216</v>
      </c>
      <c r="D19227" s="8">
        <f t="shared" si="2107"/>
        <v>5.188276799998178</v>
      </c>
      <c r="E19227" s="8">
        <f t="shared" si="2108"/>
        <v>3.2426999999999994E-3</v>
      </c>
      <c r="F19227" s="8">
        <f t="shared" si="2102"/>
        <v>5.1850340999981777</v>
      </c>
      <c r="G19227" s="19">
        <f t="shared" si="2103"/>
        <v>1.7213008535902106</v>
      </c>
      <c r="H19227" s="26">
        <f t="shared" si="2105"/>
        <v>8.7143394884826121E-6</v>
      </c>
      <c r="I19227" s="27">
        <f>SUM($H$11:H19227)</f>
        <v>6.2313108182148927E-2</v>
      </c>
      <c r="J19227" s="26" t="str">
        <f t="shared" si="2104"/>
        <v/>
      </c>
      <c r="K19227" s="20" t="str">
        <f t="shared" si="2106"/>
        <v/>
      </c>
    </row>
    <row r="19228" spans="3:11" x14ac:dyDescent="0.25">
      <c r="C19228" s="7">
        <v>19217</v>
      </c>
      <c r="D19228" s="8">
        <f t="shared" si="2107"/>
        <v>5.1817912312481775</v>
      </c>
      <c r="E19228" s="8">
        <f t="shared" si="2108"/>
        <v>3.2428687499999995E-3</v>
      </c>
      <c r="F19228" s="8">
        <f t="shared" si="2102"/>
        <v>5.1785483624981774</v>
      </c>
      <c r="G19228" s="19">
        <f t="shared" si="2103"/>
        <v>1.7202239658998191</v>
      </c>
      <c r="H19228" s="26">
        <f t="shared" si="2105"/>
        <v>8.7197948042502476E-6</v>
      </c>
      <c r="I19228" s="27">
        <f>SUM($H$11:H19228)</f>
        <v>6.2321827976953174E-2</v>
      </c>
      <c r="J19228" s="26" t="str">
        <f t="shared" si="2104"/>
        <v/>
      </c>
      <c r="K19228" s="20" t="str">
        <f t="shared" si="2106"/>
        <v/>
      </c>
    </row>
    <row r="19229" spans="3:11" x14ac:dyDescent="0.25">
      <c r="C19229" s="7">
        <v>19218</v>
      </c>
      <c r="D19229" s="8">
        <f t="shared" si="2107"/>
        <v>5.1753053249981784</v>
      </c>
      <c r="E19229" s="8">
        <f t="shared" si="2108"/>
        <v>3.2430374999999996E-3</v>
      </c>
      <c r="F19229" s="8">
        <f t="shared" si="2102"/>
        <v>5.1720622874981785</v>
      </c>
      <c r="G19229" s="19">
        <f t="shared" si="2103"/>
        <v>1.7191463475471405</v>
      </c>
      <c r="H19229" s="26">
        <f t="shared" si="2105"/>
        <v>8.7252606628876236E-6</v>
      </c>
      <c r="I19229" s="27">
        <f>SUM($H$11:H19229)</f>
        <v>6.2330553237616063E-2</v>
      </c>
      <c r="J19229" s="26" t="str">
        <f t="shared" si="2104"/>
        <v/>
      </c>
      <c r="K19229" s="20" t="str">
        <f t="shared" si="2106"/>
        <v/>
      </c>
    </row>
    <row r="19230" spans="3:11" x14ac:dyDescent="0.25">
      <c r="C19230" s="7">
        <v>19219</v>
      </c>
      <c r="D19230" s="8">
        <f t="shared" si="2107"/>
        <v>5.1688190812481789</v>
      </c>
      <c r="E19230" s="8">
        <f t="shared" si="2108"/>
        <v>3.2432062499999996E-3</v>
      </c>
      <c r="F19230" s="8">
        <f t="shared" si="2102"/>
        <v>5.1655758749981793</v>
      </c>
      <c r="G19230" s="19">
        <f t="shared" si="2103"/>
        <v>1.7180679971573019</v>
      </c>
      <c r="H19230" s="26">
        <f t="shared" si="2105"/>
        <v>8.7307370981933486E-6</v>
      </c>
      <c r="I19230" s="27">
        <f>SUM($H$11:H19230)</f>
        <v>6.2339283974714256E-2</v>
      </c>
      <c r="J19230" s="26" t="str">
        <f t="shared" si="2104"/>
        <v/>
      </c>
      <c r="K19230" s="20" t="str">
        <f t="shared" si="2106"/>
        <v/>
      </c>
    </row>
    <row r="19231" spans="3:11" x14ac:dyDescent="0.25">
      <c r="C19231" s="7">
        <v>19220</v>
      </c>
      <c r="D19231" s="8">
        <f t="shared" si="2107"/>
        <v>5.1623324999981799</v>
      </c>
      <c r="E19231" s="8">
        <f t="shared" si="2108"/>
        <v>3.2433749999999997E-3</v>
      </c>
      <c r="F19231" s="8">
        <f t="shared" si="2102"/>
        <v>5.1590891249981796</v>
      </c>
      <c r="G19231" s="19">
        <f t="shared" si="2103"/>
        <v>1.716988913351041</v>
      </c>
      <c r="H19231" s="26">
        <f t="shared" si="2105"/>
        <v>8.736224144117828E-6</v>
      </c>
      <c r="I19231" s="27">
        <f>SUM($H$11:H19231)</f>
        <v>6.2348020198858371E-2</v>
      </c>
      <c r="J19231" s="26" t="str">
        <f t="shared" si="2104"/>
        <v/>
      </c>
      <c r="K19231" s="20" t="str">
        <f t="shared" si="2106"/>
        <v/>
      </c>
    </row>
    <row r="19232" spans="3:11" x14ac:dyDescent="0.25">
      <c r="C19232" s="7">
        <v>19221</v>
      </c>
      <c r="D19232" s="8">
        <f t="shared" si="2107"/>
        <v>5.1558455812481796</v>
      </c>
      <c r="E19232" s="8">
        <f t="shared" si="2108"/>
        <v>3.2435437499999998E-3</v>
      </c>
      <c r="F19232" s="8">
        <f t="shared" si="2102"/>
        <v>5.1526020374981796</v>
      </c>
      <c r="G19232" s="19">
        <f t="shared" si="2103"/>
        <v>1.7159090947446871</v>
      </c>
      <c r="H19232" s="26">
        <f t="shared" si="2105"/>
        <v>8.741721834764138E-6</v>
      </c>
      <c r="I19232" s="27">
        <f>SUM($H$11:H19232)</f>
        <v>6.2356761920693136E-2</v>
      </c>
      <c r="J19232" s="26" t="str">
        <f t="shared" si="2104"/>
        <v/>
      </c>
      <c r="K19232" s="20" t="str">
        <f t="shared" si="2106"/>
        <v/>
      </c>
    </row>
    <row r="19233" spans="3:11" x14ac:dyDescent="0.25">
      <c r="C19233" s="7">
        <v>19222</v>
      </c>
      <c r="D19233" s="8">
        <f t="shared" si="2107"/>
        <v>5.1493583249981807</v>
      </c>
      <c r="E19233" s="8">
        <f t="shared" si="2108"/>
        <v>3.2437124999999995E-3</v>
      </c>
      <c r="F19233" s="8">
        <f t="shared" si="2102"/>
        <v>5.1461146124981809</v>
      </c>
      <c r="G19233" s="19">
        <f t="shared" si="2103"/>
        <v>1.7148285399501408</v>
      </c>
      <c r="H19233" s="26">
        <f t="shared" si="2105"/>
        <v>8.7472302043889048E-6</v>
      </c>
      <c r="I19233" s="27">
        <f>SUM($H$11:H19233)</f>
        <v>6.2365509150897523E-2</v>
      </c>
      <c r="J19233" s="26" t="str">
        <f t="shared" si="2104"/>
        <v/>
      </c>
      <c r="K19233" s="20" t="str">
        <f t="shared" si="2106"/>
        <v/>
      </c>
    </row>
    <row r="19234" spans="3:11" x14ac:dyDescent="0.25">
      <c r="C19234" s="7">
        <v>19223</v>
      </c>
      <c r="D19234" s="8">
        <f t="shared" si="2107"/>
        <v>5.1428707312481796</v>
      </c>
      <c r="E19234" s="8">
        <f t="shared" si="2108"/>
        <v>3.2438812499999995E-3</v>
      </c>
      <c r="F19234" s="8">
        <f t="shared" si="2102"/>
        <v>5.1396268499981792</v>
      </c>
      <c r="G19234" s="19">
        <f t="shared" si="2103"/>
        <v>1.7137472475748541</v>
      </c>
      <c r="H19234" s="26">
        <f t="shared" si="2105"/>
        <v>8.7527492874031994E-6</v>
      </c>
      <c r="I19234" s="27">
        <f>SUM($H$11:H19234)</f>
        <v>6.2374261900184927E-2</v>
      </c>
      <c r="J19234" s="26" t="str">
        <f t="shared" si="2104"/>
        <v/>
      </c>
      <c r="K19234" s="20" t="str">
        <f t="shared" si="2106"/>
        <v/>
      </c>
    </row>
    <row r="19235" spans="3:11" x14ac:dyDescent="0.25">
      <c r="C19235" s="7">
        <v>19224</v>
      </c>
      <c r="D19235" s="8">
        <f t="shared" si="2107"/>
        <v>5.136382799998179</v>
      </c>
      <c r="E19235" s="8">
        <f t="shared" si="2108"/>
        <v>3.2440499999999996E-3</v>
      </c>
      <c r="F19235" s="8">
        <f t="shared" si="2102"/>
        <v>5.1331387499981789</v>
      </c>
      <c r="G19235" s="19">
        <f t="shared" si="2103"/>
        <v>1.712665216221811</v>
      </c>
      <c r="H19235" s="26">
        <f t="shared" si="2105"/>
        <v>8.7582791183734284E-6</v>
      </c>
      <c r="I19235" s="27">
        <f>SUM($H$11:H19235)</f>
        <v>6.2383020179303299E-2</v>
      </c>
      <c r="J19235" s="26" t="str">
        <f t="shared" si="2104"/>
        <v/>
      </c>
      <c r="K19235" s="20" t="str">
        <f t="shared" si="2106"/>
        <v/>
      </c>
    </row>
    <row r="19236" spans="3:11" x14ac:dyDescent="0.25">
      <c r="C19236" s="7">
        <v>19225</v>
      </c>
      <c r="D19236" s="8">
        <f t="shared" si="2107"/>
        <v>5.1298945312481798</v>
      </c>
      <c r="E19236" s="8">
        <f t="shared" si="2108"/>
        <v>3.2442187499999997E-3</v>
      </c>
      <c r="F19236" s="8">
        <f t="shared" si="2102"/>
        <v>5.1266503124981799</v>
      </c>
      <c r="G19236" s="19">
        <f t="shared" si="2103"/>
        <v>1.7115824444895065</v>
      </c>
      <c r="H19236" s="26">
        <f t="shared" si="2105"/>
        <v>8.7638197320222404E-6</v>
      </c>
      <c r="I19236" s="27">
        <f>SUM($H$11:H19236)</f>
        <v>6.2391783999035319E-2</v>
      </c>
      <c r="J19236" s="26" t="str">
        <f t="shared" si="2104"/>
        <v/>
      </c>
      <c r="K19236" s="20" t="str">
        <f t="shared" si="2106"/>
        <v/>
      </c>
    </row>
    <row r="19237" spans="3:11" x14ac:dyDescent="0.25">
      <c r="C19237" s="7">
        <v>19226</v>
      </c>
      <c r="D19237" s="8">
        <f t="shared" si="2107"/>
        <v>5.1234059249981803</v>
      </c>
      <c r="E19237" s="8">
        <f t="shared" si="2108"/>
        <v>3.2443874999999998E-3</v>
      </c>
      <c r="F19237" s="8">
        <f t="shared" si="2102"/>
        <v>5.1201615374981806</v>
      </c>
      <c r="G19237" s="19">
        <f t="shared" si="2103"/>
        <v>1.7104989309719263</v>
      </c>
      <c r="H19237" s="26">
        <f t="shared" si="2105"/>
        <v>8.7693711632294425E-6</v>
      </c>
      <c r="I19237" s="27">
        <f>SUM($H$11:H19237)</f>
        <v>6.240055337019855E-2</v>
      </c>
      <c r="J19237" s="26" t="str">
        <f t="shared" si="2104"/>
        <v/>
      </c>
      <c r="K19237" s="20" t="str">
        <f t="shared" si="2106"/>
        <v/>
      </c>
    </row>
    <row r="19238" spans="3:11" x14ac:dyDescent="0.25">
      <c r="C19238" s="7">
        <v>19227</v>
      </c>
      <c r="D19238" s="8">
        <f t="shared" si="2107"/>
        <v>5.1169169812481794</v>
      </c>
      <c r="E19238" s="8">
        <f t="shared" si="2108"/>
        <v>3.2445562499999994E-3</v>
      </c>
      <c r="F19238" s="8">
        <f t="shared" si="2102"/>
        <v>5.1136724249981791</v>
      </c>
      <c r="G19238" s="19">
        <f t="shared" si="2103"/>
        <v>1.7094146742585277</v>
      </c>
      <c r="H19238" s="26">
        <f t="shared" si="2105"/>
        <v>8.7749334470328966E-6</v>
      </c>
      <c r="I19238" s="27">
        <f>SUM($H$11:H19238)</f>
        <v>6.2409328303645581E-2</v>
      </c>
      <c r="J19238" s="26" t="str">
        <f t="shared" si="2104"/>
        <v/>
      </c>
      <c r="K19238" s="20" t="str">
        <f t="shared" si="2106"/>
        <v/>
      </c>
    </row>
    <row r="19239" spans="3:11" x14ac:dyDescent="0.25">
      <c r="C19239" s="7">
        <v>19228</v>
      </c>
      <c r="D19239" s="8">
        <f t="shared" si="2107"/>
        <v>5.1104276999981799</v>
      </c>
      <c r="E19239" s="8">
        <f t="shared" si="2108"/>
        <v>3.2447249999999995E-3</v>
      </c>
      <c r="F19239" s="8">
        <f t="shared" si="2102"/>
        <v>5.1071829749981799</v>
      </c>
      <c r="G19239" s="19">
        <f t="shared" si="2103"/>
        <v>1.7083296729342177</v>
      </c>
      <c r="H19239" s="26">
        <f t="shared" si="2105"/>
        <v>8.7805066186294591E-6</v>
      </c>
      <c r="I19239" s="27">
        <f>SUM($H$11:H19239)</f>
        <v>6.241810881026421E-2</v>
      </c>
      <c r="J19239" s="26" t="str">
        <f t="shared" si="2104"/>
        <v/>
      </c>
      <c r="K19239" s="20" t="str">
        <f t="shared" si="2106"/>
        <v/>
      </c>
    </row>
    <row r="19240" spans="3:11" x14ac:dyDescent="0.25">
      <c r="C19240" s="7">
        <v>19229</v>
      </c>
      <c r="D19240" s="8">
        <f t="shared" si="2107"/>
        <v>5.10393808124818</v>
      </c>
      <c r="E19240" s="8">
        <f t="shared" si="2108"/>
        <v>3.2448937499999996E-3</v>
      </c>
      <c r="F19240" s="8">
        <f t="shared" si="2102"/>
        <v>5.1006931874981802</v>
      </c>
      <c r="G19240" s="19">
        <f t="shared" si="2103"/>
        <v>1.7072439255793332</v>
      </c>
      <c r="H19240" s="26">
        <f t="shared" si="2105"/>
        <v>8.7860907133759015E-6</v>
      </c>
      <c r="I19240" s="27">
        <f>SUM($H$11:H19240)</f>
        <v>6.2426894900977588E-2</v>
      </c>
      <c r="J19240" s="26" t="str">
        <f t="shared" si="2104"/>
        <v/>
      </c>
      <c r="K19240" s="20" t="str">
        <f t="shared" si="2106"/>
        <v/>
      </c>
    </row>
    <row r="19241" spans="3:11" x14ac:dyDescent="0.25">
      <c r="C19241" s="7">
        <v>19230</v>
      </c>
      <c r="D19241" s="8">
        <f t="shared" si="2107"/>
        <v>5.0974481249981816</v>
      </c>
      <c r="E19241" s="8">
        <f t="shared" si="2108"/>
        <v>3.2450624999999997E-3</v>
      </c>
      <c r="F19241" s="8">
        <f t="shared" si="2102"/>
        <v>5.094203062498182</v>
      </c>
      <c r="G19241" s="19">
        <f t="shared" si="2103"/>
        <v>1.7061574307696197</v>
      </c>
      <c r="H19241" s="26">
        <f t="shared" si="2105"/>
        <v>8.7916857667898466E-6</v>
      </c>
      <c r="I19241" s="27">
        <f>SUM($H$11:H19241)</f>
        <v>6.2435686586744379E-2</v>
      </c>
      <c r="J19241" s="26" t="str">
        <f t="shared" si="2104"/>
        <v/>
      </c>
      <c r="K19241" s="20" t="str">
        <f t="shared" si="2106"/>
        <v/>
      </c>
    </row>
    <row r="19242" spans="3:11" x14ac:dyDescent="0.25">
      <c r="C19242" s="7">
        <v>19231</v>
      </c>
      <c r="D19242" s="8">
        <f t="shared" si="2107"/>
        <v>5.0909578312481809</v>
      </c>
      <c r="E19242" s="8">
        <f t="shared" si="2108"/>
        <v>3.2452312499999998E-3</v>
      </c>
      <c r="F19242" s="8">
        <f t="shared" si="2102"/>
        <v>5.0877125999981807</v>
      </c>
      <c r="G19242" s="19">
        <f t="shared" si="2103"/>
        <v>1.7050701870762104</v>
      </c>
      <c r="H19242" s="26">
        <f t="shared" si="2105"/>
        <v>8.7972918145507126E-6</v>
      </c>
      <c r="I19242" s="27">
        <f>SUM($H$11:H19242)</f>
        <v>6.2444483878558929E-2</v>
      </c>
      <c r="J19242" s="26" t="str">
        <f t="shared" si="2104"/>
        <v/>
      </c>
      <c r="K19242" s="20" t="str">
        <f t="shared" si="2106"/>
        <v/>
      </c>
    </row>
    <row r="19243" spans="3:11" x14ac:dyDescent="0.25">
      <c r="C19243" s="7">
        <v>19232</v>
      </c>
      <c r="D19243" s="8">
        <f t="shared" si="2107"/>
        <v>5.0844671999981808</v>
      </c>
      <c r="E19243" s="8">
        <f t="shared" si="2108"/>
        <v>3.2453999999999994E-3</v>
      </c>
      <c r="F19243" s="8">
        <f t="shared" si="2102"/>
        <v>5.0812217999981808</v>
      </c>
      <c r="G19243" s="19">
        <f t="shared" si="2103"/>
        <v>1.7039821930656067</v>
      </c>
      <c r="H19243" s="26">
        <f t="shared" si="2105"/>
        <v>8.8029088925006563E-6</v>
      </c>
      <c r="I19243" s="27">
        <f>SUM($H$11:H19243)</f>
        <v>6.2453286787451427E-2</v>
      </c>
      <c r="J19243" s="26" t="str">
        <f t="shared" si="2104"/>
        <v/>
      </c>
      <c r="K19243" s="20" t="str">
        <f t="shared" si="2106"/>
        <v/>
      </c>
    </row>
    <row r="19244" spans="3:11" x14ac:dyDescent="0.25">
      <c r="C19244" s="7">
        <v>19233</v>
      </c>
      <c r="D19244" s="8">
        <f t="shared" si="2107"/>
        <v>5.0779762312481811</v>
      </c>
      <c r="E19244" s="8">
        <f t="shared" si="2108"/>
        <v>3.2455687499999995E-3</v>
      </c>
      <c r="F19244" s="8">
        <f t="shared" si="2102"/>
        <v>5.0747306624981814</v>
      </c>
      <c r="G19244" s="19">
        <f t="shared" si="2103"/>
        <v>1.7028934472996553</v>
      </c>
      <c r="H19244" s="26">
        <f t="shared" si="2105"/>
        <v>8.808537036645532E-6</v>
      </c>
      <c r="I19244" s="27">
        <f>SUM($H$11:H19244)</f>
        <v>6.2462095324488071E-2</v>
      </c>
      <c r="J19244" s="26" t="str">
        <f t="shared" si="2104"/>
        <v/>
      </c>
      <c r="K19244" s="20" t="str">
        <f t="shared" si="2106"/>
        <v/>
      </c>
    </row>
    <row r="19245" spans="3:11" x14ac:dyDescent="0.25">
      <c r="C19245" s="7">
        <v>19234</v>
      </c>
      <c r="D19245" s="8">
        <f t="shared" si="2107"/>
        <v>5.071484924998181</v>
      </c>
      <c r="E19245" s="8">
        <f t="shared" si="2108"/>
        <v>3.2457374999999996E-3</v>
      </c>
      <c r="F19245" s="8">
        <f t="shared" si="2102"/>
        <v>5.0682391874981807</v>
      </c>
      <c r="G19245" s="19">
        <f t="shared" si="2103"/>
        <v>1.701803948335527</v>
      </c>
      <c r="H19245" s="26">
        <f t="shared" si="2105"/>
        <v>8.8141762831558573E-6</v>
      </c>
      <c r="I19245" s="27">
        <f>SUM($H$11:H19245)</f>
        <v>6.2470909500771228E-2</v>
      </c>
      <c r="J19245" s="26" t="str">
        <f t="shared" si="2104"/>
        <v/>
      </c>
      <c r="K19245" s="20" t="str">
        <f t="shared" si="2106"/>
        <v/>
      </c>
    </row>
    <row r="19246" spans="3:11" x14ac:dyDescent="0.25">
      <c r="C19246" s="7">
        <v>19235</v>
      </c>
      <c r="D19246" s="8">
        <f t="shared" si="2107"/>
        <v>5.0649932812481806</v>
      </c>
      <c r="E19246" s="8">
        <f t="shared" si="2108"/>
        <v>3.2459062499999997E-3</v>
      </c>
      <c r="F19246" s="8">
        <f t="shared" ref="F19246:F19309" si="2109">D19246-E19246</f>
        <v>5.0617473749981805</v>
      </c>
      <c r="G19246" s="19">
        <f t="shared" si="2103"/>
        <v>1.7007136947256971</v>
      </c>
      <c r="H19246" s="26">
        <f t="shared" si="2105"/>
        <v>8.819826668367777E-6</v>
      </c>
      <c r="I19246" s="27">
        <f>SUM($H$11:H19246)</f>
        <v>6.2479729327439594E-2</v>
      </c>
      <c r="J19246" s="26" t="str">
        <f t="shared" si="2104"/>
        <v/>
      </c>
      <c r="K19246" s="20" t="str">
        <f t="shared" si="2106"/>
        <v/>
      </c>
    </row>
    <row r="19247" spans="3:11" x14ac:dyDescent="0.25">
      <c r="C19247" s="7">
        <v>19236</v>
      </c>
      <c r="D19247" s="8">
        <f t="shared" si="2107"/>
        <v>5.0585012999981807</v>
      </c>
      <c r="E19247" s="8">
        <f t="shared" si="2108"/>
        <v>3.2460749999999997E-3</v>
      </c>
      <c r="F19247" s="8">
        <f t="shared" si="2109"/>
        <v>5.0552552249981808</v>
      </c>
      <c r="G19247" s="19">
        <f t="shared" si="2103"/>
        <v>1.6996226850179224</v>
      </c>
      <c r="H19247" s="26">
        <f t="shared" si="2105"/>
        <v>8.8254882287840405E-6</v>
      </c>
      <c r="I19247" s="27">
        <f>SUM($H$11:H19247)</f>
        <v>6.2488554815668375E-2</v>
      </c>
      <c r="J19247" s="26" t="str">
        <f t="shared" si="2104"/>
        <v/>
      </c>
      <c r="K19247" s="20" t="str">
        <f t="shared" si="2106"/>
        <v/>
      </c>
    </row>
    <row r="19248" spans="3:11" x14ac:dyDescent="0.25">
      <c r="C19248" s="7">
        <v>19237</v>
      </c>
      <c r="D19248" s="8">
        <f t="shared" si="2107"/>
        <v>5.0520089812481812</v>
      </c>
      <c r="E19248" s="8">
        <f t="shared" si="2108"/>
        <v>3.2462437499999994E-3</v>
      </c>
      <c r="F19248" s="8">
        <f t="shared" si="2109"/>
        <v>5.0487627374981816</v>
      </c>
      <c r="G19248" s="19">
        <f t="shared" si="2103"/>
        <v>1.6985309177552199</v>
      </c>
      <c r="H19248" s="26">
        <f t="shared" si="2105"/>
        <v>8.8311610010749841E-6</v>
      </c>
      <c r="I19248" s="27">
        <f>SUM($H$11:H19248)</f>
        <v>6.2497385976669449E-2</v>
      </c>
      <c r="J19248" s="26" t="str">
        <f t="shared" si="2104"/>
        <v/>
      </c>
      <c r="K19248" s="20" t="str">
        <f t="shared" si="2106"/>
        <v/>
      </c>
    </row>
    <row r="19249" spans="3:11" x14ac:dyDescent="0.25">
      <c r="C19249" s="7">
        <v>19238</v>
      </c>
      <c r="D19249" s="8">
        <f t="shared" si="2107"/>
        <v>5.0455163249981814</v>
      </c>
      <c r="E19249" s="8">
        <f t="shared" si="2108"/>
        <v>3.2464124999999995E-3</v>
      </c>
      <c r="F19249" s="8">
        <f t="shared" si="2109"/>
        <v>5.0422699124981811</v>
      </c>
      <c r="G19249" s="19">
        <f t="shared" si="2103"/>
        <v>1.6974383914758449</v>
      </c>
      <c r="H19249" s="26">
        <f t="shared" si="2105"/>
        <v>8.8368450220795261E-6</v>
      </c>
      <c r="I19249" s="27">
        <f>SUM($H$11:H19249)</f>
        <v>6.2506222821691534E-2</v>
      </c>
      <c r="J19249" s="26" t="str">
        <f t="shared" si="2104"/>
        <v/>
      </c>
      <c r="K19249" s="20" t="str">
        <f t="shared" si="2106"/>
        <v/>
      </c>
    </row>
    <row r="19250" spans="3:11" x14ac:dyDescent="0.25">
      <c r="C19250" s="7">
        <v>19239</v>
      </c>
      <c r="D19250" s="8">
        <f t="shared" si="2107"/>
        <v>5.0390233312481811</v>
      </c>
      <c r="E19250" s="8">
        <f t="shared" si="2108"/>
        <v>3.2465812499999996E-3</v>
      </c>
      <c r="F19250" s="8">
        <f t="shared" si="2109"/>
        <v>5.0357767499981811</v>
      </c>
      <c r="G19250" s="19">
        <f t="shared" si="2103"/>
        <v>1.69634510471327</v>
      </c>
      <c r="H19250" s="26">
        <f t="shared" si="2105"/>
        <v>8.8425403288061604E-6</v>
      </c>
      <c r="I19250" s="27">
        <f>SUM($H$11:H19250)</f>
        <v>6.2515065362020339E-2</v>
      </c>
      <c r="J19250" s="26" t="str">
        <f t="shared" si="2104"/>
        <v/>
      </c>
      <c r="K19250" s="20" t="str">
        <f t="shared" si="2106"/>
        <v/>
      </c>
    </row>
    <row r="19251" spans="3:11" x14ac:dyDescent="0.25">
      <c r="C19251" s="7">
        <v>19240</v>
      </c>
      <c r="D19251" s="8">
        <f t="shared" si="2107"/>
        <v>5.0325299999981814</v>
      </c>
      <c r="E19251" s="8">
        <f t="shared" si="2108"/>
        <v>3.2467499999999996E-3</v>
      </c>
      <c r="F19251" s="8">
        <f t="shared" si="2109"/>
        <v>5.0292832499981817</v>
      </c>
      <c r="G19251" s="19">
        <f t="shared" si="2103"/>
        <v>1.6952510559961624</v>
      </c>
      <c r="H19251" s="26">
        <f t="shared" si="2105"/>
        <v>8.8482469584339567E-6</v>
      </c>
      <c r="I19251" s="27">
        <f>SUM($H$11:H19251)</f>
        <v>6.2523913608978771E-2</v>
      </c>
      <c r="J19251" s="26" t="str">
        <f t="shared" si="2104"/>
        <v/>
      </c>
      <c r="K19251" s="20" t="str">
        <f t="shared" si="2106"/>
        <v/>
      </c>
    </row>
    <row r="19252" spans="3:11" x14ac:dyDescent="0.25">
      <c r="C19252" s="7">
        <v>19241</v>
      </c>
      <c r="D19252" s="8">
        <f t="shared" si="2107"/>
        <v>5.0260363312481813</v>
      </c>
      <c r="E19252" s="8">
        <f t="shared" si="2108"/>
        <v>3.2469187499999997E-3</v>
      </c>
      <c r="F19252" s="8">
        <f t="shared" si="2109"/>
        <v>5.0227894124981809</v>
      </c>
      <c r="G19252" s="19">
        <f t="shared" si="2103"/>
        <v>1.6941562438483615</v>
      </c>
      <c r="H19252" s="26">
        <f t="shared" si="2105"/>
        <v>8.8539649483135866E-6</v>
      </c>
      <c r="I19252" s="27">
        <f>SUM($H$11:H19252)</f>
        <v>6.2532767573927089E-2</v>
      </c>
      <c r="J19252" s="26" t="str">
        <f t="shared" si="2104"/>
        <v/>
      </c>
      <c r="K19252" s="20" t="str">
        <f t="shared" si="2106"/>
        <v/>
      </c>
    </row>
    <row r="19253" spans="3:11" x14ac:dyDescent="0.25">
      <c r="C19253" s="7">
        <v>19242</v>
      </c>
      <c r="D19253" s="8">
        <f t="shared" si="2107"/>
        <v>5.0195423249981808</v>
      </c>
      <c r="E19253" s="8">
        <f t="shared" si="2108"/>
        <v>3.2470874999999998E-3</v>
      </c>
      <c r="F19253" s="8">
        <f t="shared" si="2109"/>
        <v>5.0162952374981806</v>
      </c>
      <c r="G19253" s="19">
        <f t="shared" si="2103"/>
        <v>1.6930606667888577</v>
      </c>
      <c r="H19253" s="26">
        <f t="shared" si="2105"/>
        <v>8.859694335968325E-6</v>
      </c>
      <c r="I19253" s="27">
        <f>SUM($H$11:H19253)</f>
        <v>6.2541627268263053E-2</v>
      </c>
      <c r="J19253" s="26" t="str">
        <f t="shared" si="2104"/>
        <v/>
      </c>
      <c r="K19253" s="20" t="str">
        <f t="shared" si="2106"/>
        <v/>
      </c>
    </row>
    <row r="19254" spans="3:11" x14ac:dyDescent="0.25">
      <c r="C19254" s="7">
        <v>19243</v>
      </c>
      <c r="D19254" s="8">
        <f t="shared" si="2107"/>
        <v>5.0130479812481807</v>
      </c>
      <c r="E19254" s="8">
        <f t="shared" si="2108"/>
        <v>3.2472562499999994E-3</v>
      </c>
      <c r="F19254" s="8">
        <f t="shared" si="2109"/>
        <v>5.0098007249981809</v>
      </c>
      <c r="G19254" s="19">
        <f t="shared" si="2103"/>
        <v>1.6919643233317694</v>
      </c>
      <c r="H19254" s="26">
        <f t="shared" si="2105"/>
        <v>8.8654351590950888E-6</v>
      </c>
      <c r="I19254" s="27">
        <f>SUM($H$11:H19254)</f>
        <v>6.2550492703422153E-2</v>
      </c>
      <c r="J19254" s="26" t="str">
        <f t="shared" si="2104"/>
        <v/>
      </c>
      <c r="K19254" s="20" t="str">
        <f t="shared" si="2106"/>
        <v/>
      </c>
    </row>
    <row r="19255" spans="3:11" x14ac:dyDescent="0.25">
      <c r="C19255" s="7">
        <v>19244</v>
      </c>
      <c r="D19255" s="8">
        <f t="shared" si="2107"/>
        <v>5.0065532999981812</v>
      </c>
      <c r="E19255" s="8">
        <f t="shared" si="2108"/>
        <v>3.2474249999999995E-3</v>
      </c>
      <c r="F19255" s="8">
        <f t="shared" si="2109"/>
        <v>5.0033058749981816</v>
      </c>
      <c r="G19255" s="19">
        <f t="shared" si="2103"/>
        <v>1.6908672119863195</v>
      </c>
      <c r="H19255" s="26">
        <f t="shared" si="2105"/>
        <v>8.8711874555654697E-6</v>
      </c>
      <c r="I19255" s="27">
        <f>SUM($H$11:H19255)</f>
        <v>6.2559363890877712E-2</v>
      </c>
      <c r="J19255" s="26" t="str">
        <f t="shared" si="2104"/>
        <v/>
      </c>
      <c r="K19255" s="20" t="str">
        <f t="shared" si="2106"/>
        <v/>
      </c>
    </row>
    <row r="19256" spans="3:11" x14ac:dyDescent="0.25">
      <c r="C19256" s="7">
        <v>19245</v>
      </c>
      <c r="D19256" s="8">
        <f t="shared" si="2107"/>
        <v>5.0000582812481813</v>
      </c>
      <c r="E19256" s="8">
        <f t="shared" si="2108"/>
        <v>3.2475937499999996E-3</v>
      </c>
      <c r="F19256" s="8">
        <f t="shared" si="2109"/>
        <v>4.996810687498181</v>
      </c>
      <c r="G19256" s="19">
        <f t="shared" si="2103"/>
        <v>1.6897693312568149</v>
      </c>
      <c r="H19256" s="26">
        <f t="shared" si="2105"/>
        <v>8.8769512634267748E-6</v>
      </c>
      <c r="I19256" s="27">
        <f>SUM($H$11:H19256)</f>
        <v>6.2568240842141132E-2</v>
      </c>
      <c r="J19256" s="26" t="str">
        <f t="shared" si="2104"/>
        <v/>
      </c>
      <c r="K19256" s="20" t="str">
        <f t="shared" si="2106"/>
        <v/>
      </c>
    </row>
    <row r="19257" spans="3:11" x14ac:dyDescent="0.25">
      <c r="C19257" s="7">
        <v>19246</v>
      </c>
      <c r="D19257" s="8">
        <f t="shared" si="2107"/>
        <v>4.993562924998181</v>
      </c>
      <c r="E19257" s="8">
        <f t="shared" si="2108"/>
        <v>3.2477624999999997E-3</v>
      </c>
      <c r="F19257" s="8">
        <f t="shared" si="2109"/>
        <v>4.990315162498181</v>
      </c>
      <c r="G19257" s="19">
        <f t="shared" si="2103"/>
        <v>1.6886706796426221</v>
      </c>
      <c r="H19257" s="26">
        <f t="shared" si="2105"/>
        <v>8.8827266209030702E-6</v>
      </c>
      <c r="I19257" s="27">
        <f>SUM($H$11:H19257)</f>
        <v>6.2577123568762036E-2</v>
      </c>
      <c r="J19257" s="26" t="str">
        <f t="shared" si="2104"/>
        <v/>
      </c>
      <c r="K19257" s="20" t="str">
        <f t="shared" si="2106"/>
        <v/>
      </c>
    </row>
    <row r="19258" spans="3:11" x14ac:dyDescent="0.25">
      <c r="C19258" s="7">
        <v>19247</v>
      </c>
      <c r="D19258" s="8">
        <f t="shared" si="2107"/>
        <v>4.9870672312481812</v>
      </c>
      <c r="E19258" s="8">
        <f t="shared" si="2108"/>
        <v>3.2479312499999998E-3</v>
      </c>
      <c r="F19258" s="8">
        <f t="shared" si="2109"/>
        <v>4.9838192999981814</v>
      </c>
      <c r="G19258" s="19">
        <f t="shared" si="2103"/>
        <v>1.6875712556381446</v>
      </c>
      <c r="H19258" s="26">
        <f t="shared" si="2105"/>
        <v>8.8885135663962479E-6</v>
      </c>
      <c r="I19258" s="27">
        <f>SUM($H$11:H19258)</f>
        <v>6.2586012082328432E-2</v>
      </c>
      <c r="J19258" s="26" t="str">
        <f t="shared" si="2104"/>
        <v/>
      </c>
      <c r="K19258" s="20" t="str">
        <f t="shared" si="2106"/>
        <v/>
      </c>
    </row>
    <row r="19259" spans="3:11" x14ac:dyDescent="0.25">
      <c r="C19259" s="7">
        <v>19248</v>
      </c>
      <c r="D19259" s="8">
        <f t="shared" si="2107"/>
        <v>4.980571199998181</v>
      </c>
      <c r="E19259" s="8">
        <f t="shared" si="2108"/>
        <v>3.2480999999999994E-3</v>
      </c>
      <c r="F19259" s="8">
        <f t="shared" si="2109"/>
        <v>4.9773230999981806</v>
      </c>
      <c r="G19259" s="19">
        <f t="shared" si="2103"/>
        <v>1.6864710577327999</v>
      </c>
      <c r="H19259" s="26">
        <f t="shared" si="2105"/>
        <v>8.8943121384870866E-6</v>
      </c>
      <c r="I19259" s="27">
        <f>SUM($H$11:H19259)</f>
        <v>6.2594906394466923E-2</v>
      </c>
      <c r="J19259" s="26" t="str">
        <f t="shared" si="2104"/>
        <v/>
      </c>
      <c r="K19259" s="20" t="str">
        <f t="shared" si="2106"/>
        <v/>
      </c>
    </row>
    <row r="19260" spans="3:11" x14ac:dyDescent="0.25">
      <c r="C19260" s="7">
        <v>19249</v>
      </c>
      <c r="D19260" s="8">
        <f t="shared" si="2107"/>
        <v>4.9740748312481804</v>
      </c>
      <c r="E19260" s="8">
        <f t="shared" si="2108"/>
        <v>3.2482687499999995E-3</v>
      </c>
      <c r="F19260" s="8">
        <f t="shared" si="2109"/>
        <v>4.9708265624981802</v>
      </c>
      <c r="G19260" s="19">
        <f t="shared" si="2103"/>
        <v>1.6853700844109971</v>
      </c>
      <c r="H19260" s="26">
        <f t="shared" si="2105"/>
        <v>8.9001223759363188E-6</v>
      </c>
      <c r="I19260" s="27">
        <f>SUM($H$11:H19260)</f>
        <v>6.2603806516842858E-2</v>
      </c>
      <c r="J19260" s="26" t="str">
        <f t="shared" si="2104"/>
        <v/>
      </c>
      <c r="K19260" s="20" t="str">
        <f t="shared" si="2106"/>
        <v/>
      </c>
    </row>
    <row r="19261" spans="3:11" x14ac:dyDescent="0.25">
      <c r="C19261" s="7">
        <v>19250</v>
      </c>
      <c r="D19261" s="8">
        <f t="shared" si="2107"/>
        <v>4.9675781249981803</v>
      </c>
      <c r="E19261" s="8">
        <f t="shared" si="2108"/>
        <v>3.2484374999999996E-3</v>
      </c>
      <c r="F19261" s="8">
        <f t="shared" si="2109"/>
        <v>4.9643296874981804</v>
      </c>
      <c r="G19261" s="19">
        <f t="shared" si="2103"/>
        <v>1.6842683341521123</v>
      </c>
      <c r="H19261" s="26">
        <f t="shared" si="2105"/>
        <v>8.90594431768572E-6</v>
      </c>
      <c r="I19261" s="27">
        <f>SUM($H$11:H19261)</f>
        <v>6.2612712461160541E-2</v>
      </c>
      <c r="J19261" s="26" t="str">
        <f t="shared" si="2104"/>
        <v/>
      </c>
      <c r="K19261" s="20" t="str">
        <f t="shared" si="2106"/>
        <v/>
      </c>
    </row>
    <row r="19262" spans="3:11" x14ac:dyDescent="0.25">
      <c r="C19262" s="7">
        <v>19251</v>
      </c>
      <c r="D19262" s="8">
        <f t="shared" si="2107"/>
        <v>4.9610810812481807</v>
      </c>
      <c r="E19262" s="8">
        <f t="shared" si="2108"/>
        <v>3.2486062499999997E-3</v>
      </c>
      <c r="F19262" s="8">
        <f t="shared" si="2109"/>
        <v>4.957832474998181</v>
      </c>
      <c r="G19262" s="19">
        <f t="shared" si="2103"/>
        <v>1.6831658054304659</v>
      </c>
      <c r="H19262" s="26">
        <f t="shared" si="2105"/>
        <v>8.91177800285919E-6</v>
      </c>
      <c r="I19262" s="27">
        <f>SUM($H$11:H19262)</f>
        <v>6.2621624239163398E-2</v>
      </c>
      <c r="J19262" s="26" t="str">
        <f t="shared" si="2104"/>
        <v/>
      </c>
      <c r="K19262" s="20" t="str">
        <f t="shared" si="2106"/>
        <v/>
      </c>
    </row>
    <row r="19263" spans="3:11" x14ac:dyDescent="0.25">
      <c r="C19263" s="7">
        <v>19252</v>
      </c>
      <c r="D19263" s="8">
        <f t="shared" si="2107"/>
        <v>4.9545836999981807</v>
      </c>
      <c r="E19263" s="8">
        <f t="shared" si="2108"/>
        <v>3.2487749999999998E-3</v>
      </c>
      <c r="F19263" s="8">
        <f t="shared" si="2109"/>
        <v>4.9513349249981804</v>
      </c>
      <c r="G19263" s="19">
        <f t="shared" si="2103"/>
        <v>1.6820624967152984</v>
      </c>
      <c r="H19263" s="26">
        <f t="shared" si="2105"/>
        <v>8.9176234707638566E-6</v>
      </c>
      <c r="I19263" s="27">
        <f>SUM($H$11:H19263)</f>
        <v>6.2630541862634156E-2</v>
      </c>
      <c r="J19263" s="26" t="str">
        <f t="shared" si="2104"/>
        <v/>
      </c>
      <c r="K19263" s="20" t="str">
        <f t="shared" si="2106"/>
        <v/>
      </c>
    </row>
    <row r="19264" spans="3:11" x14ac:dyDescent="0.25">
      <c r="C19264" s="7">
        <v>19253</v>
      </c>
      <c r="D19264" s="8">
        <f t="shared" si="2107"/>
        <v>4.9480859812481803</v>
      </c>
      <c r="E19264" s="8">
        <f t="shared" si="2108"/>
        <v>3.2489437499999994E-3</v>
      </c>
      <c r="F19264" s="8">
        <f t="shared" si="2109"/>
        <v>4.9448370374981803</v>
      </c>
      <c r="G19264" s="19">
        <f t="shared" si="2103"/>
        <v>1.6809584064707472</v>
      </c>
      <c r="H19264" s="26">
        <f t="shared" si="2105"/>
        <v>8.9234807608911742E-6</v>
      </c>
      <c r="I19264" s="27">
        <f>SUM($H$11:H19264)</f>
        <v>6.2639465343395054E-2</v>
      </c>
      <c r="J19264" s="26" t="str">
        <f t="shared" si="2104"/>
        <v/>
      </c>
      <c r="K19264" s="20" t="str">
        <f t="shared" si="2106"/>
        <v/>
      </c>
    </row>
    <row r="19265" spans="3:11" x14ac:dyDescent="0.25">
      <c r="C19265" s="7">
        <v>19254</v>
      </c>
      <c r="D19265" s="8">
        <f t="shared" si="2107"/>
        <v>4.9415879249981796</v>
      </c>
      <c r="E19265" s="8">
        <f t="shared" si="2108"/>
        <v>3.2491124999999995E-3</v>
      </c>
      <c r="F19265" s="8">
        <f t="shared" si="2109"/>
        <v>4.9383388124981797</v>
      </c>
      <c r="G19265" s="19">
        <f t="shared" si="2103"/>
        <v>1.6798535331558233</v>
      </c>
      <c r="H19265" s="26">
        <f t="shared" si="2105"/>
        <v>8.9293499129180312E-6</v>
      </c>
      <c r="I19265" s="27">
        <f>SUM($H$11:H19265)</f>
        <v>6.2648394693307977E-2</v>
      </c>
      <c r="J19265" s="26" t="str">
        <f t="shared" si="2104"/>
        <v/>
      </c>
      <c r="K19265" s="20" t="str">
        <f t="shared" si="2106"/>
        <v/>
      </c>
    </row>
    <row r="19266" spans="3:11" x14ac:dyDescent="0.25">
      <c r="C19266" s="7">
        <v>19255</v>
      </c>
      <c r="D19266" s="8">
        <f t="shared" si="2107"/>
        <v>4.9350895312481802</v>
      </c>
      <c r="E19266" s="8">
        <f t="shared" si="2108"/>
        <v>3.2492812499999996E-3</v>
      </c>
      <c r="F19266" s="8">
        <f t="shared" si="2109"/>
        <v>4.9318402499981806</v>
      </c>
      <c r="G19266" s="19">
        <f t="shared" si="2103"/>
        <v>1.6787478752243856</v>
      </c>
      <c r="H19266" s="26">
        <f t="shared" si="2105"/>
        <v>8.9352309667078869E-6</v>
      </c>
      <c r="I19266" s="27">
        <f>SUM($H$11:H19266)</f>
        <v>6.2657329924274682E-2</v>
      </c>
      <c r="J19266" s="26" t="str">
        <f t="shared" si="2104"/>
        <v/>
      </c>
      <c r="K19266" s="20" t="str">
        <f t="shared" si="2106"/>
        <v/>
      </c>
    </row>
    <row r="19267" spans="3:11" x14ac:dyDescent="0.25">
      <c r="C19267" s="7">
        <v>19256</v>
      </c>
      <c r="D19267" s="8">
        <f t="shared" si="2107"/>
        <v>4.9285907999981813</v>
      </c>
      <c r="E19267" s="8">
        <f t="shared" si="2108"/>
        <v>3.2494499999999996E-3</v>
      </c>
      <c r="F19267" s="8">
        <f t="shared" si="2109"/>
        <v>4.9253413499981811</v>
      </c>
      <c r="G19267" s="19">
        <f t="shared" si="2103"/>
        <v>1.6776414311251175</v>
      </c>
      <c r="H19267" s="26">
        <f t="shared" si="2105"/>
        <v>8.9411239623118895E-6</v>
      </c>
      <c r="I19267" s="27">
        <f>SUM($H$11:H19267)</f>
        <v>6.2666271048236993E-2</v>
      </c>
      <c r="J19267" s="26" t="str">
        <f t="shared" si="2104"/>
        <v/>
      </c>
      <c r="K19267" s="20" t="str">
        <f t="shared" si="2106"/>
        <v/>
      </c>
    </row>
    <row r="19268" spans="3:11" x14ac:dyDescent="0.25">
      <c r="C19268" s="7">
        <v>19257</v>
      </c>
      <c r="D19268" s="8">
        <f t="shared" si="2107"/>
        <v>4.922091731248182</v>
      </c>
      <c r="E19268" s="8">
        <f t="shared" si="2108"/>
        <v>3.2496187499999997E-3</v>
      </c>
      <c r="F19268" s="8">
        <f t="shared" si="2109"/>
        <v>4.918842112498182</v>
      </c>
      <c r="G19268" s="19">
        <f t="shared" si="2103"/>
        <v>1.6765341993015033</v>
      </c>
      <c r="H19268" s="26">
        <f t="shared" si="2105"/>
        <v>8.9470289399700095E-6</v>
      </c>
      <c r="I19268" s="27">
        <f>SUM($H$11:H19268)</f>
        <v>6.2675218077176964E-2</v>
      </c>
      <c r="J19268" s="26" t="str">
        <f t="shared" si="2104"/>
        <v/>
      </c>
      <c r="K19268" s="20" t="str">
        <f t="shared" si="2106"/>
        <v/>
      </c>
    </row>
    <row r="19269" spans="3:11" x14ac:dyDescent="0.25">
      <c r="C19269" s="7">
        <v>19258</v>
      </c>
      <c r="D19269" s="8">
        <f t="shared" si="2107"/>
        <v>4.9155923249981823</v>
      </c>
      <c r="E19269" s="8">
        <f t="shared" si="2108"/>
        <v>3.2497874999999998E-3</v>
      </c>
      <c r="F19269" s="8">
        <f t="shared" si="2109"/>
        <v>4.9123425374981826</v>
      </c>
      <c r="G19269" s="19">
        <f t="shared" si="2103"/>
        <v>1.6754261781918025</v>
      </c>
      <c r="H19269" s="26">
        <f t="shared" si="2105"/>
        <v>8.9529459401122002E-6</v>
      </c>
      <c r="I19269" s="27">
        <f>SUM($H$11:H19269)</f>
        <v>6.2684171023117075E-2</v>
      </c>
      <c r="J19269" s="26" t="str">
        <f t="shared" si="2104"/>
        <v/>
      </c>
      <c r="K19269" s="20" t="str">
        <f t="shared" si="2106"/>
        <v/>
      </c>
    </row>
    <row r="19270" spans="3:11" x14ac:dyDescent="0.25">
      <c r="C19270" s="7">
        <v>19259</v>
      </c>
      <c r="D19270" s="8">
        <f t="shared" si="2107"/>
        <v>4.9090925812481814</v>
      </c>
      <c r="E19270" s="8">
        <f t="shared" si="2108"/>
        <v>3.2499562499999995E-3</v>
      </c>
      <c r="F19270" s="8">
        <f t="shared" si="2109"/>
        <v>4.905842624998181</v>
      </c>
      <c r="G19270" s="19">
        <f t="shared" si="2103"/>
        <v>1.6743173662290263</v>
      </c>
      <c r="H19270" s="26">
        <f t="shared" si="2105"/>
        <v>8.9588750033595375E-6</v>
      </c>
      <c r="I19270" s="27">
        <f>SUM($H$11:H19270)</f>
        <v>6.2693129898120439E-2</v>
      </c>
      <c r="J19270" s="26" t="str">
        <f t="shared" si="2104"/>
        <v/>
      </c>
      <c r="K19270" s="20" t="str">
        <f t="shared" si="2106"/>
        <v/>
      </c>
    </row>
    <row r="19271" spans="3:11" x14ac:dyDescent="0.25">
      <c r="C19271" s="7">
        <v>19260</v>
      </c>
      <c r="D19271" s="8">
        <f t="shared" si="2107"/>
        <v>4.90259249999818</v>
      </c>
      <c r="E19271" s="8">
        <f t="shared" si="2108"/>
        <v>3.2501249999999995E-3</v>
      </c>
      <c r="F19271" s="8">
        <f t="shared" si="2109"/>
        <v>4.8993423749981799</v>
      </c>
      <c r="G19271" s="19">
        <f t="shared" si="2103"/>
        <v>1.673207761840912</v>
      </c>
      <c r="H19271" s="26">
        <f t="shared" si="2105"/>
        <v>8.9648161705253876E-6</v>
      </c>
      <c r="I19271" s="27">
        <f>SUM($H$11:H19271)</f>
        <v>6.270209471429096E-2</v>
      </c>
      <c r="J19271" s="26" t="str">
        <f t="shared" si="2104"/>
        <v/>
      </c>
      <c r="K19271" s="20" t="str">
        <f t="shared" si="2106"/>
        <v/>
      </c>
    </row>
    <row r="19272" spans="3:11" x14ac:dyDescent="0.25">
      <c r="C19272" s="7">
        <v>19261</v>
      </c>
      <c r="D19272" s="8">
        <f t="shared" si="2107"/>
        <v>4.8960920812481801</v>
      </c>
      <c r="E19272" s="8">
        <f t="shared" si="2108"/>
        <v>3.2502937499999996E-3</v>
      </c>
      <c r="F19272" s="8">
        <f t="shared" si="2109"/>
        <v>4.8928417874981802</v>
      </c>
      <c r="G19272" s="19">
        <f t="shared" si="2103"/>
        <v>1.6720973634498988</v>
      </c>
      <c r="H19272" s="26">
        <f t="shared" si="2105"/>
        <v>8.9707694826165822E-6</v>
      </c>
      <c r="I19272" s="27">
        <f>SUM($H$11:H19272)</f>
        <v>6.2711065483773573E-2</v>
      </c>
      <c r="J19272" s="26" t="str">
        <f t="shared" si="2104"/>
        <v/>
      </c>
      <c r="K19272" s="20" t="str">
        <f t="shared" si="2106"/>
        <v/>
      </c>
    </row>
    <row r="19273" spans="3:11" x14ac:dyDescent="0.25">
      <c r="C19273" s="7">
        <v>19262</v>
      </c>
      <c r="D19273" s="8">
        <f t="shared" si="2107"/>
        <v>4.8895913249981806</v>
      </c>
      <c r="E19273" s="8">
        <f t="shared" si="2108"/>
        <v>3.2504624999999997E-3</v>
      </c>
      <c r="F19273" s="8">
        <f t="shared" si="2109"/>
        <v>4.886340862498181</v>
      </c>
      <c r="G19273" s="19">
        <f t="shared" si="2103"/>
        <v>1.6709861694731016</v>
      </c>
      <c r="H19273" s="26">
        <f t="shared" si="2105"/>
        <v>8.9767349808345962E-6</v>
      </c>
      <c r="I19273" s="27">
        <f>SUM($H$11:H19273)</f>
        <v>6.2720042218754407E-2</v>
      </c>
      <c r="J19273" s="26" t="str">
        <f t="shared" si="2104"/>
        <v/>
      </c>
      <c r="K19273" s="20" t="str">
        <f t="shared" si="2106"/>
        <v/>
      </c>
    </row>
    <row r="19274" spans="3:11" x14ac:dyDescent="0.25">
      <c r="C19274" s="7">
        <v>19263</v>
      </c>
      <c r="D19274" s="8">
        <f t="shared" si="2107"/>
        <v>4.8830902312481808</v>
      </c>
      <c r="E19274" s="8">
        <f t="shared" si="2108"/>
        <v>3.2506312499999998E-3</v>
      </c>
      <c r="F19274" s="8">
        <f t="shared" si="2109"/>
        <v>4.8798395999981805</v>
      </c>
      <c r="G19274" s="19">
        <f t="shared" si="2103"/>
        <v>1.6698741783222866</v>
      </c>
      <c r="H19274" s="26">
        <f t="shared" si="2105"/>
        <v>8.9827127065767419E-6</v>
      </c>
      <c r="I19274" s="27">
        <f>SUM($H$11:H19274)</f>
        <v>6.2729024931460986E-2</v>
      </c>
      <c r="J19274" s="26" t="str">
        <f t="shared" si="2104"/>
        <v/>
      </c>
      <c r="K19274" s="20" t="str">
        <f t="shared" si="2106"/>
        <v/>
      </c>
    </row>
    <row r="19275" spans="3:11" x14ac:dyDescent="0.25">
      <c r="C19275" s="7">
        <v>19264</v>
      </c>
      <c r="D19275" s="8">
        <f t="shared" si="2107"/>
        <v>4.8765887999981805</v>
      </c>
      <c r="E19275" s="8">
        <f t="shared" si="2108"/>
        <v>3.2507999999999994E-3</v>
      </c>
      <c r="F19275" s="8">
        <f t="shared" si="2109"/>
        <v>4.8733379999981805</v>
      </c>
      <c r="G19275" s="19">
        <f t="shared" ref="G19275:G19338" si="2110">SQRT(2*F19275/$D$3)</f>
        <v>1.6687613884038459</v>
      </c>
      <c r="H19275" s="26">
        <f t="shared" si="2105"/>
        <v>8.9887027014373531E-6</v>
      </c>
      <c r="I19275" s="27">
        <f>SUM($H$11:H19275)</f>
        <v>6.2738013634162426E-2</v>
      </c>
      <c r="J19275" s="26" t="str">
        <f t="shared" ref="J19275:J19338" si="2111">IF($I$7&gt;=I19275,G19275,"")</f>
        <v/>
      </c>
      <c r="K19275" s="20" t="str">
        <f t="shared" si="2106"/>
        <v/>
      </c>
    </row>
    <row r="19276" spans="3:11" x14ac:dyDescent="0.25">
      <c r="C19276" s="7">
        <v>19265</v>
      </c>
      <c r="D19276" s="8">
        <f t="shared" si="2107"/>
        <v>4.8700870312481808</v>
      </c>
      <c r="E19276" s="8">
        <f t="shared" si="2108"/>
        <v>3.2509687499999995E-3</v>
      </c>
      <c r="F19276" s="8">
        <f t="shared" si="2109"/>
        <v>4.866836062498181</v>
      </c>
      <c r="G19276" s="19">
        <f t="shared" si="2110"/>
        <v>1.6676477981187721</v>
      </c>
      <c r="H19276" s="26">
        <f t="shared" ref="H19276:H19339" si="2112">$D$7/G19276</f>
        <v>8.9947050072090101E-6</v>
      </c>
      <c r="I19276" s="27">
        <f>SUM($H$11:H19276)</f>
        <v>6.274700833916963E-2</v>
      </c>
      <c r="J19276" s="26" t="str">
        <f t="shared" si="2111"/>
        <v/>
      </c>
      <c r="K19276" s="20" t="str">
        <f t="shared" ref="K19276:K19339" si="2113">IF(J19276="","",I19276)</f>
        <v/>
      </c>
    </row>
    <row r="19277" spans="3:11" x14ac:dyDescent="0.25">
      <c r="C19277" s="7">
        <v>19266</v>
      </c>
      <c r="D19277" s="8">
        <f t="shared" ref="D19277:D19340" si="2114">$D$3*G19276^2/2-E19277</f>
        <v>4.8635849249981797</v>
      </c>
      <c r="E19277" s="8">
        <f t="shared" ref="E19277:E19340" si="2115">C19277*$D$4*$D$7^2/2</f>
        <v>3.2511374999999996E-3</v>
      </c>
      <c r="F19277" s="8">
        <f t="shared" si="2109"/>
        <v>4.8603337874981793</v>
      </c>
      <c r="G19277" s="19">
        <f t="shared" si="2110"/>
        <v>1.6665334058626315</v>
      </c>
      <c r="H19277" s="26">
        <f t="shared" si="2112"/>
        <v>9.0007196658837422E-6</v>
      </c>
      <c r="I19277" s="27">
        <f>SUM($H$11:H19277)</f>
        <v>6.2756009058835507E-2</v>
      </c>
      <c r="J19277" s="26" t="str">
        <f t="shared" si="2111"/>
        <v/>
      </c>
      <c r="K19277" s="20" t="str">
        <f t="shared" si="2113"/>
        <v/>
      </c>
    </row>
    <row r="19278" spans="3:11" x14ac:dyDescent="0.25">
      <c r="C19278" s="7">
        <v>19267</v>
      </c>
      <c r="D19278" s="8">
        <f t="shared" si="2114"/>
        <v>4.8570824812481792</v>
      </c>
      <c r="E19278" s="8">
        <f t="shared" si="2115"/>
        <v>3.2513062499999997E-3</v>
      </c>
      <c r="F19278" s="8">
        <f t="shared" si="2109"/>
        <v>4.8538311749981791</v>
      </c>
      <c r="G19278" s="19">
        <f t="shared" si="2110"/>
        <v>1.6654182100255399</v>
      </c>
      <c r="H19278" s="26">
        <f t="shared" si="2112"/>
        <v>9.0067467196542578E-6</v>
      </c>
      <c r="I19278" s="27">
        <f>SUM($H$11:H19278)</f>
        <v>6.2765015805555158E-2</v>
      </c>
      <c r="J19278" s="26" t="str">
        <f t="shared" si="2111"/>
        <v/>
      </c>
      <c r="K19278" s="20" t="str">
        <f t="shared" si="2113"/>
        <v/>
      </c>
    </row>
    <row r="19279" spans="3:11" x14ac:dyDescent="0.25">
      <c r="C19279" s="7">
        <v>19268</v>
      </c>
      <c r="D19279" s="8">
        <f t="shared" si="2114"/>
        <v>4.8505796999981783</v>
      </c>
      <c r="E19279" s="8">
        <f t="shared" si="2115"/>
        <v>3.2514749999999998E-3</v>
      </c>
      <c r="F19279" s="8">
        <f t="shared" si="2109"/>
        <v>4.8473282249981784</v>
      </c>
      <c r="G19279" s="19">
        <f t="shared" si="2110"/>
        <v>1.6643022089921355</v>
      </c>
      <c r="H19279" s="26">
        <f t="shared" si="2112"/>
        <v>9.0127862109151828E-6</v>
      </c>
      <c r="I19279" s="27">
        <f>SUM($H$11:H19279)</f>
        <v>6.2774028591766076E-2</v>
      </c>
      <c r="J19279" s="26" t="str">
        <f t="shared" si="2111"/>
        <v/>
      </c>
      <c r="K19279" s="20" t="str">
        <f t="shared" si="2113"/>
        <v/>
      </c>
    </row>
    <row r="19280" spans="3:11" x14ac:dyDescent="0.25">
      <c r="C19280" s="7">
        <v>19269</v>
      </c>
      <c r="D19280" s="8">
        <f t="shared" si="2114"/>
        <v>4.8440765812481796</v>
      </c>
      <c r="E19280" s="8">
        <f t="shared" si="2115"/>
        <v>3.2516437499999994E-3</v>
      </c>
      <c r="F19280" s="8">
        <f t="shared" si="2109"/>
        <v>4.84082493749818</v>
      </c>
      <c r="G19280" s="19">
        <f t="shared" si="2110"/>
        <v>1.663185401141553</v>
      </c>
      <c r="H19280" s="26">
        <f t="shared" si="2112"/>
        <v>9.0188381822642969E-6</v>
      </c>
      <c r="I19280" s="27">
        <f>SUM($H$11:H19280)</f>
        <v>6.2783047429948335E-2</v>
      </c>
      <c r="J19280" s="26" t="str">
        <f t="shared" si="2111"/>
        <v/>
      </c>
      <c r="K19280" s="20" t="str">
        <f t="shared" si="2113"/>
        <v/>
      </c>
    </row>
    <row r="19281" spans="3:11" x14ac:dyDescent="0.25">
      <c r="C19281" s="7">
        <v>19270</v>
      </c>
      <c r="D19281" s="8">
        <f t="shared" si="2114"/>
        <v>4.8375731249981797</v>
      </c>
      <c r="E19281" s="8">
        <f t="shared" si="2115"/>
        <v>3.2518124999999995E-3</v>
      </c>
      <c r="F19281" s="8">
        <f t="shared" si="2109"/>
        <v>4.8343213124981794</v>
      </c>
      <c r="G19281" s="19">
        <f t="shared" si="2110"/>
        <v>1.6620677848473964</v>
      </c>
      <c r="H19281" s="26">
        <f t="shared" si="2112"/>
        <v>9.0249026765037929E-6</v>
      </c>
      <c r="I19281" s="27">
        <f>SUM($H$11:H19281)</f>
        <v>6.2792072332624835E-2</v>
      </c>
      <c r="J19281" s="26" t="str">
        <f t="shared" si="2111"/>
        <v/>
      </c>
      <c r="K19281" s="20" t="str">
        <f t="shared" si="2113"/>
        <v/>
      </c>
    </row>
    <row r="19282" spans="3:11" x14ac:dyDescent="0.25">
      <c r="C19282" s="7">
        <v>19271</v>
      </c>
      <c r="D19282" s="8">
        <f t="shared" si="2114"/>
        <v>4.8310693312481794</v>
      </c>
      <c r="E19282" s="8">
        <f t="shared" si="2115"/>
        <v>3.2519812499999996E-3</v>
      </c>
      <c r="F19282" s="8">
        <f t="shared" si="2109"/>
        <v>4.8278173499981794</v>
      </c>
      <c r="G19282" s="19">
        <f t="shared" si="2110"/>
        <v>1.6609493584777144</v>
      </c>
      <c r="H19282" s="26">
        <f t="shared" si="2112"/>
        <v>9.0309797366415366E-6</v>
      </c>
      <c r="I19282" s="27">
        <f>SUM($H$11:H19282)</f>
        <v>6.2801103312361481E-2</v>
      </c>
      <c r="J19282" s="26" t="str">
        <f t="shared" si="2111"/>
        <v/>
      </c>
      <c r="K19282" s="20" t="str">
        <f t="shared" si="2113"/>
        <v/>
      </c>
    </row>
    <row r="19283" spans="3:11" x14ac:dyDescent="0.25">
      <c r="C19283" s="7">
        <v>19272</v>
      </c>
      <c r="D19283" s="8">
        <f t="shared" si="2114"/>
        <v>4.8245651999981796</v>
      </c>
      <c r="E19283" s="8">
        <f t="shared" si="2115"/>
        <v>3.2521499999999997E-3</v>
      </c>
      <c r="F19283" s="8">
        <f t="shared" si="2109"/>
        <v>4.8213130499981798</v>
      </c>
      <c r="G19283" s="19">
        <f t="shared" si="2110"/>
        <v>1.6598301203949724</v>
      </c>
      <c r="H19283" s="26">
        <f t="shared" si="2112"/>
        <v>9.0370694058923375E-6</v>
      </c>
      <c r="I19283" s="27">
        <f>SUM($H$11:H19283)</f>
        <v>6.2810140381767368E-2</v>
      </c>
      <c r="J19283" s="26" t="str">
        <f t="shared" si="2111"/>
        <v/>
      </c>
      <c r="K19283" s="20" t="str">
        <f t="shared" si="2113"/>
        <v/>
      </c>
    </row>
    <row r="19284" spans="3:11" x14ac:dyDescent="0.25">
      <c r="C19284" s="7">
        <v>19273</v>
      </c>
      <c r="D19284" s="8">
        <f t="shared" si="2114"/>
        <v>4.8180607312481794</v>
      </c>
      <c r="E19284" s="8">
        <f t="shared" si="2115"/>
        <v>3.2523187499999997E-3</v>
      </c>
      <c r="F19284" s="8">
        <f t="shared" si="2109"/>
        <v>4.8148084124981789</v>
      </c>
      <c r="G19284" s="19">
        <f t="shared" si="2110"/>
        <v>1.6587100689560255</v>
      </c>
      <c r="H19284" s="26">
        <f t="shared" si="2112"/>
        <v>9.0431717276792312E-6</v>
      </c>
      <c r="I19284" s="27">
        <f>SUM($H$11:H19284)</f>
        <v>6.2819183553495042E-2</v>
      </c>
      <c r="J19284" s="26" t="str">
        <f t="shared" si="2111"/>
        <v/>
      </c>
      <c r="K19284" s="20" t="str">
        <f t="shared" si="2113"/>
        <v/>
      </c>
    </row>
    <row r="19285" spans="3:11" x14ac:dyDescent="0.25">
      <c r="C19285" s="7">
        <v>19274</v>
      </c>
      <c r="D19285" s="8">
        <f t="shared" si="2114"/>
        <v>4.8115559249981796</v>
      </c>
      <c r="E19285" s="8">
        <f t="shared" si="2115"/>
        <v>3.2524874999999994E-3</v>
      </c>
      <c r="F19285" s="8">
        <f t="shared" si="2109"/>
        <v>4.8083034374981795</v>
      </c>
      <c r="G19285" s="19">
        <f t="shared" si="2110"/>
        <v>1.6575892025120922</v>
      </c>
      <c r="H19285" s="26">
        <f t="shared" si="2112"/>
        <v>9.0492867456347788E-6</v>
      </c>
      <c r="I19285" s="27">
        <f>SUM($H$11:H19285)</f>
        <v>6.282823284024068E-2</v>
      </c>
      <c r="J19285" s="26" t="str">
        <f t="shared" si="2111"/>
        <v/>
      </c>
      <c r="K19285" s="20" t="str">
        <f t="shared" si="2113"/>
        <v/>
      </c>
    </row>
    <row r="19286" spans="3:11" x14ac:dyDescent="0.25">
      <c r="C19286" s="7">
        <v>19275</v>
      </c>
      <c r="D19286" s="8">
        <f t="shared" si="2114"/>
        <v>4.8050507812481795</v>
      </c>
      <c r="E19286" s="8">
        <f t="shared" si="2115"/>
        <v>3.2526562499999995E-3</v>
      </c>
      <c r="F19286" s="8">
        <f t="shared" si="2109"/>
        <v>4.8017981249981796</v>
      </c>
      <c r="G19286" s="19">
        <f t="shared" si="2110"/>
        <v>1.6564675194087273</v>
      </c>
      <c r="H19286" s="26">
        <f t="shared" si="2112"/>
        <v>9.0554145036023509E-6</v>
      </c>
      <c r="I19286" s="27">
        <f>SUM($H$11:H19286)</f>
        <v>6.2837288254744286E-2</v>
      </c>
      <c r="J19286" s="26" t="str">
        <f t="shared" si="2111"/>
        <v/>
      </c>
      <c r="K19286" s="20" t="str">
        <f t="shared" si="2113"/>
        <v/>
      </c>
    </row>
    <row r="19287" spans="3:11" x14ac:dyDescent="0.25">
      <c r="C19287" s="7">
        <v>19276</v>
      </c>
      <c r="D19287" s="8">
        <f t="shared" si="2114"/>
        <v>4.798545299998179</v>
      </c>
      <c r="E19287" s="8">
        <f t="shared" si="2115"/>
        <v>3.2528249999999996E-3</v>
      </c>
      <c r="F19287" s="8">
        <f t="shared" si="2109"/>
        <v>4.7952924749981793</v>
      </c>
      <c r="G19287" s="19">
        <f t="shared" si="2110"/>
        <v>1.6553450179857938</v>
      </c>
      <c r="H19287" s="26">
        <f t="shared" si="2112"/>
        <v>9.0615550456374576E-6</v>
      </c>
      <c r="I19287" s="27">
        <f>SUM($H$11:H19287)</f>
        <v>6.2846349809789925E-2</v>
      </c>
      <c r="J19287" s="26" t="str">
        <f t="shared" si="2111"/>
        <v/>
      </c>
      <c r="K19287" s="20" t="str">
        <f t="shared" si="2113"/>
        <v/>
      </c>
    </row>
    <row r="19288" spans="3:11" x14ac:dyDescent="0.25">
      <c r="C19288" s="7">
        <v>19277</v>
      </c>
      <c r="D19288" s="8">
        <f t="shared" si="2114"/>
        <v>4.792039481248179</v>
      </c>
      <c r="E19288" s="8">
        <f t="shared" si="2115"/>
        <v>3.2529937499999996E-3</v>
      </c>
      <c r="F19288" s="8">
        <f t="shared" si="2109"/>
        <v>4.7887864874981787</v>
      </c>
      <c r="G19288" s="19">
        <f t="shared" si="2110"/>
        <v>1.6542216965774359</v>
      </c>
      <c r="H19288" s="26">
        <f t="shared" si="2112"/>
        <v>9.0677084160090578E-6</v>
      </c>
      <c r="I19288" s="27">
        <f>SUM($H$11:H19288)</f>
        <v>6.2855417518205933E-2</v>
      </c>
      <c r="J19288" s="26" t="str">
        <f t="shared" si="2111"/>
        <v/>
      </c>
      <c r="K19288" s="20" t="str">
        <f t="shared" si="2113"/>
        <v/>
      </c>
    </row>
    <row r="19289" spans="3:11" x14ac:dyDescent="0.25">
      <c r="C19289" s="7">
        <v>19278</v>
      </c>
      <c r="D19289" s="8">
        <f t="shared" si="2114"/>
        <v>4.7855333249981786</v>
      </c>
      <c r="E19289" s="8">
        <f t="shared" si="2115"/>
        <v>3.2531624999999997E-3</v>
      </c>
      <c r="F19289" s="8">
        <f t="shared" si="2109"/>
        <v>4.7822801624981786</v>
      </c>
      <c r="G19289" s="19">
        <f t="shared" si="2110"/>
        <v>1.6530975535120518</v>
      </c>
      <c r="H19289" s="26">
        <f t="shared" si="2112"/>
        <v>9.0738746592008926E-6</v>
      </c>
      <c r="I19289" s="27">
        <f>SUM($H$11:H19289)</f>
        <v>6.2864491392865138E-2</v>
      </c>
      <c r="J19289" s="26" t="str">
        <f t="shared" si="2111"/>
        <v/>
      </c>
      <c r="K19289" s="20" t="str">
        <f t="shared" si="2113"/>
        <v/>
      </c>
    </row>
    <row r="19290" spans="3:11" x14ac:dyDescent="0.25">
      <c r="C19290" s="7">
        <v>19279</v>
      </c>
      <c r="D19290" s="8">
        <f t="shared" si="2114"/>
        <v>4.7790268312481787</v>
      </c>
      <c r="E19290" s="8">
        <f t="shared" si="2115"/>
        <v>3.2533312499999998E-3</v>
      </c>
      <c r="F19290" s="8">
        <f t="shared" si="2109"/>
        <v>4.7757734999981789</v>
      </c>
      <c r="G19290" s="19">
        <f t="shared" si="2110"/>
        <v>1.6519725871122644</v>
      </c>
      <c r="H19290" s="26">
        <f t="shared" si="2112"/>
        <v>9.0800538199128321E-6</v>
      </c>
      <c r="I19290" s="27">
        <f>SUM($H$11:H19290)</f>
        <v>6.2873571446685053E-2</v>
      </c>
      <c r="J19290" s="26" t="str">
        <f t="shared" si="2111"/>
        <v/>
      </c>
      <c r="K19290" s="20" t="str">
        <f t="shared" si="2113"/>
        <v/>
      </c>
    </row>
    <row r="19291" spans="3:11" x14ac:dyDescent="0.25">
      <c r="C19291" s="7">
        <v>19280</v>
      </c>
      <c r="D19291" s="8">
        <f t="shared" si="2114"/>
        <v>4.7725199999981793</v>
      </c>
      <c r="E19291" s="8">
        <f t="shared" si="2115"/>
        <v>3.2534999999999994E-3</v>
      </c>
      <c r="F19291" s="8">
        <f t="shared" si="2109"/>
        <v>4.7692664999981798</v>
      </c>
      <c r="G19291" s="19">
        <f t="shared" si="2110"/>
        <v>1.6508467956948951</v>
      </c>
      <c r="H19291" s="26">
        <f t="shared" si="2112"/>
        <v>9.0862459430622152E-6</v>
      </c>
      <c r="I19291" s="27">
        <f>SUM($H$11:H19291)</f>
        <v>6.2882657692628116E-2</v>
      </c>
      <c r="J19291" s="26" t="str">
        <f t="shared" si="2111"/>
        <v/>
      </c>
      <c r="K19291" s="20" t="str">
        <f t="shared" si="2113"/>
        <v/>
      </c>
    </row>
    <row r="19292" spans="3:11" x14ac:dyDescent="0.25">
      <c r="C19292" s="7">
        <v>19281</v>
      </c>
      <c r="D19292" s="8">
        <f t="shared" si="2114"/>
        <v>4.7660128312481795</v>
      </c>
      <c r="E19292" s="8">
        <f t="shared" si="2115"/>
        <v>3.2536687499999995E-3</v>
      </c>
      <c r="F19292" s="8">
        <f t="shared" si="2109"/>
        <v>4.7627591624981793</v>
      </c>
      <c r="G19292" s="19">
        <f t="shared" si="2110"/>
        <v>1.6497201775709338</v>
      </c>
      <c r="H19292" s="26">
        <f t="shared" si="2112"/>
        <v>9.0924510737852305E-6</v>
      </c>
      <c r="I19292" s="27">
        <f>SUM($H$11:H19292)</f>
        <v>6.2891750143701908E-2</v>
      </c>
      <c r="J19292" s="26" t="str">
        <f t="shared" si="2111"/>
        <v/>
      </c>
      <c r="K19292" s="20" t="str">
        <f t="shared" si="2113"/>
        <v/>
      </c>
    </row>
    <row r="19293" spans="3:11" x14ac:dyDescent="0.25">
      <c r="C19293" s="7">
        <v>19282</v>
      </c>
      <c r="D19293" s="8">
        <f t="shared" si="2114"/>
        <v>4.7595053249981785</v>
      </c>
      <c r="E19293" s="8">
        <f t="shared" si="2115"/>
        <v>3.2538374999999996E-3</v>
      </c>
      <c r="F19293" s="8">
        <f t="shared" si="2109"/>
        <v>4.7562514874981785</v>
      </c>
      <c r="G19293" s="19">
        <f t="shared" si="2110"/>
        <v>1.6485927310455126</v>
      </c>
      <c r="H19293" s="26">
        <f t="shared" si="2112"/>
        <v>9.0986692574382663E-6</v>
      </c>
      <c r="I19293" s="27">
        <f>SUM($H$11:H19293)</f>
        <v>6.2900848812959348E-2</v>
      </c>
      <c r="J19293" s="26" t="str">
        <f t="shared" si="2111"/>
        <v/>
      </c>
      <c r="K19293" s="20" t="str">
        <f t="shared" si="2113"/>
        <v/>
      </c>
    </row>
    <row r="19294" spans="3:11" x14ac:dyDescent="0.25">
      <c r="C19294" s="7">
        <v>19283</v>
      </c>
      <c r="D19294" s="8">
        <f t="shared" si="2114"/>
        <v>4.7529974812481779</v>
      </c>
      <c r="E19294" s="8">
        <f t="shared" si="2115"/>
        <v>3.2540062499999997E-3</v>
      </c>
      <c r="F19294" s="8">
        <f t="shared" si="2109"/>
        <v>4.7497434749981782</v>
      </c>
      <c r="G19294" s="19">
        <f t="shared" si="2110"/>
        <v>1.6474644544178754</v>
      </c>
      <c r="H19294" s="26">
        <f t="shared" si="2112"/>
        <v>9.1049005395993116E-6</v>
      </c>
      <c r="I19294" s="27">
        <f>SUM($H$11:H19294)</f>
        <v>6.2909953713498945E-2</v>
      </c>
      <c r="J19294" s="26" t="str">
        <f t="shared" si="2111"/>
        <v/>
      </c>
      <c r="K19294" s="20" t="str">
        <f t="shared" si="2113"/>
        <v/>
      </c>
    </row>
    <row r="19295" spans="3:11" x14ac:dyDescent="0.25">
      <c r="C19295" s="7">
        <v>19284</v>
      </c>
      <c r="D19295" s="8">
        <f t="shared" si="2114"/>
        <v>4.7464892999981778</v>
      </c>
      <c r="E19295" s="8">
        <f t="shared" si="2115"/>
        <v>3.2541749999999998E-3</v>
      </c>
      <c r="F19295" s="8">
        <f t="shared" si="2109"/>
        <v>4.7432351249981775</v>
      </c>
      <c r="G19295" s="19">
        <f t="shared" si="2110"/>
        <v>1.6463353459813497</v>
      </c>
      <c r="H19295" s="26">
        <f t="shared" si="2112"/>
        <v>9.1111449660693404E-6</v>
      </c>
      <c r="I19295" s="27">
        <f>SUM($H$11:H19295)</f>
        <v>6.2919064858465018E-2</v>
      </c>
      <c r="J19295" s="26" t="str">
        <f t="shared" si="2111"/>
        <v/>
      </c>
      <c r="K19295" s="20" t="str">
        <f t="shared" si="2113"/>
        <v/>
      </c>
    </row>
    <row r="19296" spans="3:11" x14ac:dyDescent="0.25">
      <c r="C19296" s="7">
        <v>19285</v>
      </c>
      <c r="D19296" s="8">
        <f t="shared" si="2114"/>
        <v>4.7399807812481773</v>
      </c>
      <c r="E19296" s="8">
        <f t="shared" si="2115"/>
        <v>3.2543437499999994E-3</v>
      </c>
      <c r="F19296" s="8">
        <f t="shared" si="2109"/>
        <v>4.7367264374981772</v>
      </c>
      <c r="G19296" s="19">
        <f t="shared" si="2110"/>
        <v>1.6452054040233182</v>
      </c>
      <c r="H19296" s="26">
        <f t="shared" si="2112"/>
        <v>9.1174025828737174E-6</v>
      </c>
      <c r="I19296" s="27">
        <f>SUM($H$11:H19296)</f>
        <v>6.2928182261047891E-2</v>
      </c>
      <c r="J19296" s="26" t="str">
        <f t="shared" si="2111"/>
        <v/>
      </c>
      <c r="K19296" s="20" t="str">
        <f t="shared" si="2113"/>
        <v/>
      </c>
    </row>
    <row r="19297" spans="3:11" x14ac:dyDescent="0.25">
      <c r="C19297" s="7">
        <v>19286</v>
      </c>
      <c r="D19297" s="8">
        <f t="shared" si="2114"/>
        <v>4.7334719249981774</v>
      </c>
      <c r="E19297" s="8">
        <f t="shared" si="2115"/>
        <v>3.2545124999999995E-3</v>
      </c>
      <c r="F19297" s="8">
        <f t="shared" si="2109"/>
        <v>4.7302174124981775</v>
      </c>
      <c r="G19297" s="19">
        <f t="shared" si="2110"/>
        <v>1.6440746268251898</v>
      </c>
      <c r="H19297" s="26">
        <f t="shared" si="2112"/>
        <v>9.1236734362636146E-6</v>
      </c>
      <c r="I19297" s="27">
        <f>SUM($H$11:H19297)</f>
        <v>6.2937305934484156E-2</v>
      </c>
      <c r="J19297" s="26" t="str">
        <f t="shared" si="2111"/>
        <v/>
      </c>
      <c r="K19297" s="20" t="str">
        <f t="shared" si="2113"/>
        <v/>
      </c>
    </row>
    <row r="19298" spans="3:11" x14ac:dyDescent="0.25">
      <c r="C19298" s="7">
        <v>19287</v>
      </c>
      <c r="D19298" s="8">
        <f t="shared" si="2114"/>
        <v>4.7269627312481779</v>
      </c>
      <c r="E19298" s="8">
        <f t="shared" si="2115"/>
        <v>3.2546812499999996E-3</v>
      </c>
      <c r="F19298" s="8">
        <f t="shared" si="2109"/>
        <v>4.7237080499981783</v>
      </c>
      <c r="G19298" s="19">
        <f t="shared" si="2110"/>
        <v>1.6429430126623692</v>
      </c>
      <c r="H19298" s="26">
        <f t="shared" si="2112"/>
        <v>9.1299575727174374E-6</v>
      </c>
      <c r="I19298" s="27">
        <f>SUM($H$11:H19298)</f>
        <v>6.2946435892056868E-2</v>
      </c>
      <c r="J19298" s="26" t="str">
        <f t="shared" si="2111"/>
        <v/>
      </c>
      <c r="K19298" s="20" t="str">
        <f t="shared" si="2113"/>
        <v/>
      </c>
    </row>
    <row r="19299" spans="3:11" x14ac:dyDescent="0.25">
      <c r="C19299" s="7">
        <v>19288</v>
      </c>
      <c r="D19299" s="8">
        <f t="shared" si="2114"/>
        <v>4.720453199998178</v>
      </c>
      <c r="E19299" s="8">
        <f t="shared" si="2115"/>
        <v>3.2548499999999997E-3</v>
      </c>
      <c r="F19299" s="8">
        <f t="shared" si="2109"/>
        <v>4.7171983499981778</v>
      </c>
      <c r="G19299" s="19">
        <f t="shared" si="2110"/>
        <v>1.6418105598042281</v>
      </c>
      <c r="H19299" s="26">
        <f t="shared" si="2112"/>
        <v>9.1362550389422647E-6</v>
      </c>
      <c r="I19299" s="27">
        <f>SUM($H$11:H19299)</f>
        <v>6.2955572147095809E-2</v>
      </c>
      <c r="J19299" s="26" t="str">
        <f t="shared" si="2111"/>
        <v/>
      </c>
      <c r="K19299" s="20" t="str">
        <f t="shared" si="2113"/>
        <v/>
      </c>
    </row>
    <row r="19300" spans="3:11" x14ac:dyDescent="0.25">
      <c r="C19300" s="7">
        <v>19289</v>
      </c>
      <c r="D19300" s="8">
        <f t="shared" si="2114"/>
        <v>4.7139433312481778</v>
      </c>
      <c r="E19300" s="8">
        <f t="shared" si="2115"/>
        <v>3.2550187499999998E-3</v>
      </c>
      <c r="F19300" s="8">
        <f t="shared" si="2109"/>
        <v>4.7106883124981778</v>
      </c>
      <c r="G19300" s="19">
        <f t="shared" si="2110"/>
        <v>1.6406772665140763</v>
      </c>
      <c r="H19300" s="26">
        <f t="shared" si="2112"/>
        <v>9.1425658818752855E-6</v>
      </c>
      <c r="I19300" s="27">
        <f>SUM($H$11:H19300)</f>
        <v>6.2964714712977682E-2</v>
      </c>
      <c r="J19300" s="26" t="str">
        <f t="shared" si="2111"/>
        <v/>
      </c>
      <c r="K19300" s="20" t="str">
        <f t="shared" si="2113"/>
        <v/>
      </c>
    </row>
    <row r="19301" spans="3:11" x14ac:dyDescent="0.25">
      <c r="C19301" s="7">
        <v>19290</v>
      </c>
      <c r="D19301" s="8">
        <f t="shared" si="2114"/>
        <v>4.707433124998178</v>
      </c>
      <c r="E19301" s="8">
        <f t="shared" si="2115"/>
        <v>3.2551874999999994E-3</v>
      </c>
      <c r="F19301" s="8">
        <f t="shared" si="2109"/>
        <v>4.7041779374981783</v>
      </c>
      <c r="G19301" s="19">
        <f t="shared" si="2110"/>
        <v>1.6395431310491309</v>
      </c>
      <c r="H19301" s="26">
        <f t="shared" si="2112"/>
        <v>9.1488901486852726E-6</v>
      </c>
      <c r="I19301" s="27">
        <f>SUM($H$11:H19301)</f>
        <v>6.2973863603126373E-2</v>
      </c>
      <c r="J19301" s="26" t="str">
        <f t="shared" si="2111"/>
        <v/>
      </c>
      <c r="K19301" s="20" t="str">
        <f t="shared" si="2113"/>
        <v/>
      </c>
    </row>
    <row r="19302" spans="3:11" x14ac:dyDescent="0.25">
      <c r="C19302" s="7">
        <v>19291</v>
      </c>
      <c r="D19302" s="8">
        <f t="shared" si="2114"/>
        <v>4.7009225812481779</v>
      </c>
      <c r="E19302" s="8">
        <f t="shared" si="2115"/>
        <v>3.2553562499999995E-3</v>
      </c>
      <c r="F19302" s="8">
        <f t="shared" si="2109"/>
        <v>4.6976672249981775</v>
      </c>
      <c r="G19302" s="19">
        <f t="shared" si="2110"/>
        <v>1.638408151660486</v>
      </c>
      <c r="H19302" s="26">
        <f t="shared" si="2112"/>
        <v>9.155227886774043E-6</v>
      </c>
      <c r="I19302" s="27">
        <f>SUM($H$11:H19302)</f>
        <v>6.2983018831013149E-2</v>
      </c>
      <c r="J19302" s="26" t="str">
        <f t="shared" si="2111"/>
        <v/>
      </c>
      <c r="K19302" s="20" t="str">
        <f t="shared" si="2113"/>
        <v/>
      </c>
    </row>
    <row r="19303" spans="3:11" x14ac:dyDescent="0.25">
      <c r="C19303" s="7">
        <v>19292</v>
      </c>
      <c r="D19303" s="8">
        <f t="shared" si="2114"/>
        <v>4.6944116999981782</v>
      </c>
      <c r="E19303" s="8">
        <f t="shared" si="2115"/>
        <v>3.2555249999999996E-3</v>
      </c>
      <c r="F19303" s="8">
        <f t="shared" si="2109"/>
        <v>4.6911561749981781</v>
      </c>
      <c r="G19303" s="19">
        <f t="shared" si="2110"/>
        <v>1.637272326593084</v>
      </c>
      <c r="H19303" s="26">
        <f t="shared" si="2112"/>
        <v>9.1615791437779506E-6</v>
      </c>
      <c r="I19303" s="27">
        <f>SUM($H$11:H19303)</f>
        <v>6.2992180410156931E-2</v>
      </c>
      <c r="J19303" s="26" t="str">
        <f t="shared" si="2111"/>
        <v/>
      </c>
      <c r="K19303" s="20" t="str">
        <f t="shared" si="2113"/>
        <v/>
      </c>
    </row>
    <row r="19304" spans="3:11" x14ac:dyDescent="0.25">
      <c r="C19304" s="7">
        <v>19293</v>
      </c>
      <c r="D19304" s="8">
        <f t="shared" si="2114"/>
        <v>4.6879004812481773</v>
      </c>
      <c r="E19304" s="8">
        <f t="shared" si="2115"/>
        <v>3.2556937499999996E-3</v>
      </c>
      <c r="F19304" s="8">
        <f t="shared" si="2109"/>
        <v>4.6846447874981774</v>
      </c>
      <c r="G19304" s="19">
        <f t="shared" si="2110"/>
        <v>1.6361356540856835</v>
      </c>
      <c r="H19304" s="26">
        <f t="shared" si="2112"/>
        <v>9.1679439675693644E-6</v>
      </c>
      <c r="I19304" s="27">
        <f>SUM($H$11:H19304)</f>
        <v>6.3001348354124506E-2</v>
      </c>
      <c r="J19304" s="26" t="str">
        <f t="shared" si="2111"/>
        <v/>
      </c>
      <c r="K19304" s="20" t="str">
        <f t="shared" si="2113"/>
        <v/>
      </c>
    </row>
    <row r="19305" spans="3:11" x14ac:dyDescent="0.25">
      <c r="C19305" s="7">
        <v>19294</v>
      </c>
      <c r="D19305" s="8">
        <f t="shared" si="2114"/>
        <v>4.6813889249981786</v>
      </c>
      <c r="E19305" s="8">
        <f t="shared" si="2115"/>
        <v>3.2558624999999997E-3</v>
      </c>
      <c r="F19305" s="8">
        <f t="shared" si="2109"/>
        <v>4.678133062498179</v>
      </c>
      <c r="G19305" s="19">
        <f t="shared" si="2110"/>
        <v>1.63499813237083</v>
      </c>
      <c r="H19305" s="26">
        <f t="shared" si="2112"/>
        <v>9.1743224062581889E-6</v>
      </c>
      <c r="I19305" s="27">
        <f>SUM($H$11:H19305)</f>
        <v>6.3010522676530761E-2</v>
      </c>
      <c r="J19305" s="26" t="str">
        <f t="shared" si="2111"/>
        <v/>
      </c>
      <c r="K19305" s="20" t="str">
        <f t="shared" si="2113"/>
        <v/>
      </c>
    </row>
    <row r="19306" spans="3:11" x14ac:dyDescent="0.25">
      <c r="C19306" s="7">
        <v>19295</v>
      </c>
      <c r="D19306" s="8">
        <f t="shared" si="2114"/>
        <v>4.6748770312481787</v>
      </c>
      <c r="E19306" s="8">
        <f t="shared" si="2115"/>
        <v>3.2560312499999998E-3</v>
      </c>
      <c r="F19306" s="8">
        <f t="shared" si="2109"/>
        <v>4.6716209999981784</v>
      </c>
      <c r="G19306" s="19">
        <f t="shared" si="2110"/>
        <v>1.6338597596748239</v>
      </c>
      <c r="H19306" s="26">
        <f t="shared" si="2112"/>
        <v>9.1807145081933765E-6</v>
      </c>
      <c r="I19306" s="27">
        <f>SUM($H$11:H19306)</f>
        <v>6.3019703391038961E-2</v>
      </c>
      <c r="J19306" s="26" t="str">
        <f t="shared" si="2111"/>
        <v/>
      </c>
      <c r="K19306" s="20" t="str">
        <f t="shared" si="2113"/>
        <v/>
      </c>
    </row>
    <row r="19307" spans="3:11" x14ac:dyDescent="0.25">
      <c r="C19307" s="7">
        <v>19296</v>
      </c>
      <c r="D19307" s="8">
        <f t="shared" si="2114"/>
        <v>4.6683647999981783</v>
      </c>
      <c r="E19307" s="8">
        <f t="shared" si="2115"/>
        <v>3.2561999999999995E-3</v>
      </c>
      <c r="F19307" s="8">
        <f t="shared" si="2109"/>
        <v>4.6651085999981783</v>
      </c>
      <c r="G19307" s="19">
        <f t="shared" si="2110"/>
        <v>1.6327205342176909</v>
      </c>
      <c r="H19307" s="26">
        <f t="shared" si="2112"/>
        <v>9.1871203219644487E-6</v>
      </c>
      <c r="I19307" s="27">
        <f>SUM($H$11:H19307)</f>
        <v>6.302889051136093E-2</v>
      </c>
      <c r="J19307" s="26" t="str">
        <f t="shared" si="2111"/>
        <v/>
      </c>
      <c r="K19307" s="20" t="str">
        <f t="shared" si="2113"/>
        <v/>
      </c>
    </row>
    <row r="19308" spans="3:11" x14ac:dyDescent="0.25">
      <c r="C19308" s="7">
        <v>19297</v>
      </c>
      <c r="D19308" s="8">
        <f t="shared" si="2114"/>
        <v>4.6618522312481785</v>
      </c>
      <c r="E19308" s="8">
        <f t="shared" si="2115"/>
        <v>3.2563687499999995E-3</v>
      </c>
      <c r="F19308" s="8">
        <f t="shared" si="2109"/>
        <v>4.6585958624981787</v>
      </c>
      <c r="G19308" s="19">
        <f t="shared" si="2110"/>
        <v>1.6315804542131496</v>
      </c>
      <c r="H19308" s="26">
        <f t="shared" si="2112"/>
        <v>9.1935398964030497E-6</v>
      </c>
      <c r="I19308" s="27">
        <f>SUM($H$11:H19308)</f>
        <v>6.303808405125734E-2</v>
      </c>
      <c r="J19308" s="26" t="str">
        <f t="shared" si="2111"/>
        <v/>
      </c>
      <c r="K19308" s="20" t="str">
        <f t="shared" si="2113"/>
        <v/>
      </c>
    </row>
    <row r="19309" spans="3:11" x14ac:dyDescent="0.25">
      <c r="C19309" s="7">
        <v>19298</v>
      </c>
      <c r="D19309" s="8">
        <f t="shared" si="2114"/>
        <v>4.6553393249981783</v>
      </c>
      <c r="E19309" s="8">
        <f t="shared" si="2115"/>
        <v>3.2565374999999996E-3</v>
      </c>
      <c r="F19309" s="8">
        <f t="shared" si="2109"/>
        <v>4.6520827874981778</v>
      </c>
      <c r="G19309" s="19">
        <f t="shared" si="2110"/>
        <v>1.6304395178685809</v>
      </c>
      <c r="H19309" s="26">
        <f t="shared" si="2112"/>
        <v>9.199973280584488E-6</v>
      </c>
      <c r="I19309" s="27">
        <f>SUM($H$11:H19309)</f>
        <v>6.3047284024537922E-2</v>
      </c>
      <c r="J19309" s="26" t="str">
        <f t="shared" si="2111"/>
        <v/>
      </c>
      <c r="K19309" s="20" t="str">
        <f t="shared" si="2113"/>
        <v/>
      </c>
    </row>
    <row r="19310" spans="3:11" x14ac:dyDescent="0.25">
      <c r="C19310" s="7">
        <v>19299</v>
      </c>
      <c r="D19310" s="8">
        <f t="shared" si="2114"/>
        <v>4.6488260812481776</v>
      </c>
      <c r="E19310" s="8">
        <f t="shared" si="2115"/>
        <v>3.2567062499999997E-3</v>
      </c>
      <c r="F19310" s="8">
        <f t="shared" ref="F19310:F19373" si="2116">D19310-E19310</f>
        <v>4.6455693749981775</v>
      </c>
      <c r="G19310" s="19">
        <f t="shared" si="2110"/>
        <v>1.6292977233849957</v>
      </c>
      <c r="H19310" s="26">
        <f t="shared" si="2112"/>
        <v>9.2064205238293135E-6</v>
      </c>
      <c r="I19310" s="27">
        <f>SUM($H$11:H19310)</f>
        <v>6.3056490445061758E-2</v>
      </c>
      <c r="J19310" s="26" t="str">
        <f t="shared" si="2111"/>
        <v/>
      </c>
      <c r="K19310" s="20" t="str">
        <f t="shared" si="2113"/>
        <v/>
      </c>
    </row>
    <row r="19311" spans="3:11" x14ac:dyDescent="0.25">
      <c r="C19311" s="7">
        <v>19300</v>
      </c>
      <c r="D19311" s="8">
        <f t="shared" si="2114"/>
        <v>4.6423124999981766</v>
      </c>
      <c r="E19311" s="8">
        <f t="shared" si="2115"/>
        <v>3.2568749999999998E-3</v>
      </c>
      <c r="F19311" s="8">
        <f t="shared" si="2116"/>
        <v>4.6390556249981767</v>
      </c>
      <c r="G19311" s="19">
        <f t="shared" si="2110"/>
        <v>1.6281550689570039</v>
      </c>
      <c r="H19311" s="26">
        <f t="shared" si="2112"/>
        <v>9.2128816757048814E-6</v>
      </c>
      <c r="I19311" s="27">
        <f>SUM($H$11:H19311)</f>
        <v>6.3065703326737457E-2</v>
      </c>
      <c r="J19311" s="26" t="str">
        <f t="shared" si="2111"/>
        <v/>
      </c>
      <c r="K19311" s="20" t="str">
        <f t="shared" si="2113"/>
        <v/>
      </c>
    </row>
    <row r="19312" spans="3:11" x14ac:dyDescent="0.25">
      <c r="C19312" s="7">
        <v>19301</v>
      </c>
      <c r="D19312" s="8">
        <f t="shared" si="2114"/>
        <v>4.6357985812481761</v>
      </c>
      <c r="E19312" s="8">
        <f t="shared" si="2115"/>
        <v>3.2570437499999994E-3</v>
      </c>
      <c r="F19312" s="8">
        <f t="shared" si="2116"/>
        <v>4.6325415374981764</v>
      </c>
      <c r="G19312" s="19">
        <f t="shared" si="2110"/>
        <v>1.6270115527727826</v>
      </c>
      <c r="H19312" s="26">
        <f t="shared" si="2112"/>
        <v>9.2193567860269491E-6</v>
      </c>
      <c r="I19312" s="27">
        <f>SUM($H$11:H19312)</f>
        <v>6.3074922683523479E-2</v>
      </c>
      <c r="J19312" s="26" t="str">
        <f t="shared" si="2111"/>
        <v/>
      </c>
      <c r="K19312" s="20" t="str">
        <f t="shared" si="2113"/>
        <v/>
      </c>
    </row>
    <row r="19313" spans="3:11" x14ac:dyDescent="0.25">
      <c r="C19313" s="7">
        <v>19302</v>
      </c>
      <c r="D19313" s="8">
        <f t="shared" si="2114"/>
        <v>4.629284324998177</v>
      </c>
      <c r="E19313" s="8">
        <f t="shared" si="2115"/>
        <v>3.2572124999999995E-3</v>
      </c>
      <c r="F19313" s="8">
        <f t="shared" si="2116"/>
        <v>4.6260271124981767</v>
      </c>
      <c r="G19313" s="19">
        <f t="shared" si="2110"/>
        <v>1.6258671730140419</v>
      </c>
      <c r="H19313" s="26">
        <f t="shared" si="2112"/>
        <v>9.225845904861288E-6</v>
      </c>
      <c r="I19313" s="27">
        <f>SUM($H$11:H19313)</f>
        <v>6.3084148529428341E-2</v>
      </c>
      <c r="J19313" s="26" t="str">
        <f t="shared" si="2111"/>
        <v/>
      </c>
      <c r="K19313" s="20" t="str">
        <f t="shared" si="2113"/>
        <v/>
      </c>
    </row>
    <row r="19314" spans="3:11" x14ac:dyDescent="0.25">
      <c r="C19314" s="7">
        <v>19303</v>
      </c>
      <c r="D19314" s="8">
        <f t="shared" si="2114"/>
        <v>4.6227697312481766</v>
      </c>
      <c r="E19314" s="8">
        <f t="shared" si="2115"/>
        <v>3.2573812499999996E-3</v>
      </c>
      <c r="F19314" s="8">
        <f t="shared" si="2116"/>
        <v>4.6195123499981765</v>
      </c>
      <c r="G19314" s="19">
        <f t="shared" si="2110"/>
        <v>1.624721927855995</v>
      </c>
      <c r="H19314" s="26">
        <f t="shared" si="2112"/>
        <v>9.2323490825252786E-6</v>
      </c>
      <c r="I19314" s="27">
        <f>SUM($H$11:H19314)</f>
        <v>6.3093380878510866E-2</v>
      </c>
      <c r="J19314" s="26" t="str">
        <f t="shared" si="2111"/>
        <v/>
      </c>
      <c r="K19314" s="20" t="str">
        <f t="shared" si="2113"/>
        <v/>
      </c>
    </row>
    <row r="19315" spans="3:11" x14ac:dyDescent="0.25">
      <c r="C19315" s="7">
        <v>19304</v>
      </c>
      <c r="D19315" s="8">
        <f t="shared" si="2114"/>
        <v>4.6162547999981767</v>
      </c>
      <c r="E19315" s="8">
        <f t="shared" si="2115"/>
        <v>3.2575499999999997E-3</v>
      </c>
      <c r="F19315" s="8">
        <f t="shared" si="2116"/>
        <v>4.6129972499981768</v>
      </c>
      <c r="G19315" s="19">
        <f t="shared" si="2110"/>
        <v>1.6235758154673241</v>
      </c>
      <c r="H19315" s="26">
        <f t="shared" si="2112"/>
        <v>9.2388663695895562E-6</v>
      </c>
      <c r="I19315" s="27">
        <f>SUM($H$11:H19315)</f>
        <v>6.3102619744880462E-2</v>
      </c>
      <c r="J19315" s="26" t="str">
        <f t="shared" si="2111"/>
        <v/>
      </c>
      <c r="K19315" s="20" t="str">
        <f t="shared" si="2113"/>
        <v/>
      </c>
    </row>
    <row r="19316" spans="3:11" x14ac:dyDescent="0.25">
      <c r="C19316" s="7">
        <v>19305</v>
      </c>
      <c r="D19316" s="8">
        <f t="shared" si="2114"/>
        <v>4.6097395312481773</v>
      </c>
      <c r="E19316" s="8">
        <f t="shared" si="2115"/>
        <v>3.2577187499999998E-3</v>
      </c>
      <c r="F19316" s="8">
        <f t="shared" si="2116"/>
        <v>4.6064818124981777</v>
      </c>
      <c r="G19316" s="19">
        <f t="shared" si="2110"/>
        <v>1.6224288340101487</v>
      </c>
      <c r="H19316" s="26">
        <f t="shared" si="2112"/>
        <v>9.2453978168796346E-6</v>
      </c>
      <c r="I19316" s="27">
        <f>SUM($H$11:H19316)</f>
        <v>6.3111865142697343E-2</v>
      </c>
      <c r="J19316" s="26" t="str">
        <f t="shared" si="2111"/>
        <v/>
      </c>
      <c r="K19316" s="20" t="str">
        <f t="shared" si="2113"/>
        <v/>
      </c>
    </row>
    <row r="19317" spans="3:11" x14ac:dyDescent="0.25">
      <c r="C19317" s="7">
        <v>19306</v>
      </c>
      <c r="D19317" s="8">
        <f t="shared" si="2114"/>
        <v>4.6032239249981783</v>
      </c>
      <c r="E19317" s="8">
        <f t="shared" si="2115"/>
        <v>3.2578874999999994E-3</v>
      </c>
      <c r="F19317" s="8">
        <f t="shared" si="2116"/>
        <v>4.5999660374981781</v>
      </c>
      <c r="G19317" s="19">
        <f t="shared" si="2110"/>
        <v>1.6212809816399902</v>
      </c>
      <c r="H19317" s="26">
        <f t="shared" si="2112"/>
        <v>9.2519434754775823E-6</v>
      </c>
      <c r="I19317" s="27">
        <f>SUM($H$11:H19317)</f>
        <v>6.3121117086172823E-2</v>
      </c>
      <c r="J19317" s="26" t="str">
        <f t="shared" si="2111"/>
        <v/>
      </c>
      <c r="K19317" s="20" t="str">
        <f t="shared" si="2113"/>
        <v/>
      </c>
    </row>
    <row r="19318" spans="3:11" x14ac:dyDescent="0.25">
      <c r="C19318" s="7">
        <v>19307</v>
      </c>
      <c r="D19318" s="8">
        <f t="shared" si="2114"/>
        <v>4.5967079812481781</v>
      </c>
      <c r="E19318" s="8">
        <f t="shared" si="2115"/>
        <v>3.2580562499999995E-3</v>
      </c>
      <c r="F19318" s="8">
        <f t="shared" si="2116"/>
        <v>4.5934499249981782</v>
      </c>
      <c r="G19318" s="19">
        <f t="shared" si="2110"/>
        <v>1.6201322565057421</v>
      </c>
      <c r="H19318" s="26">
        <f t="shared" si="2112"/>
        <v>9.2585033967236706E-6</v>
      </c>
      <c r="I19318" s="27">
        <f>SUM($H$11:H19318)</f>
        <v>6.3130375589569548E-2</v>
      </c>
      <c r="J19318" s="26" t="str">
        <f t="shared" si="2111"/>
        <v/>
      </c>
      <c r="K19318" s="20" t="str">
        <f t="shared" si="2113"/>
        <v/>
      </c>
    </row>
    <row r="19319" spans="3:11" x14ac:dyDescent="0.25">
      <c r="C19319" s="7">
        <v>19308</v>
      </c>
      <c r="D19319" s="8">
        <f t="shared" si="2114"/>
        <v>4.5901916999981793</v>
      </c>
      <c r="E19319" s="8">
        <f t="shared" si="2115"/>
        <v>3.2582249999999996E-3</v>
      </c>
      <c r="F19319" s="8">
        <f t="shared" si="2116"/>
        <v>4.5869334749981796</v>
      </c>
      <c r="G19319" s="19">
        <f t="shared" si="2110"/>
        <v>1.6189826567496337</v>
      </c>
      <c r="H19319" s="26">
        <f t="shared" si="2112"/>
        <v>9.2650776322180591E-6</v>
      </c>
      <c r="I19319" s="27">
        <f>SUM($H$11:H19319)</f>
        <v>6.3139640667201763E-2</v>
      </c>
      <c r="J19319" s="26" t="str">
        <f t="shared" si="2111"/>
        <v/>
      </c>
      <c r="K19319" s="20" t="str">
        <f t="shared" si="2113"/>
        <v/>
      </c>
    </row>
    <row r="19320" spans="3:11" x14ac:dyDescent="0.25">
      <c r="C19320" s="7">
        <v>19309</v>
      </c>
      <c r="D19320" s="8">
        <f t="shared" si="2114"/>
        <v>4.5836750812481784</v>
      </c>
      <c r="E19320" s="8">
        <f t="shared" si="2115"/>
        <v>3.2583937499999997E-3</v>
      </c>
      <c r="F19320" s="8">
        <f t="shared" si="2116"/>
        <v>4.580416687498178</v>
      </c>
      <c r="G19320" s="19">
        <f t="shared" si="2110"/>
        <v>1.6178321805071976</v>
      </c>
      <c r="H19320" s="26">
        <f t="shared" si="2112"/>
        <v>9.2716662338224913E-6</v>
      </c>
      <c r="I19320" s="27">
        <f>SUM($H$11:H19320)</f>
        <v>6.3148912333435586E-2</v>
      </c>
      <c r="J19320" s="26" t="str">
        <f t="shared" si="2111"/>
        <v/>
      </c>
      <c r="K19320" s="20" t="str">
        <f t="shared" si="2113"/>
        <v/>
      </c>
    </row>
    <row r="19321" spans="3:11" x14ac:dyDescent="0.25">
      <c r="C19321" s="7">
        <v>19310</v>
      </c>
      <c r="D19321" s="8">
        <f t="shared" si="2114"/>
        <v>4.5771581249981788</v>
      </c>
      <c r="E19321" s="8">
        <f t="shared" si="2115"/>
        <v>3.2585624999999997E-3</v>
      </c>
      <c r="F19321" s="8">
        <f t="shared" si="2116"/>
        <v>4.5738995624981786</v>
      </c>
      <c r="G19321" s="19">
        <f t="shared" si="2110"/>
        <v>1.6166808259072358</v>
      </c>
      <c r="H19321" s="26">
        <f t="shared" si="2112"/>
        <v>9.2782692536620028E-6</v>
      </c>
      <c r="I19321" s="27">
        <f>SUM($H$11:H19321)</f>
        <v>6.3158190602689249E-2</v>
      </c>
      <c r="J19321" s="26" t="str">
        <f t="shared" si="2111"/>
        <v/>
      </c>
      <c r="K19321" s="20" t="str">
        <f t="shared" si="2113"/>
        <v/>
      </c>
    </row>
    <row r="19322" spans="3:11" x14ac:dyDescent="0.25">
      <c r="C19322" s="7">
        <v>19311</v>
      </c>
      <c r="D19322" s="8">
        <f t="shared" si="2114"/>
        <v>4.5706408312481788</v>
      </c>
      <c r="E19322" s="8">
        <f t="shared" si="2115"/>
        <v>3.2587312499999994E-3</v>
      </c>
      <c r="F19322" s="8">
        <f t="shared" si="2116"/>
        <v>4.5673820999981789</v>
      </c>
      <c r="G19322" s="19">
        <f t="shared" si="2110"/>
        <v>1.6155285910717854</v>
      </c>
      <c r="H19322" s="26">
        <f t="shared" si="2112"/>
        <v>9.2848867441266348E-6</v>
      </c>
      <c r="I19322" s="27">
        <f>SUM($H$11:H19322)</f>
        <v>6.316747548943337E-2</v>
      </c>
      <c r="J19322" s="26" t="str">
        <f t="shared" si="2111"/>
        <v/>
      </c>
      <c r="K19322" s="20" t="str">
        <f t="shared" si="2113"/>
        <v/>
      </c>
    </row>
    <row r="19323" spans="3:11" x14ac:dyDescent="0.25">
      <c r="C19323" s="7">
        <v>19312</v>
      </c>
      <c r="D19323" s="8">
        <f t="shared" si="2114"/>
        <v>4.5641231999981793</v>
      </c>
      <c r="E19323" s="8">
        <f t="shared" si="2115"/>
        <v>3.2588999999999995E-3</v>
      </c>
      <c r="F19323" s="8">
        <f t="shared" si="2116"/>
        <v>4.5608642999981797</v>
      </c>
      <c r="G19323" s="19">
        <f t="shared" si="2110"/>
        <v>1.6143754741160841</v>
      </c>
      <c r="H19323" s="26">
        <f t="shared" si="2112"/>
        <v>9.2915187578731767E-6</v>
      </c>
      <c r="I19323" s="27">
        <f>SUM($H$11:H19323)</f>
        <v>6.3176767008191248E-2</v>
      </c>
      <c r="J19323" s="26" t="str">
        <f t="shared" si="2111"/>
        <v/>
      </c>
      <c r="K19323" s="20" t="str">
        <f t="shared" si="2113"/>
        <v/>
      </c>
    </row>
    <row r="19324" spans="3:11" x14ac:dyDescent="0.25">
      <c r="C19324" s="7">
        <v>19313</v>
      </c>
      <c r="D19324" s="8">
        <f t="shared" si="2114"/>
        <v>4.5576052312481794</v>
      </c>
      <c r="E19324" s="8">
        <f t="shared" si="2115"/>
        <v>3.2590687499999996E-3</v>
      </c>
      <c r="F19324" s="8">
        <f t="shared" si="2116"/>
        <v>4.5543461624981791</v>
      </c>
      <c r="G19324" s="19">
        <f t="shared" si="2110"/>
        <v>1.6132214731485355</v>
      </c>
      <c r="H19324" s="26">
        <f t="shared" si="2112"/>
        <v>9.2981653478269133E-6</v>
      </c>
      <c r="I19324" s="27">
        <f>SUM($H$11:H19324)</f>
        <v>6.3186065173539072E-2</v>
      </c>
      <c r="J19324" s="26" t="str">
        <f t="shared" si="2111"/>
        <v/>
      </c>
      <c r="K19324" s="20" t="str">
        <f t="shared" si="2113"/>
        <v/>
      </c>
    </row>
    <row r="19325" spans="3:11" x14ac:dyDescent="0.25">
      <c r="C19325" s="7">
        <v>19314</v>
      </c>
      <c r="D19325" s="8">
        <f t="shared" si="2114"/>
        <v>4.5510869249981791</v>
      </c>
      <c r="E19325" s="8">
        <f t="shared" si="2115"/>
        <v>3.2592374999999996E-3</v>
      </c>
      <c r="F19325" s="8">
        <f t="shared" si="2116"/>
        <v>4.5478276874981791</v>
      </c>
      <c r="G19325" s="19">
        <f t="shared" si="2110"/>
        <v>1.6120665862706751</v>
      </c>
      <c r="H19325" s="26">
        <f t="shared" si="2112"/>
        <v>9.3048265671833824E-6</v>
      </c>
      <c r="I19325" s="27">
        <f>SUM($H$11:H19325)</f>
        <v>6.3195370000106249E-2</v>
      </c>
      <c r="J19325" s="26" t="str">
        <f t="shared" si="2111"/>
        <v/>
      </c>
      <c r="K19325" s="20" t="str">
        <f t="shared" si="2113"/>
        <v/>
      </c>
    </row>
    <row r="19326" spans="3:11" x14ac:dyDescent="0.25">
      <c r="C19326" s="7">
        <v>19315</v>
      </c>
      <c r="D19326" s="8">
        <f t="shared" si="2114"/>
        <v>4.5445682812481794</v>
      </c>
      <c r="E19326" s="8">
        <f t="shared" si="2115"/>
        <v>3.2594062499999997E-3</v>
      </c>
      <c r="F19326" s="8">
        <f t="shared" si="2116"/>
        <v>4.5413088749981796</v>
      </c>
      <c r="G19326" s="19">
        <f t="shared" si="2110"/>
        <v>1.6109108115771347</v>
      </c>
      <c r="H19326" s="26">
        <f t="shared" si="2112"/>
        <v>9.3115024694101495E-6</v>
      </c>
      <c r="I19326" s="27">
        <f>SUM($H$11:H19326)</f>
        <v>6.320468150257566E-2</v>
      </c>
      <c r="J19326" s="26" t="str">
        <f t="shared" si="2111"/>
        <v/>
      </c>
      <c r="K19326" s="20" t="str">
        <f t="shared" si="2113"/>
        <v/>
      </c>
    </row>
    <row r="19327" spans="3:11" x14ac:dyDescent="0.25">
      <c r="C19327" s="7">
        <v>19316</v>
      </c>
      <c r="D19327" s="8">
        <f t="shared" si="2114"/>
        <v>4.5380492999981792</v>
      </c>
      <c r="E19327" s="8">
        <f t="shared" si="2115"/>
        <v>3.2595749999999998E-3</v>
      </c>
      <c r="F19327" s="8">
        <f t="shared" si="2116"/>
        <v>4.5347897249981788</v>
      </c>
      <c r="G19327" s="19">
        <f t="shared" si="2110"/>
        <v>1.6097541471556063</v>
      </c>
      <c r="H19327" s="26">
        <f t="shared" si="2112"/>
        <v>9.318193108248616E-6</v>
      </c>
      <c r="I19327" s="27">
        <f>SUM($H$11:H19327)</f>
        <v>6.3213999695683906E-2</v>
      </c>
      <c r="J19327" s="26" t="str">
        <f t="shared" si="2111"/>
        <v/>
      </c>
      <c r="K19327" s="20" t="str">
        <f t="shared" si="2113"/>
        <v/>
      </c>
    </row>
    <row r="19328" spans="3:11" x14ac:dyDescent="0.25">
      <c r="C19328" s="7">
        <v>19317</v>
      </c>
      <c r="D19328" s="8">
        <f t="shared" si="2114"/>
        <v>4.5315299812481786</v>
      </c>
      <c r="E19328" s="8">
        <f t="shared" si="2115"/>
        <v>3.2597437499999994E-3</v>
      </c>
      <c r="F19328" s="8">
        <f t="shared" si="2116"/>
        <v>4.5282702374981785</v>
      </c>
      <c r="G19328" s="19">
        <f t="shared" si="2110"/>
        <v>1.6085965910868087</v>
      </c>
      <c r="H19328" s="26">
        <f t="shared" si="2112"/>
        <v>9.3248985377157974E-6</v>
      </c>
      <c r="I19328" s="27">
        <f>SUM($H$11:H19328)</f>
        <v>6.3223324594221628E-2</v>
      </c>
      <c r="J19328" s="26" t="str">
        <f t="shared" si="2111"/>
        <v/>
      </c>
      <c r="K19328" s="20" t="str">
        <f t="shared" si="2113"/>
        <v/>
      </c>
    </row>
    <row r="19329" spans="3:11" x14ac:dyDescent="0.25">
      <c r="C19329" s="7">
        <v>19318</v>
      </c>
      <c r="D19329" s="8">
        <f t="shared" si="2114"/>
        <v>4.5250103249981777</v>
      </c>
      <c r="E19329" s="8">
        <f t="shared" si="2115"/>
        <v>3.2599124999999995E-3</v>
      </c>
      <c r="F19329" s="8">
        <f t="shared" si="2116"/>
        <v>4.5217504124981778</v>
      </c>
      <c r="G19329" s="19">
        <f t="shared" si="2110"/>
        <v>1.6074381414444499</v>
      </c>
      <c r="H19329" s="26">
        <f t="shared" si="2112"/>
        <v>9.3316188121061652E-6</v>
      </c>
      <c r="I19329" s="27">
        <f>SUM($H$11:H19329)</f>
        <v>6.3232656213033728E-2</v>
      </c>
      <c r="J19329" s="26" t="str">
        <f t="shared" si="2111"/>
        <v/>
      </c>
      <c r="K19329" s="20" t="str">
        <f t="shared" si="2113"/>
        <v/>
      </c>
    </row>
    <row r="19330" spans="3:11" x14ac:dyDescent="0.25">
      <c r="C19330" s="7">
        <v>19319</v>
      </c>
      <c r="D19330" s="8">
        <f t="shared" si="2114"/>
        <v>4.5184903312481781</v>
      </c>
      <c r="E19330" s="8">
        <f t="shared" si="2115"/>
        <v>3.2600812499999996E-3</v>
      </c>
      <c r="F19330" s="8">
        <f t="shared" si="2116"/>
        <v>4.5152302499981785</v>
      </c>
      <c r="G19330" s="19">
        <f t="shared" si="2110"/>
        <v>1.6062787962951919</v>
      </c>
      <c r="H19330" s="26">
        <f t="shared" si="2112"/>
        <v>9.338353985993471E-6</v>
      </c>
      <c r="I19330" s="27">
        <f>SUM($H$11:H19330)</f>
        <v>6.3241994567019719E-2</v>
      </c>
      <c r="J19330" s="26" t="str">
        <f t="shared" si="2111"/>
        <v/>
      </c>
      <c r="K19330" s="20" t="str">
        <f t="shared" si="2113"/>
        <v/>
      </c>
    </row>
    <row r="19331" spans="3:11" x14ac:dyDescent="0.25">
      <c r="C19331" s="7">
        <v>19320</v>
      </c>
      <c r="D19331" s="8">
        <f t="shared" si="2114"/>
        <v>4.5119699999981782</v>
      </c>
      <c r="E19331" s="8">
        <f t="shared" si="2115"/>
        <v>3.2602499999999997E-3</v>
      </c>
      <c r="F19331" s="8">
        <f t="shared" si="2116"/>
        <v>4.5087097499981779</v>
      </c>
      <c r="G19331" s="19">
        <f t="shared" si="2110"/>
        <v>1.6051185536986139</v>
      </c>
      <c r="H19331" s="26">
        <f t="shared" si="2112"/>
        <v>9.3451041142326003E-6</v>
      </c>
      <c r="I19331" s="27">
        <f>SUM($H$11:H19331)</f>
        <v>6.3251339671133958E-2</v>
      </c>
      <c r="J19331" s="26" t="str">
        <f t="shared" si="2111"/>
        <v/>
      </c>
      <c r="K19331" s="20" t="str">
        <f t="shared" si="2113"/>
        <v/>
      </c>
    </row>
    <row r="19332" spans="3:11" x14ac:dyDescent="0.25">
      <c r="C19332" s="7">
        <v>19321</v>
      </c>
      <c r="D19332" s="8">
        <f t="shared" si="2114"/>
        <v>4.5054493312481778</v>
      </c>
      <c r="E19332" s="8">
        <f t="shared" si="2115"/>
        <v>3.2604187499999998E-3</v>
      </c>
      <c r="F19332" s="8">
        <f t="shared" si="2116"/>
        <v>4.5021889124981778</v>
      </c>
      <c r="G19332" s="19">
        <f t="shared" si="2110"/>
        <v>1.6039574117071773</v>
      </c>
      <c r="H19332" s="26">
        <f t="shared" si="2112"/>
        <v>9.3518692519614338E-6</v>
      </c>
      <c r="I19332" s="27">
        <f>SUM($H$11:H19332)</f>
        <v>6.3260691540385924E-2</v>
      </c>
      <c r="J19332" s="26" t="str">
        <f t="shared" si="2111"/>
        <v/>
      </c>
      <c r="K19332" s="20" t="str">
        <f t="shared" si="2113"/>
        <v/>
      </c>
    </row>
    <row r="19333" spans="3:11" x14ac:dyDescent="0.25">
      <c r="C19333" s="7">
        <v>19322</v>
      </c>
      <c r="D19333" s="8">
        <f t="shared" si="2114"/>
        <v>4.498928324998178</v>
      </c>
      <c r="E19333" s="8">
        <f t="shared" si="2115"/>
        <v>3.2605874999999994E-3</v>
      </c>
      <c r="F19333" s="8">
        <f t="shared" si="2116"/>
        <v>4.4956677374981782</v>
      </c>
      <c r="G19333" s="19">
        <f t="shared" si="2110"/>
        <v>1.6027953683661871</v>
      </c>
      <c r="H19333" s="26">
        <f t="shared" si="2112"/>
        <v>9.3586494546027297E-6</v>
      </c>
      <c r="I19333" s="27">
        <f>SUM($H$11:H19333)</f>
        <v>6.3270050189840527E-2</v>
      </c>
      <c r="J19333" s="26" t="str">
        <f t="shared" si="2111"/>
        <v/>
      </c>
      <c r="K19333" s="20" t="str">
        <f t="shared" si="2113"/>
        <v/>
      </c>
    </row>
    <row r="19334" spans="3:11" x14ac:dyDescent="0.25">
      <c r="C19334" s="7">
        <v>19323</v>
      </c>
      <c r="D19334" s="8">
        <f t="shared" si="2114"/>
        <v>4.4924069812481768</v>
      </c>
      <c r="E19334" s="8">
        <f t="shared" si="2115"/>
        <v>3.2607562499999995E-3</v>
      </c>
      <c r="F19334" s="8">
        <f t="shared" si="2116"/>
        <v>4.4891462249981764</v>
      </c>
      <c r="G19334" s="19">
        <f t="shared" si="2110"/>
        <v>1.6016324217137565</v>
      </c>
      <c r="H19334" s="26">
        <f t="shared" si="2112"/>
        <v>9.3654447778660144E-6</v>
      </c>
      <c r="I19334" s="27">
        <f>SUM($H$11:H19334)</f>
        <v>6.3279415634618391E-2</v>
      </c>
      <c r="J19334" s="26" t="str">
        <f t="shared" si="2111"/>
        <v/>
      </c>
      <c r="K19334" s="20" t="str">
        <f t="shared" si="2113"/>
        <v/>
      </c>
    </row>
    <row r="19335" spans="3:11" x14ac:dyDescent="0.25">
      <c r="C19335" s="7">
        <v>19324</v>
      </c>
      <c r="D19335" s="8">
        <f t="shared" si="2114"/>
        <v>4.4858852999981762</v>
      </c>
      <c r="E19335" s="8">
        <f t="shared" si="2115"/>
        <v>3.2609249999999996E-3</v>
      </c>
      <c r="F19335" s="8">
        <f t="shared" si="2116"/>
        <v>4.482624374998176</v>
      </c>
      <c r="G19335" s="19">
        <f t="shared" si="2110"/>
        <v>1.6004685697807692</v>
      </c>
      <c r="H19335" s="26">
        <f t="shared" si="2112"/>
        <v>9.3722552777494932E-6</v>
      </c>
      <c r="I19335" s="27">
        <f>SUM($H$11:H19335)</f>
        <v>6.3288787889896142E-2</v>
      </c>
      <c r="J19335" s="26" t="str">
        <f t="shared" si="2111"/>
        <v/>
      </c>
      <c r="K19335" s="20" t="str">
        <f t="shared" si="2113"/>
        <v/>
      </c>
    </row>
    <row r="19336" spans="3:11" x14ac:dyDescent="0.25">
      <c r="C19336" s="7">
        <v>19325</v>
      </c>
      <c r="D19336" s="8">
        <f t="shared" si="2114"/>
        <v>4.479363281248177</v>
      </c>
      <c r="E19336" s="8">
        <f t="shared" si="2115"/>
        <v>3.2610937499999997E-3</v>
      </c>
      <c r="F19336" s="8">
        <f t="shared" si="2116"/>
        <v>4.476102187498177</v>
      </c>
      <c r="G19336" s="19">
        <f t="shared" si="2110"/>
        <v>1.5993038105908417</v>
      </c>
      <c r="H19336" s="26">
        <f t="shared" si="2112"/>
        <v>9.3790810105419851E-6</v>
      </c>
      <c r="I19336" s="27">
        <f>SUM($H$11:H19336)</f>
        <v>6.3298166970906677E-2</v>
      </c>
      <c r="J19336" s="26" t="str">
        <f t="shared" si="2111"/>
        <v/>
      </c>
      <c r="K19336" s="20" t="str">
        <f t="shared" si="2113"/>
        <v/>
      </c>
    </row>
    <row r="19337" spans="3:11" x14ac:dyDescent="0.25">
      <c r="C19337" s="7">
        <v>19326</v>
      </c>
      <c r="D19337" s="8">
        <f t="shared" si="2114"/>
        <v>4.4728409249981773</v>
      </c>
      <c r="E19337" s="8">
        <f t="shared" si="2115"/>
        <v>3.2612624999999998E-3</v>
      </c>
      <c r="F19337" s="8">
        <f t="shared" si="2116"/>
        <v>4.4695796624981776</v>
      </c>
      <c r="G19337" s="19">
        <f t="shared" si="2110"/>
        <v>1.5981381421602858</v>
      </c>
      <c r="H19337" s="26">
        <f t="shared" si="2112"/>
        <v>9.3859220328248505E-6</v>
      </c>
      <c r="I19337" s="27">
        <f>SUM($H$11:H19337)</f>
        <v>6.3307552892939503E-2</v>
      </c>
      <c r="J19337" s="26" t="str">
        <f t="shared" si="2111"/>
        <v/>
      </c>
      <c r="K19337" s="20" t="str">
        <f t="shared" si="2113"/>
        <v/>
      </c>
    </row>
    <row r="19338" spans="3:11" x14ac:dyDescent="0.25">
      <c r="C19338" s="7">
        <v>19327</v>
      </c>
      <c r="D19338" s="8">
        <f t="shared" si="2114"/>
        <v>4.4663182312481773</v>
      </c>
      <c r="E19338" s="8">
        <f t="shared" si="2115"/>
        <v>3.2614312499999994E-3</v>
      </c>
      <c r="F19338" s="8">
        <f t="shared" si="2116"/>
        <v>4.4630567999981769</v>
      </c>
      <c r="G19338" s="19">
        <f t="shared" si="2110"/>
        <v>1.5969715624980709</v>
      </c>
      <c r="H19338" s="26">
        <f t="shared" si="2112"/>
        <v>9.3927784014739581E-6</v>
      </c>
      <c r="I19338" s="27">
        <f>SUM($H$11:H19338)</f>
        <v>6.3316945671340982E-2</v>
      </c>
      <c r="J19338" s="26" t="str">
        <f t="shared" si="2111"/>
        <v/>
      </c>
      <c r="K19338" s="20" t="str">
        <f t="shared" si="2113"/>
        <v/>
      </c>
    </row>
    <row r="19339" spans="3:11" x14ac:dyDescent="0.25">
      <c r="C19339" s="7">
        <v>19328</v>
      </c>
      <c r="D19339" s="8">
        <f t="shared" si="2114"/>
        <v>4.4597951999981778</v>
      </c>
      <c r="E19339" s="8">
        <f t="shared" si="2115"/>
        <v>3.2615999999999995E-3</v>
      </c>
      <c r="F19339" s="8">
        <f t="shared" si="2116"/>
        <v>4.4565335999981777</v>
      </c>
      <c r="G19339" s="19">
        <f t="shared" ref="G19339:G19402" si="2117">SQRT(2*F19339/$D$3)</f>
        <v>1.5958040696057858</v>
      </c>
      <c r="H19339" s="26">
        <f t="shared" si="2112"/>
        <v>9.3996501736616534E-6</v>
      </c>
      <c r="I19339" s="27">
        <f>SUM($H$11:H19339)</f>
        <v>6.332634532151464E-2</v>
      </c>
      <c r="J19339" s="26" t="str">
        <f t="shared" ref="J19339:J19402" si="2118">IF($I$7&gt;=I19339,G19339,"")</f>
        <v/>
      </c>
      <c r="K19339" s="20" t="str">
        <f t="shared" si="2113"/>
        <v/>
      </c>
    </row>
    <row r="19340" spans="3:11" x14ac:dyDescent="0.25">
      <c r="C19340" s="7">
        <v>19329</v>
      </c>
      <c r="D19340" s="8">
        <f t="shared" si="2114"/>
        <v>4.4532718312481787</v>
      </c>
      <c r="E19340" s="8">
        <f t="shared" si="2115"/>
        <v>3.2617687499999996E-3</v>
      </c>
      <c r="F19340" s="8">
        <f t="shared" si="2116"/>
        <v>4.4500100624981789</v>
      </c>
      <c r="G19340" s="19">
        <f t="shared" si="2117"/>
        <v>1.5946356614775998</v>
      </c>
      <c r="H19340" s="26">
        <f t="shared" ref="H19340:H19403" si="2119">$D$7/G19340</f>
        <v>9.4065374068587559E-6</v>
      </c>
      <c r="I19340" s="27">
        <f>SUM($H$11:H19340)</f>
        <v>6.3335751858921499E-2</v>
      </c>
      <c r="J19340" s="26" t="str">
        <f t="shared" si="2118"/>
        <v/>
      </c>
      <c r="K19340" s="20" t="str">
        <f t="shared" ref="K19340:K19403" si="2120">IF(J19340="","",I19340)</f>
        <v/>
      </c>
    </row>
    <row r="19341" spans="3:11" x14ac:dyDescent="0.25">
      <c r="C19341" s="7">
        <v>19330</v>
      </c>
      <c r="D19341" s="8">
        <f t="shared" ref="D19341:D19404" si="2121">$D$3*G19340^2/2-E19341</f>
        <v>4.4467481249981793</v>
      </c>
      <c r="E19341" s="8">
        <f t="shared" ref="E19341:E19404" si="2122">C19341*$D$4*$D$7^2/2</f>
        <v>3.2619374999999996E-3</v>
      </c>
      <c r="F19341" s="8">
        <f t="shared" si="2116"/>
        <v>4.4434861874981797</v>
      </c>
      <c r="G19341" s="19">
        <f t="shared" si="2117"/>
        <v>1.5934663361002246</v>
      </c>
      <c r="H19341" s="26">
        <f t="shared" si="2119"/>
        <v>9.4134401588365532E-6</v>
      </c>
      <c r="I19341" s="27">
        <f>SUM($H$11:H19341)</f>
        <v>6.3345165299080339E-2</v>
      </c>
      <c r="J19341" s="26" t="str">
        <f t="shared" si="2118"/>
        <v/>
      </c>
      <c r="K19341" s="20" t="str">
        <f t="shared" si="2120"/>
        <v/>
      </c>
    </row>
    <row r="19342" spans="3:11" x14ac:dyDescent="0.25">
      <c r="C19342" s="7">
        <v>19331</v>
      </c>
      <c r="D19342" s="8">
        <f t="shared" si="2121"/>
        <v>4.4402240812481795</v>
      </c>
      <c r="E19342" s="8">
        <f t="shared" si="2122"/>
        <v>3.2621062499999997E-3</v>
      </c>
      <c r="F19342" s="8">
        <f t="shared" si="2116"/>
        <v>4.4369619749981792</v>
      </c>
      <c r="G19342" s="19">
        <f t="shared" si="2117"/>
        <v>1.592296091452875</v>
      </c>
      <c r="H19342" s="26">
        <f t="shared" si="2119"/>
        <v>9.420358487668832E-6</v>
      </c>
      <c r="I19342" s="27">
        <f>SUM($H$11:H19342)</f>
        <v>6.3354585657568005E-2</v>
      </c>
      <c r="J19342" s="26" t="str">
        <f t="shared" si="2118"/>
        <v/>
      </c>
      <c r="K19342" s="20" t="str">
        <f t="shared" si="2120"/>
        <v/>
      </c>
    </row>
    <row r="19343" spans="3:11" x14ac:dyDescent="0.25">
      <c r="C19343" s="7">
        <v>19332</v>
      </c>
      <c r="D19343" s="8">
        <f t="shared" si="2121"/>
        <v>4.4336996999981793</v>
      </c>
      <c r="E19343" s="8">
        <f t="shared" si="2122"/>
        <v>3.2622749999999998E-3</v>
      </c>
      <c r="F19343" s="8">
        <f t="shared" si="2116"/>
        <v>4.4304374249981793</v>
      </c>
      <c r="G19343" s="19">
        <f t="shared" si="2117"/>
        <v>1.5911249255072299</v>
      </c>
      <c r="H19343" s="26">
        <f t="shared" si="2119"/>
        <v>9.4272924517339161E-6</v>
      </c>
      <c r="I19343" s="27">
        <f>SUM($H$11:H19343)</f>
        <v>6.3364012950019741E-2</v>
      </c>
      <c r="J19343" s="26" t="str">
        <f t="shared" si="2118"/>
        <v/>
      </c>
      <c r="K19343" s="20" t="str">
        <f t="shared" si="2120"/>
        <v/>
      </c>
    </row>
    <row r="19344" spans="3:11" x14ac:dyDescent="0.25">
      <c r="C19344" s="7">
        <v>19333</v>
      </c>
      <c r="D19344" s="8">
        <f t="shared" si="2121"/>
        <v>4.4271749812481795</v>
      </c>
      <c r="E19344" s="8">
        <f t="shared" si="2122"/>
        <v>3.2624437499999995E-3</v>
      </c>
      <c r="F19344" s="8">
        <f t="shared" si="2116"/>
        <v>4.4239125374981798</v>
      </c>
      <c r="G19344" s="19">
        <f t="shared" si="2117"/>
        <v>1.5899528362273931</v>
      </c>
      <c r="H19344" s="26">
        <f t="shared" si="2119"/>
        <v>9.4342421097167165E-6</v>
      </c>
      <c r="I19344" s="27">
        <f>SUM($H$11:H19344)</f>
        <v>6.3373447192129451E-2</v>
      </c>
      <c r="J19344" s="26" t="str">
        <f t="shared" si="2118"/>
        <v/>
      </c>
      <c r="K19344" s="20" t="str">
        <f t="shared" si="2120"/>
        <v/>
      </c>
    </row>
    <row r="19345" spans="3:11" x14ac:dyDescent="0.25">
      <c r="C19345" s="7">
        <v>19334</v>
      </c>
      <c r="D19345" s="8">
        <f t="shared" si="2121"/>
        <v>4.4206499249981794</v>
      </c>
      <c r="E19345" s="8">
        <f t="shared" si="2122"/>
        <v>3.2626124999999995E-3</v>
      </c>
      <c r="F19345" s="8">
        <f t="shared" si="2116"/>
        <v>4.4173873124981791</v>
      </c>
      <c r="G19345" s="19">
        <f t="shared" si="2117"/>
        <v>1.5887798215698521</v>
      </c>
      <c r="H19345" s="26">
        <f t="shared" si="2119"/>
        <v>9.4412075206108163E-6</v>
      </c>
      <c r="I19345" s="27">
        <f>SUM($H$11:H19345)</f>
        <v>6.3382888399650061E-2</v>
      </c>
      <c r="J19345" s="26" t="str">
        <f t="shared" si="2118"/>
        <v/>
      </c>
      <c r="K19345" s="20" t="str">
        <f t="shared" si="2120"/>
        <v/>
      </c>
    </row>
    <row r="19346" spans="3:11" x14ac:dyDescent="0.25">
      <c r="C19346" s="7">
        <v>19335</v>
      </c>
      <c r="D19346" s="8">
        <f t="shared" si="2121"/>
        <v>4.4141245312481789</v>
      </c>
      <c r="E19346" s="8">
        <f t="shared" si="2122"/>
        <v>3.2627812499999996E-3</v>
      </c>
      <c r="F19346" s="8">
        <f t="shared" si="2116"/>
        <v>4.4108617499981788</v>
      </c>
      <c r="G19346" s="19">
        <f t="shared" si="2117"/>
        <v>1.5876058794834402</v>
      </c>
      <c r="H19346" s="26">
        <f t="shared" si="2119"/>
        <v>9.4481887437205463E-6</v>
      </c>
      <c r="I19346" s="27">
        <f>SUM($H$11:H19346)</f>
        <v>6.3392336588393786E-2</v>
      </c>
      <c r="J19346" s="26" t="str">
        <f t="shared" si="2118"/>
        <v/>
      </c>
      <c r="K19346" s="20" t="str">
        <f t="shared" si="2120"/>
        <v/>
      </c>
    </row>
    <row r="19347" spans="3:11" x14ac:dyDescent="0.25">
      <c r="C19347" s="7">
        <v>19336</v>
      </c>
      <c r="D19347" s="8">
        <f t="shared" si="2121"/>
        <v>4.4075987999981781</v>
      </c>
      <c r="E19347" s="8">
        <f t="shared" si="2122"/>
        <v>3.2629499999999997E-3</v>
      </c>
      <c r="F19347" s="8">
        <f t="shared" si="2116"/>
        <v>4.4043358499981782</v>
      </c>
      <c r="G19347" s="19">
        <f t="shared" si="2117"/>
        <v>1.5864310079092951</v>
      </c>
      <c r="H19347" s="26">
        <f t="shared" si="2119"/>
        <v>9.4551858386631025E-6</v>
      </c>
      <c r="I19347" s="27">
        <f>SUM($H$11:H19347)</f>
        <v>6.3401791774232455E-2</v>
      </c>
      <c r="J19347" s="26" t="str">
        <f t="shared" si="2118"/>
        <v/>
      </c>
      <c r="K19347" s="20" t="str">
        <f t="shared" si="2120"/>
        <v/>
      </c>
    </row>
    <row r="19348" spans="3:11" x14ac:dyDescent="0.25">
      <c r="C19348" s="7">
        <v>19337</v>
      </c>
      <c r="D19348" s="8">
        <f t="shared" si="2121"/>
        <v>4.4010727312481794</v>
      </c>
      <c r="E19348" s="8">
        <f t="shared" si="2122"/>
        <v>3.2631187499999998E-3</v>
      </c>
      <c r="F19348" s="8">
        <f t="shared" si="2116"/>
        <v>4.3978096124981798</v>
      </c>
      <c r="G19348" s="19">
        <f t="shared" si="2117"/>
        <v>1.5852552047808184</v>
      </c>
      <c r="H19348" s="26">
        <f t="shared" si="2119"/>
        <v>9.4621988653706635E-6</v>
      </c>
      <c r="I19348" s="27">
        <f>SUM($H$11:H19348)</f>
        <v>6.3411253973097825E-2</v>
      </c>
      <c r="J19348" s="26" t="str">
        <f t="shared" si="2118"/>
        <v/>
      </c>
      <c r="K19348" s="20" t="str">
        <f t="shared" si="2120"/>
        <v/>
      </c>
    </row>
    <row r="19349" spans="3:11" x14ac:dyDescent="0.25">
      <c r="C19349" s="7">
        <v>19338</v>
      </c>
      <c r="D19349" s="8">
        <f t="shared" si="2121"/>
        <v>4.3945463249981795</v>
      </c>
      <c r="E19349" s="8">
        <f t="shared" si="2122"/>
        <v>3.2632874999999994E-3</v>
      </c>
      <c r="F19349" s="8">
        <f t="shared" si="2116"/>
        <v>4.3912830374981793</v>
      </c>
      <c r="G19349" s="19">
        <f t="shared" si="2117"/>
        <v>1.5840784680236337</v>
      </c>
      <c r="H19349" s="26">
        <f t="shared" si="2119"/>
        <v>9.4692278840925492E-6</v>
      </c>
      <c r="I19349" s="27">
        <f>SUM($H$11:H19349)</f>
        <v>6.3420723200981924E-2</v>
      </c>
      <c r="J19349" s="26" t="str">
        <f t="shared" si="2118"/>
        <v/>
      </c>
      <c r="K19349" s="20" t="str">
        <f t="shared" si="2120"/>
        <v/>
      </c>
    </row>
    <row r="19350" spans="3:11" x14ac:dyDescent="0.25">
      <c r="C19350" s="7">
        <v>19339</v>
      </c>
      <c r="D19350" s="8">
        <f t="shared" si="2121"/>
        <v>4.3880195812481784</v>
      </c>
      <c r="E19350" s="8">
        <f t="shared" si="2122"/>
        <v>3.2634562499999995E-3</v>
      </c>
      <c r="F19350" s="8">
        <f t="shared" si="2116"/>
        <v>4.3847561249981784</v>
      </c>
      <c r="G19350" s="19">
        <f t="shared" si="2117"/>
        <v>1.5829007955555483</v>
      </c>
      <c r="H19350" s="26">
        <f t="shared" si="2119"/>
        <v>9.4762729553973546E-6</v>
      </c>
      <c r="I19350" s="27">
        <f>SUM($H$11:H19350)</f>
        <v>6.3430199473937326E-2</v>
      </c>
      <c r="J19350" s="26" t="str">
        <f t="shared" si="2118"/>
        <v/>
      </c>
      <c r="K19350" s="20" t="str">
        <f t="shared" si="2120"/>
        <v/>
      </c>
    </row>
    <row r="19351" spans="3:11" x14ac:dyDescent="0.25">
      <c r="C19351" s="7">
        <v>19340</v>
      </c>
      <c r="D19351" s="8">
        <f t="shared" si="2121"/>
        <v>4.3814924999981786</v>
      </c>
      <c r="E19351" s="8">
        <f t="shared" si="2122"/>
        <v>3.2636249999999996E-3</v>
      </c>
      <c r="F19351" s="8">
        <f t="shared" si="2116"/>
        <v>4.3782288749981788</v>
      </c>
      <c r="G19351" s="19">
        <f t="shared" si="2117"/>
        <v>1.5817221852865095</v>
      </c>
      <c r="H19351" s="26">
        <f t="shared" si="2119"/>
        <v>9.4833341401751496E-6</v>
      </c>
      <c r="I19351" s="27">
        <f>SUM($H$11:H19351)</f>
        <v>6.3439682808077505E-2</v>
      </c>
      <c r="J19351" s="26" t="str">
        <f t="shared" si="2118"/>
        <v/>
      </c>
      <c r="K19351" s="20" t="str">
        <f t="shared" si="2120"/>
        <v/>
      </c>
    </row>
    <row r="19352" spans="3:11" x14ac:dyDescent="0.25">
      <c r="C19352" s="7">
        <v>19341</v>
      </c>
      <c r="D19352" s="8">
        <f t="shared" si="2121"/>
        <v>4.3749650812481793</v>
      </c>
      <c r="E19352" s="8">
        <f t="shared" si="2122"/>
        <v>3.2637937499999997E-3</v>
      </c>
      <c r="F19352" s="8">
        <f t="shared" si="2116"/>
        <v>4.3717012874981789</v>
      </c>
      <c r="G19352" s="19">
        <f t="shared" si="2117"/>
        <v>1.580542635118563</v>
      </c>
      <c r="H19352" s="26">
        <f t="shared" si="2119"/>
        <v>9.4904114996396718E-6</v>
      </c>
      <c r="I19352" s="27">
        <f>SUM($H$11:H19352)</f>
        <v>6.3449173219577146E-2</v>
      </c>
      <c r="J19352" s="26" t="str">
        <f t="shared" si="2118"/>
        <v/>
      </c>
      <c r="K19352" s="20" t="str">
        <f t="shared" si="2120"/>
        <v/>
      </c>
    </row>
    <row r="19353" spans="3:11" x14ac:dyDescent="0.25">
      <c r="C19353" s="7">
        <v>19342</v>
      </c>
      <c r="D19353" s="8">
        <f t="shared" si="2121"/>
        <v>4.3684373249981787</v>
      </c>
      <c r="E19353" s="8">
        <f t="shared" si="2122"/>
        <v>3.2639624999999998E-3</v>
      </c>
      <c r="F19353" s="8">
        <f t="shared" si="2116"/>
        <v>4.3651733624981786</v>
      </c>
      <c r="G19353" s="19">
        <f t="shared" si="2117"/>
        <v>1.579362142945812</v>
      </c>
      <c r="H19353" s="26">
        <f t="shared" si="2119"/>
        <v>9.4975050953305331E-6</v>
      </c>
      <c r="I19353" s="27">
        <f>SUM($H$11:H19353)</f>
        <v>6.345867072467247E-2</v>
      </c>
      <c r="J19353" s="26" t="str">
        <f t="shared" si="2118"/>
        <v/>
      </c>
      <c r="K19353" s="20" t="str">
        <f t="shared" si="2120"/>
        <v/>
      </c>
    </row>
    <row r="19354" spans="3:11" x14ac:dyDescent="0.25">
      <c r="C19354" s="7">
        <v>19343</v>
      </c>
      <c r="D19354" s="8">
        <f t="shared" si="2121"/>
        <v>4.3619092312481778</v>
      </c>
      <c r="E19354" s="8">
        <f t="shared" si="2122"/>
        <v>3.2641312499999994E-3</v>
      </c>
      <c r="F19354" s="8">
        <f t="shared" si="2116"/>
        <v>4.3586450999981778</v>
      </c>
      <c r="G19354" s="19">
        <f t="shared" si="2117"/>
        <v>1.5781807066543747</v>
      </c>
      <c r="H19354" s="26">
        <f t="shared" si="2119"/>
        <v>9.5046149891154604E-6</v>
      </c>
      <c r="I19354" s="27">
        <f>SUM($H$11:H19354)</f>
        <v>6.3468175339661578E-2</v>
      </c>
      <c r="J19354" s="26" t="str">
        <f t="shared" si="2118"/>
        <v/>
      </c>
      <c r="K19354" s="20" t="str">
        <f t="shared" si="2120"/>
        <v/>
      </c>
    </row>
    <row r="19355" spans="3:11" x14ac:dyDescent="0.25">
      <c r="C19355" s="7">
        <v>19344</v>
      </c>
      <c r="D19355" s="8">
        <f t="shared" si="2121"/>
        <v>4.3553807999981782</v>
      </c>
      <c r="E19355" s="8">
        <f t="shared" si="2122"/>
        <v>3.2642999999999995E-3</v>
      </c>
      <c r="F19355" s="8">
        <f t="shared" si="2116"/>
        <v>4.3521164999981785</v>
      </c>
      <c r="G19355" s="19">
        <f t="shared" si="2117"/>
        <v>1.5769983241223415</v>
      </c>
      <c r="H19355" s="26">
        <f t="shared" si="2119"/>
        <v>9.5117412431925439E-6</v>
      </c>
      <c r="I19355" s="27">
        <f>SUM($H$11:H19355)</f>
        <v>6.3477687080904774E-2</v>
      </c>
      <c r="J19355" s="26" t="str">
        <f t="shared" si="2118"/>
        <v/>
      </c>
      <c r="K19355" s="20" t="str">
        <f t="shared" si="2120"/>
        <v/>
      </c>
    </row>
    <row r="19356" spans="3:11" x14ac:dyDescent="0.25">
      <c r="C19356" s="7">
        <v>19345</v>
      </c>
      <c r="D19356" s="8">
        <f t="shared" si="2121"/>
        <v>4.3488520312481782</v>
      </c>
      <c r="E19356" s="8">
        <f t="shared" si="2122"/>
        <v>3.2644687499999996E-3</v>
      </c>
      <c r="F19356" s="8">
        <f t="shared" si="2116"/>
        <v>4.3455875624981779</v>
      </c>
      <c r="G19356" s="19">
        <f t="shared" si="2117"/>
        <v>1.5758149932197314</v>
      </c>
      <c r="H19356" s="26">
        <f t="shared" si="2119"/>
        <v>9.5188839200925169E-6</v>
      </c>
      <c r="I19356" s="27">
        <f>SUM($H$11:H19356)</f>
        <v>6.3487205964824864E-2</v>
      </c>
      <c r="J19356" s="26" t="str">
        <f t="shared" si="2118"/>
        <v/>
      </c>
      <c r="K19356" s="20" t="str">
        <f t="shared" si="2120"/>
        <v/>
      </c>
    </row>
    <row r="19357" spans="3:11" x14ac:dyDescent="0.25">
      <c r="C19357" s="7">
        <v>19346</v>
      </c>
      <c r="D19357" s="8">
        <f t="shared" si="2121"/>
        <v>4.3423229249981787</v>
      </c>
      <c r="E19357" s="8">
        <f t="shared" si="2122"/>
        <v>3.2646374999999997E-3</v>
      </c>
      <c r="F19357" s="8">
        <f t="shared" si="2116"/>
        <v>4.3390582874981787</v>
      </c>
      <c r="G19357" s="19">
        <f t="shared" si="2117"/>
        <v>1.5746307118084506</v>
      </c>
      <c r="H19357" s="26">
        <f t="shared" si="2119"/>
        <v>9.5260430826810316E-6</v>
      </c>
      <c r="I19357" s="27">
        <f>SUM($H$11:H19357)</f>
        <v>6.349673200790755E-2</v>
      </c>
      <c r="J19357" s="26" t="str">
        <f t="shared" si="2118"/>
        <v/>
      </c>
      <c r="K19357" s="20" t="str">
        <f t="shared" si="2120"/>
        <v/>
      </c>
    </row>
    <row r="19358" spans="3:11" x14ac:dyDescent="0.25">
      <c r="C19358" s="7">
        <v>19347</v>
      </c>
      <c r="D19358" s="8">
        <f t="shared" si="2121"/>
        <v>4.3357934812481789</v>
      </c>
      <c r="E19358" s="8">
        <f t="shared" si="2122"/>
        <v>3.2648062499999997E-3</v>
      </c>
      <c r="F19358" s="8">
        <f t="shared" si="2116"/>
        <v>4.3325286749981791</v>
      </c>
      <c r="G19358" s="19">
        <f t="shared" si="2117"/>
        <v>1.573445477742248</v>
      </c>
      <c r="H19358" s="26">
        <f t="shared" si="2119"/>
        <v>9.5332187941609793E-6</v>
      </c>
      <c r="I19358" s="27">
        <f>SUM($H$11:H19358)</f>
        <v>6.3506265226701705E-2</v>
      </c>
      <c r="J19358" s="26" t="str">
        <f t="shared" si="2118"/>
        <v/>
      </c>
      <c r="K19358" s="20" t="str">
        <f t="shared" si="2120"/>
        <v/>
      </c>
    </row>
    <row r="19359" spans="3:11" x14ac:dyDescent="0.25">
      <c r="C19359" s="7">
        <v>19348</v>
      </c>
      <c r="D19359" s="8">
        <f t="shared" si="2121"/>
        <v>4.3292636999981795</v>
      </c>
      <c r="E19359" s="8">
        <f t="shared" si="2122"/>
        <v>3.2649749999999994E-3</v>
      </c>
      <c r="F19359" s="8">
        <f t="shared" si="2116"/>
        <v>4.3259987249981799</v>
      </c>
      <c r="G19359" s="19">
        <f t="shared" si="2117"/>
        <v>1.5722592888666715</v>
      </c>
      <c r="H19359" s="26">
        <f t="shared" si="2119"/>
        <v>9.5404111180748168E-6</v>
      </c>
      <c r="I19359" s="27">
        <f>SUM($H$11:H19359)</f>
        <v>6.3515805637819778E-2</v>
      </c>
      <c r="J19359" s="26" t="str">
        <f t="shared" si="2118"/>
        <v/>
      </c>
      <c r="K19359" s="20" t="str">
        <f t="shared" si="2120"/>
        <v/>
      </c>
    </row>
    <row r="19360" spans="3:11" x14ac:dyDescent="0.25">
      <c r="C19360" s="7">
        <v>19349</v>
      </c>
      <c r="D19360" s="8">
        <f t="shared" si="2121"/>
        <v>4.3227335812481806</v>
      </c>
      <c r="E19360" s="8">
        <f t="shared" si="2122"/>
        <v>3.2651437499999995E-3</v>
      </c>
      <c r="F19360" s="8">
        <f t="shared" si="2116"/>
        <v>4.3194684374981804</v>
      </c>
      <c r="G19360" s="19">
        <f t="shared" si="2117"/>
        <v>1.571072143019024</v>
      </c>
      <c r="H19360" s="26">
        <f t="shared" si="2119"/>
        <v>9.5476201183069192E-6</v>
      </c>
      <c r="I19360" s="27">
        <f>SUM($H$11:H19360)</f>
        <v>6.352535325793808E-2</v>
      </c>
      <c r="J19360" s="26" t="str">
        <f t="shared" si="2118"/>
        <v/>
      </c>
      <c r="K19360" s="20" t="str">
        <f t="shared" si="2120"/>
        <v/>
      </c>
    </row>
    <row r="19361" spans="3:11" x14ac:dyDescent="0.25">
      <c r="C19361" s="7">
        <v>19350</v>
      </c>
      <c r="D19361" s="8">
        <f t="shared" si="2121"/>
        <v>4.3162031249981805</v>
      </c>
      <c r="E19361" s="8">
        <f t="shared" si="2122"/>
        <v>3.2653124999999996E-3</v>
      </c>
      <c r="F19361" s="8">
        <f t="shared" si="2116"/>
        <v>4.3129378124981805</v>
      </c>
      <c r="G19361" s="19">
        <f t="shared" si="2117"/>
        <v>1.5698840380283199</v>
      </c>
      <c r="H19361" s="26">
        <f t="shared" si="2119"/>
        <v>9.5548458590859349E-6</v>
      </c>
      <c r="I19361" s="27">
        <f>SUM($H$11:H19361)</f>
        <v>6.3534908103797166E-2</v>
      </c>
      <c r="J19361" s="26" t="str">
        <f t="shared" si="2118"/>
        <v/>
      </c>
      <c r="K19361" s="20" t="str">
        <f t="shared" si="2120"/>
        <v/>
      </c>
    </row>
    <row r="19362" spans="3:11" x14ac:dyDescent="0.25">
      <c r="C19362" s="7">
        <v>19351</v>
      </c>
      <c r="D19362" s="8">
        <f t="shared" si="2121"/>
        <v>4.3096723312481808</v>
      </c>
      <c r="E19362" s="8">
        <f t="shared" si="2122"/>
        <v>3.2654812499999996E-3</v>
      </c>
      <c r="F19362" s="8">
        <f t="shared" si="2116"/>
        <v>4.3064068499981811</v>
      </c>
      <c r="G19362" s="19">
        <f t="shared" si="2117"/>
        <v>1.5686949717152392</v>
      </c>
      <c r="H19362" s="26">
        <f t="shared" si="2119"/>
        <v>9.5620884049871908E-6</v>
      </c>
      <c r="I19362" s="27">
        <f>SUM($H$11:H19362)</f>
        <v>6.3544470192202149E-2</v>
      </c>
      <c r="J19362" s="26" t="str">
        <f t="shared" si="2118"/>
        <v/>
      </c>
      <c r="K19362" s="20" t="str">
        <f t="shared" si="2120"/>
        <v/>
      </c>
    </row>
    <row r="19363" spans="3:11" x14ac:dyDescent="0.25">
      <c r="C19363" s="7">
        <v>19352</v>
      </c>
      <c r="D19363" s="8">
        <f t="shared" si="2121"/>
        <v>4.3031411999981808</v>
      </c>
      <c r="E19363" s="8">
        <f t="shared" si="2122"/>
        <v>3.2656499999999997E-3</v>
      </c>
      <c r="F19363" s="8">
        <f t="shared" si="2116"/>
        <v>4.2998755499981804</v>
      </c>
      <c r="G19363" s="19">
        <f t="shared" si="2117"/>
        <v>1.5675049418920832</v>
      </c>
      <c r="H19363" s="26">
        <f t="shared" si="2119"/>
        <v>9.569347820935095E-6</v>
      </c>
      <c r="I19363" s="27">
        <f>SUM($H$11:H19363)</f>
        <v>6.3554039540023088E-2</v>
      </c>
      <c r="J19363" s="26" t="str">
        <f t="shared" si="2118"/>
        <v/>
      </c>
      <c r="K19363" s="20" t="str">
        <f t="shared" si="2120"/>
        <v/>
      </c>
    </row>
    <row r="19364" spans="3:11" x14ac:dyDescent="0.25">
      <c r="C19364" s="7">
        <v>19353</v>
      </c>
      <c r="D19364" s="8">
        <f t="shared" si="2121"/>
        <v>4.2966097312481804</v>
      </c>
      <c r="E19364" s="8">
        <f t="shared" si="2122"/>
        <v>3.2658187499999998E-3</v>
      </c>
      <c r="F19364" s="8">
        <f t="shared" si="2116"/>
        <v>4.2933439124981803</v>
      </c>
      <c r="G19364" s="19">
        <f t="shared" si="2117"/>
        <v>1.5663139463627298</v>
      </c>
      <c r="H19364" s="26">
        <f t="shared" si="2119"/>
        <v>9.5766241722055587E-6</v>
      </c>
      <c r="I19364" s="27">
        <f>SUM($H$11:H19364)</f>
        <v>6.35636161641953E-2</v>
      </c>
      <c r="J19364" s="26" t="str">
        <f t="shared" si="2118"/>
        <v/>
      </c>
      <c r="K19364" s="20" t="str">
        <f t="shared" si="2120"/>
        <v/>
      </c>
    </row>
    <row r="19365" spans="3:11" x14ac:dyDescent="0.25">
      <c r="C19365" s="7">
        <v>19354</v>
      </c>
      <c r="D19365" s="8">
        <f t="shared" si="2121"/>
        <v>4.2900779249981804</v>
      </c>
      <c r="E19365" s="8">
        <f t="shared" si="2122"/>
        <v>3.2659874999999994E-3</v>
      </c>
      <c r="F19365" s="8">
        <f t="shared" si="2116"/>
        <v>4.2868119374981806</v>
      </c>
      <c r="G19365" s="19">
        <f t="shared" si="2117"/>
        <v>1.5651219829225873</v>
      </c>
      <c r="H19365" s="26">
        <f t="shared" si="2119"/>
        <v>9.583917524428455E-6</v>
      </c>
      <c r="I19365" s="27">
        <f>SUM($H$11:H19365)</f>
        <v>6.3573200081719725E-2</v>
      </c>
      <c r="J19365" s="26" t="str">
        <f t="shared" si="2118"/>
        <v/>
      </c>
      <c r="K19365" s="20" t="str">
        <f t="shared" si="2120"/>
        <v/>
      </c>
    </row>
    <row r="19366" spans="3:11" x14ac:dyDescent="0.25">
      <c r="C19366" s="7">
        <v>19355</v>
      </c>
      <c r="D19366" s="8">
        <f t="shared" si="2121"/>
        <v>4.283545781248181</v>
      </c>
      <c r="E19366" s="8">
        <f t="shared" si="2122"/>
        <v>3.2661562499999995E-3</v>
      </c>
      <c r="F19366" s="8">
        <f t="shared" si="2116"/>
        <v>4.2802796249981814</v>
      </c>
      <c r="G19366" s="19">
        <f t="shared" si="2117"/>
        <v>1.5639290493585483</v>
      </c>
      <c r="H19366" s="26">
        <f t="shared" si="2119"/>
        <v>9.5912279435900931E-6</v>
      </c>
      <c r="I19366" s="27">
        <f>SUM($H$11:H19366)</f>
        <v>6.3582791309663308E-2</v>
      </c>
      <c r="J19366" s="26" t="str">
        <f t="shared" si="2118"/>
        <v/>
      </c>
      <c r="K19366" s="20" t="str">
        <f t="shared" si="2120"/>
        <v/>
      </c>
    </row>
    <row r="19367" spans="3:11" x14ac:dyDescent="0.25">
      <c r="C19367" s="7">
        <v>19356</v>
      </c>
      <c r="D19367" s="8">
        <f t="shared" si="2121"/>
        <v>4.277013299998182</v>
      </c>
      <c r="E19367" s="8">
        <f t="shared" si="2122"/>
        <v>3.2663249999999996E-3</v>
      </c>
      <c r="F19367" s="8">
        <f t="shared" si="2116"/>
        <v>4.2737469749981818</v>
      </c>
      <c r="G19367" s="19">
        <f t="shared" si="2117"/>
        <v>1.5627351434489434</v>
      </c>
      <c r="H19367" s="26">
        <f t="shared" si="2119"/>
        <v>9.5985554960357027E-6</v>
      </c>
      <c r="I19367" s="27">
        <f>SUM($H$11:H19367)</f>
        <v>6.3592389865159346E-2</v>
      </c>
      <c r="J19367" s="26" t="str">
        <f t="shared" si="2118"/>
        <v/>
      </c>
      <c r="K19367" s="20" t="str">
        <f t="shared" si="2120"/>
        <v/>
      </c>
    </row>
    <row r="19368" spans="3:11" x14ac:dyDescent="0.25">
      <c r="C19368" s="7">
        <v>19357</v>
      </c>
      <c r="D19368" s="8">
        <f t="shared" si="2121"/>
        <v>4.2704804812481818</v>
      </c>
      <c r="E19368" s="8">
        <f t="shared" si="2122"/>
        <v>3.2664937499999997E-3</v>
      </c>
      <c r="F19368" s="8">
        <f t="shared" si="2116"/>
        <v>4.2672139874981818</v>
      </c>
      <c r="G19368" s="19">
        <f t="shared" si="2117"/>
        <v>1.5615402629634958</v>
      </c>
      <c r="H19368" s="26">
        <f t="shared" si="2119"/>
        <v>9.6059002484719505E-6</v>
      </c>
      <c r="I19368" s="27">
        <f>SUM($H$11:H19368)</f>
        <v>6.3601995765407815E-2</v>
      </c>
      <c r="J19368" s="26" t="str">
        <f t="shared" si="2118"/>
        <v/>
      </c>
      <c r="K19368" s="20" t="str">
        <f t="shared" si="2120"/>
        <v/>
      </c>
    </row>
    <row r="19369" spans="3:11" x14ac:dyDescent="0.25">
      <c r="C19369" s="7">
        <v>19358</v>
      </c>
      <c r="D19369" s="8">
        <f t="shared" si="2121"/>
        <v>4.2639473249981821</v>
      </c>
      <c r="E19369" s="8">
        <f t="shared" si="2122"/>
        <v>3.2666624999999998E-3</v>
      </c>
      <c r="F19369" s="8">
        <f t="shared" si="2116"/>
        <v>4.2606806624981823</v>
      </c>
      <c r="G19369" s="19">
        <f t="shared" si="2117"/>
        <v>1.5603444056632738</v>
      </c>
      <c r="H19369" s="26">
        <f t="shared" si="2119"/>
        <v>9.6132622679694702E-6</v>
      </c>
      <c r="I19369" s="27">
        <f>SUM($H$11:H19369)</f>
        <v>6.3611609027675778E-2</v>
      </c>
      <c r="J19369" s="26" t="str">
        <f t="shared" si="2118"/>
        <v/>
      </c>
      <c r="K19369" s="20" t="str">
        <f t="shared" si="2120"/>
        <v/>
      </c>
    </row>
    <row r="19370" spans="3:11" x14ac:dyDescent="0.25">
      <c r="C19370" s="7">
        <v>19359</v>
      </c>
      <c r="D19370" s="8">
        <f t="shared" si="2121"/>
        <v>4.2574138312481811</v>
      </c>
      <c r="E19370" s="8">
        <f t="shared" si="2122"/>
        <v>3.2668312499999994E-3</v>
      </c>
      <c r="F19370" s="8">
        <f t="shared" si="2116"/>
        <v>4.2541469999981807</v>
      </c>
      <c r="G19370" s="19">
        <f t="shared" si="2117"/>
        <v>1.5591475693006429</v>
      </c>
      <c r="H19370" s="26">
        <f t="shared" si="2119"/>
        <v>9.620641621965432E-6</v>
      </c>
      <c r="I19370" s="27">
        <f>SUM($H$11:H19370)</f>
        <v>6.3621229669297744E-2</v>
      </c>
      <c r="J19370" s="26" t="str">
        <f t="shared" si="2118"/>
        <v/>
      </c>
      <c r="K19370" s="20" t="str">
        <f t="shared" si="2120"/>
        <v/>
      </c>
    </row>
    <row r="19371" spans="3:11" x14ac:dyDescent="0.25">
      <c r="C19371" s="7">
        <v>19360</v>
      </c>
      <c r="D19371" s="8">
        <f t="shared" si="2121"/>
        <v>4.2508799999981806</v>
      </c>
      <c r="E19371" s="8">
        <f t="shared" si="2122"/>
        <v>3.2669999999999995E-3</v>
      </c>
      <c r="F19371" s="8">
        <f t="shared" si="2116"/>
        <v>4.2476129999981804</v>
      </c>
      <c r="G19371" s="19">
        <f t="shared" si="2117"/>
        <v>1.5579497516192198</v>
      </c>
      <c r="H19371" s="26">
        <f t="shared" si="2119"/>
        <v>9.6280383782661073E-6</v>
      </c>
      <c r="I19371" s="27">
        <f>SUM($H$11:H19371)</f>
        <v>6.3630857707676014E-2</v>
      </c>
      <c r="J19371" s="26" t="str">
        <f t="shared" si="2118"/>
        <v/>
      </c>
      <c r="K19371" s="20" t="str">
        <f t="shared" si="2120"/>
        <v/>
      </c>
    </row>
    <row r="19372" spans="3:11" x14ac:dyDescent="0.25">
      <c r="C19372" s="7">
        <v>19361</v>
      </c>
      <c r="D19372" s="8">
        <f t="shared" si="2121"/>
        <v>4.2443458312481805</v>
      </c>
      <c r="E19372" s="8">
        <f t="shared" si="2122"/>
        <v>3.2671687499999996E-3</v>
      </c>
      <c r="F19372" s="8">
        <f t="shared" si="2116"/>
        <v>4.2410786624981807</v>
      </c>
      <c r="G19372" s="19">
        <f t="shared" si="2117"/>
        <v>1.5567509503538233</v>
      </c>
      <c r="H19372" s="26">
        <f t="shared" si="2119"/>
        <v>9.6354526050494797E-6</v>
      </c>
      <c r="I19372" s="27">
        <f>SUM($H$11:H19372)</f>
        <v>6.3640493160281059E-2</v>
      </c>
      <c r="J19372" s="26" t="str">
        <f t="shared" si="2118"/>
        <v/>
      </c>
      <c r="K19372" s="20" t="str">
        <f t="shared" si="2120"/>
        <v/>
      </c>
    </row>
    <row r="19373" spans="3:11" x14ac:dyDescent="0.25">
      <c r="C19373" s="7">
        <v>19362</v>
      </c>
      <c r="D19373" s="8">
        <f t="shared" si="2121"/>
        <v>4.237811324998181</v>
      </c>
      <c r="E19373" s="8">
        <f t="shared" si="2122"/>
        <v>3.2673374999999997E-3</v>
      </c>
      <c r="F19373" s="8">
        <f t="shared" si="2116"/>
        <v>4.2345439874981814</v>
      </c>
      <c r="G19373" s="19">
        <f t="shared" si="2117"/>
        <v>1.5555511632304262</v>
      </c>
      <c r="H19373" s="26">
        <f t="shared" si="2119"/>
        <v>9.6428843708678618E-6</v>
      </c>
      <c r="I19373" s="27">
        <f>SUM($H$11:H19373)</f>
        <v>6.3650136044651931E-2</v>
      </c>
      <c r="J19373" s="26" t="str">
        <f t="shared" si="2118"/>
        <v/>
      </c>
      <c r="K19373" s="20" t="str">
        <f t="shared" si="2120"/>
        <v/>
      </c>
    </row>
    <row r="19374" spans="3:11" x14ac:dyDescent="0.25">
      <c r="C19374" s="7">
        <v>19363</v>
      </c>
      <c r="D19374" s="8">
        <f t="shared" si="2121"/>
        <v>4.2312764812481802</v>
      </c>
      <c r="E19374" s="8">
        <f t="shared" si="2122"/>
        <v>3.2675062499999998E-3</v>
      </c>
      <c r="F19374" s="8">
        <f t="shared" ref="F19374:F19437" si="2123">D19374-E19374</f>
        <v>4.22800897499818</v>
      </c>
      <c r="G19374" s="19">
        <f t="shared" si="2117"/>
        <v>1.5543503879661074</v>
      </c>
      <c r="H19374" s="26">
        <f t="shared" si="2119"/>
        <v>9.6503337446505486E-6</v>
      </c>
      <c r="I19374" s="27">
        <f>SUM($H$11:H19374)</f>
        <v>6.3659786378396588E-2</v>
      </c>
      <c r="J19374" s="26" t="str">
        <f t="shared" si="2118"/>
        <v/>
      </c>
      <c r="K19374" s="20" t="str">
        <f t="shared" si="2120"/>
        <v/>
      </c>
    </row>
    <row r="19375" spans="3:11" x14ac:dyDescent="0.25">
      <c r="C19375" s="7">
        <v>19364</v>
      </c>
      <c r="D19375" s="8">
        <f t="shared" si="2121"/>
        <v>4.224741299998179</v>
      </c>
      <c r="E19375" s="8">
        <f t="shared" si="2122"/>
        <v>3.2676749999999994E-3</v>
      </c>
      <c r="F19375" s="8">
        <f t="shared" si="2123"/>
        <v>4.221473624998179</v>
      </c>
      <c r="G19375" s="19">
        <f t="shared" si="2117"/>
        <v>1.5531486222690032</v>
      </c>
      <c r="H19375" s="26">
        <f t="shared" si="2119"/>
        <v>9.6578007957064785E-6</v>
      </c>
      <c r="I19375" s="27">
        <f>SUM($H$11:H19375)</f>
        <v>6.3669444179192292E-2</v>
      </c>
      <c r="J19375" s="26" t="str">
        <f t="shared" si="2118"/>
        <v/>
      </c>
      <c r="K19375" s="20" t="str">
        <f t="shared" si="2120"/>
        <v/>
      </c>
    </row>
    <row r="19376" spans="3:11" x14ac:dyDescent="0.25">
      <c r="C19376" s="7">
        <v>19365</v>
      </c>
      <c r="D19376" s="8">
        <f t="shared" si="2121"/>
        <v>4.2182057812481801</v>
      </c>
      <c r="E19376" s="8">
        <f t="shared" si="2122"/>
        <v>3.2678437499999995E-3</v>
      </c>
      <c r="F19376" s="8">
        <f t="shared" si="2123"/>
        <v>4.2149379374981804</v>
      </c>
      <c r="G19376" s="19">
        <f t="shared" si="2117"/>
        <v>1.5519458638382573</v>
      </c>
      <c r="H19376" s="26">
        <f t="shared" si="2119"/>
        <v>9.6652855937269272E-6</v>
      </c>
      <c r="I19376" s="27">
        <f>SUM($H$11:H19376)</f>
        <v>6.3679109464786013E-2</v>
      </c>
      <c r="J19376" s="26" t="str">
        <f t="shared" si="2118"/>
        <v/>
      </c>
      <c r="K19376" s="20" t="str">
        <f t="shared" si="2120"/>
        <v/>
      </c>
    </row>
    <row r="19377" spans="3:11" x14ac:dyDescent="0.25">
      <c r="C19377" s="7">
        <v>19366</v>
      </c>
      <c r="D19377" s="8">
        <f t="shared" si="2121"/>
        <v>4.2116699249981799</v>
      </c>
      <c r="E19377" s="8">
        <f t="shared" si="2122"/>
        <v>3.2680124999999996E-3</v>
      </c>
      <c r="F19377" s="8">
        <f t="shared" si="2123"/>
        <v>4.2084019124981795</v>
      </c>
      <c r="G19377" s="19">
        <f t="shared" si="2117"/>
        <v>1.5507421103639711</v>
      </c>
      <c r="H19377" s="26">
        <f t="shared" si="2119"/>
        <v>9.6727882087882314E-6</v>
      </c>
      <c r="I19377" s="27">
        <f>SUM($H$11:H19377)</f>
        <v>6.3688782252994805E-2</v>
      </c>
      <c r="J19377" s="26" t="str">
        <f t="shared" si="2118"/>
        <v/>
      </c>
      <c r="K19377" s="20" t="str">
        <f t="shared" si="2120"/>
        <v/>
      </c>
    </row>
    <row r="19378" spans="3:11" x14ac:dyDescent="0.25">
      <c r="C19378" s="7">
        <v>19367</v>
      </c>
      <c r="D19378" s="8">
        <f t="shared" si="2121"/>
        <v>4.2051337312481794</v>
      </c>
      <c r="E19378" s="8">
        <f t="shared" si="2122"/>
        <v>3.2681812499999996E-3</v>
      </c>
      <c r="F19378" s="8">
        <f t="shared" si="2123"/>
        <v>4.2018655499981792</v>
      </c>
      <c r="G19378" s="19">
        <f t="shared" si="2117"/>
        <v>1.5495373595271551</v>
      </c>
      <c r="H19378" s="26">
        <f t="shared" si="2119"/>
        <v>9.6803087113545183E-6</v>
      </c>
      <c r="I19378" s="27">
        <f>SUM($H$11:H19378)</f>
        <v>6.3698462561706165E-2</v>
      </c>
      <c r="J19378" s="26" t="str">
        <f t="shared" si="2118"/>
        <v/>
      </c>
      <c r="K19378" s="20" t="str">
        <f t="shared" si="2120"/>
        <v/>
      </c>
    </row>
    <row r="19379" spans="3:11" x14ac:dyDescent="0.25">
      <c r="C19379" s="7">
        <v>19368</v>
      </c>
      <c r="D19379" s="8">
        <f t="shared" si="2121"/>
        <v>4.1985971999981793</v>
      </c>
      <c r="E19379" s="8">
        <f t="shared" si="2122"/>
        <v>3.2683499999999997E-3</v>
      </c>
      <c r="F19379" s="8">
        <f t="shared" si="2123"/>
        <v>4.1953288499981793</v>
      </c>
      <c r="G19379" s="19">
        <f t="shared" si="2117"/>
        <v>1.5483316089996777</v>
      </c>
      <c r="H19379" s="26">
        <f t="shared" si="2119"/>
        <v>9.6878471722804698E-6</v>
      </c>
      <c r="I19379" s="27">
        <f>SUM($H$11:H19379)</f>
        <v>6.370815040887845E-2</v>
      </c>
      <c r="J19379" s="26" t="str">
        <f t="shared" si="2118"/>
        <v/>
      </c>
      <c r="K19379" s="20" t="str">
        <f t="shared" si="2120"/>
        <v/>
      </c>
    </row>
    <row r="19380" spans="3:11" x14ac:dyDescent="0.25">
      <c r="C19380" s="7">
        <v>19369</v>
      </c>
      <c r="D19380" s="8">
        <f t="shared" si="2121"/>
        <v>4.1920603312481797</v>
      </c>
      <c r="E19380" s="8">
        <f t="shared" si="2122"/>
        <v>3.2685187499999998E-3</v>
      </c>
      <c r="F19380" s="8">
        <f t="shared" si="2123"/>
        <v>4.18879181249818</v>
      </c>
      <c r="G19380" s="19">
        <f t="shared" si="2117"/>
        <v>1.5471248564442146</v>
      </c>
      <c r="H19380" s="26">
        <f t="shared" si="2119"/>
        <v>9.6954036628141133E-6</v>
      </c>
      <c r="I19380" s="27">
        <f>SUM($H$11:H19380)</f>
        <v>6.3717845812541266E-2</v>
      </c>
      <c r="J19380" s="26" t="str">
        <f t="shared" si="2118"/>
        <v/>
      </c>
      <c r="K19380" s="20" t="str">
        <f t="shared" si="2120"/>
        <v/>
      </c>
    </row>
    <row r="19381" spans="3:11" x14ac:dyDescent="0.25">
      <c r="C19381" s="7">
        <v>19370</v>
      </c>
      <c r="D19381" s="8">
        <f t="shared" si="2121"/>
        <v>4.1855231249981797</v>
      </c>
      <c r="E19381" s="8">
        <f t="shared" si="2122"/>
        <v>3.2686874999999995E-3</v>
      </c>
      <c r="F19381" s="8">
        <f t="shared" si="2123"/>
        <v>4.1822544374981794</v>
      </c>
      <c r="G19381" s="19">
        <f t="shared" si="2117"/>
        <v>1.5459170995141971</v>
      </c>
      <c r="H19381" s="26">
        <f t="shared" si="2119"/>
        <v>9.7029782545996385E-6</v>
      </c>
      <c r="I19381" s="27">
        <f>SUM($H$11:H19381)</f>
        <v>6.3727548790795868E-2</v>
      </c>
      <c r="J19381" s="26" t="str">
        <f t="shared" si="2118"/>
        <v/>
      </c>
      <c r="K19381" s="20" t="str">
        <f t="shared" si="2120"/>
        <v/>
      </c>
    </row>
    <row r="19382" spans="3:11" x14ac:dyDescent="0.25">
      <c r="C19382" s="7">
        <v>19371</v>
      </c>
      <c r="D19382" s="8">
        <f t="shared" si="2121"/>
        <v>4.1789855812481784</v>
      </c>
      <c r="E19382" s="8">
        <f t="shared" si="2122"/>
        <v>3.2688562499999995E-3</v>
      </c>
      <c r="F19382" s="8">
        <f t="shared" si="2123"/>
        <v>4.1757167249981784</v>
      </c>
      <c r="G19382" s="19">
        <f t="shared" si="2117"/>
        <v>1.544708335853763</v>
      </c>
      <c r="H19382" s="26">
        <f t="shared" si="2119"/>
        <v>9.7105710196802113E-6</v>
      </c>
      <c r="I19382" s="27">
        <f>SUM($H$11:H19382)</f>
        <v>6.3737259361815554E-2</v>
      </c>
      <c r="J19382" s="26" t="str">
        <f t="shared" si="2118"/>
        <v/>
      </c>
      <c r="K19382" s="20" t="str">
        <f t="shared" si="2120"/>
        <v/>
      </c>
    </row>
    <row r="19383" spans="3:11" x14ac:dyDescent="0.25">
      <c r="C19383" s="7">
        <v>19372</v>
      </c>
      <c r="D19383" s="8">
        <f t="shared" si="2121"/>
        <v>4.1724476999981785</v>
      </c>
      <c r="E19383" s="8">
        <f t="shared" si="2122"/>
        <v>3.2690249999999996E-3</v>
      </c>
      <c r="F19383" s="8">
        <f t="shared" si="2123"/>
        <v>4.1691786749981787</v>
      </c>
      <c r="G19383" s="19">
        <f t="shared" si="2117"/>
        <v>1.5434985630977029</v>
      </c>
      <c r="H19383" s="26">
        <f t="shared" si="2119"/>
        <v>9.7181820305008622E-6</v>
      </c>
      <c r="I19383" s="27">
        <f>SUM($H$11:H19383)</f>
        <v>6.3746977543846062E-2</v>
      </c>
      <c r="J19383" s="26" t="str">
        <f t="shared" si="2118"/>
        <v/>
      </c>
      <c r="K19383" s="20" t="str">
        <f t="shared" si="2120"/>
        <v/>
      </c>
    </row>
    <row r="19384" spans="3:11" x14ac:dyDescent="0.25">
      <c r="C19384" s="7">
        <v>19373</v>
      </c>
      <c r="D19384" s="8">
        <f t="shared" si="2121"/>
        <v>4.1659094812481792</v>
      </c>
      <c r="E19384" s="8">
        <f t="shared" si="2122"/>
        <v>3.2691937499999997E-3</v>
      </c>
      <c r="F19384" s="8">
        <f t="shared" si="2123"/>
        <v>4.1626402874981796</v>
      </c>
      <c r="G19384" s="19">
        <f t="shared" si="2117"/>
        <v>1.5422877788714084</v>
      </c>
      <c r="H19384" s="26">
        <f t="shared" si="2119"/>
        <v>9.7258113599113561E-6</v>
      </c>
      <c r="I19384" s="27">
        <f>SUM($H$11:H19384)</f>
        <v>6.3756703355205974E-2</v>
      </c>
      <c r="J19384" s="26" t="str">
        <f t="shared" si="2118"/>
        <v/>
      </c>
      <c r="K19384" s="20" t="str">
        <f t="shared" si="2120"/>
        <v/>
      </c>
    </row>
    <row r="19385" spans="3:11" x14ac:dyDescent="0.25">
      <c r="C19385" s="7">
        <v>19374</v>
      </c>
      <c r="D19385" s="8">
        <f t="shared" si="2121"/>
        <v>4.1593709249981794</v>
      </c>
      <c r="E19385" s="8">
        <f t="shared" si="2122"/>
        <v>3.2693624999999998E-3</v>
      </c>
      <c r="F19385" s="8">
        <f t="shared" si="2123"/>
        <v>4.1561015624981792</v>
      </c>
      <c r="G19385" s="19">
        <f t="shared" si="2117"/>
        <v>1.5410759807908201</v>
      </c>
      <c r="H19385" s="26">
        <f t="shared" si="2119"/>
        <v>9.7334590811691095E-6</v>
      </c>
      <c r="I19385" s="27">
        <f>SUM($H$11:H19385)</f>
        <v>6.3766436814287147E-2</v>
      </c>
      <c r="J19385" s="26" t="str">
        <f t="shared" si="2118"/>
        <v/>
      </c>
      <c r="K19385" s="20" t="str">
        <f t="shared" si="2120"/>
        <v/>
      </c>
    </row>
    <row r="19386" spans="3:11" x14ac:dyDescent="0.25">
      <c r="C19386" s="7">
        <v>19375</v>
      </c>
      <c r="D19386" s="8">
        <f t="shared" si="2121"/>
        <v>4.1528320312481792</v>
      </c>
      <c r="E19386" s="8">
        <f t="shared" si="2122"/>
        <v>3.2695312499999994E-3</v>
      </c>
      <c r="F19386" s="8">
        <f t="shared" si="2123"/>
        <v>4.1495624999981793</v>
      </c>
      <c r="G19386" s="19">
        <f t="shared" si="2117"/>
        <v>1.5398631664623748</v>
      </c>
      <c r="H19386" s="26">
        <f t="shared" si="2119"/>
        <v>9.7411252679421176E-6</v>
      </c>
      <c r="I19386" s="27">
        <f>SUM($H$11:H19386)</f>
        <v>6.377617793955509E-2</v>
      </c>
      <c r="J19386" s="26" t="str">
        <f t="shared" si="2118"/>
        <v/>
      </c>
      <c r="K19386" s="20" t="str">
        <f t="shared" si="2120"/>
        <v/>
      </c>
    </row>
    <row r="19387" spans="3:11" x14ac:dyDescent="0.25">
      <c r="C19387" s="7">
        <v>19376</v>
      </c>
      <c r="D19387" s="8">
        <f t="shared" si="2121"/>
        <v>4.1462927999981796</v>
      </c>
      <c r="E19387" s="8">
        <f t="shared" si="2122"/>
        <v>3.2696999999999995E-3</v>
      </c>
      <c r="F19387" s="8">
        <f t="shared" si="2123"/>
        <v>4.1430230999981799</v>
      </c>
      <c r="G19387" s="19">
        <f t="shared" si="2117"/>
        <v>1.5386493334829516</v>
      </c>
      <c r="H19387" s="26">
        <f t="shared" si="2119"/>
        <v>9.7488099943119362E-6</v>
      </c>
      <c r="I19387" s="27">
        <f>SUM($H$11:H19387)</f>
        <v>6.3785926749549401E-2</v>
      </c>
      <c r="J19387" s="26" t="str">
        <f t="shared" si="2118"/>
        <v/>
      </c>
      <c r="K19387" s="20" t="str">
        <f t="shared" si="2120"/>
        <v/>
      </c>
    </row>
    <row r="19388" spans="3:11" x14ac:dyDescent="0.25">
      <c r="C19388" s="7">
        <v>19377</v>
      </c>
      <c r="D19388" s="8">
        <f t="shared" si="2121"/>
        <v>4.1397532312481795</v>
      </c>
      <c r="E19388" s="8">
        <f t="shared" si="2122"/>
        <v>3.2698687499999996E-3</v>
      </c>
      <c r="F19388" s="8">
        <f t="shared" si="2123"/>
        <v>4.1364833624981792</v>
      </c>
      <c r="G19388" s="19">
        <f t="shared" si="2117"/>
        <v>1.5374344794398191</v>
      </c>
      <c r="H19388" s="26">
        <f t="shared" si="2119"/>
        <v>9.7565133347766547E-6</v>
      </c>
      <c r="I19388" s="27">
        <f>SUM($H$11:H19388)</f>
        <v>6.3795683262884179E-2</v>
      </c>
      <c r="J19388" s="26" t="str">
        <f t="shared" si="2118"/>
        <v/>
      </c>
      <c r="K19388" s="20" t="str">
        <f t="shared" si="2120"/>
        <v/>
      </c>
    </row>
    <row r="19389" spans="3:11" x14ac:dyDescent="0.25">
      <c r="C19389" s="7">
        <v>19378</v>
      </c>
      <c r="D19389" s="8">
        <f t="shared" si="2121"/>
        <v>4.1332133249981782</v>
      </c>
      <c r="E19389" s="8">
        <f t="shared" si="2122"/>
        <v>3.2700374999999997E-3</v>
      </c>
      <c r="F19389" s="8">
        <f t="shared" si="2123"/>
        <v>4.1299432874981781</v>
      </c>
      <c r="G19389" s="19">
        <f t="shared" si="2117"/>
        <v>1.5362186019105815</v>
      </c>
      <c r="H19389" s="26">
        <f t="shared" si="2119"/>
        <v>9.7642353642539096E-6</v>
      </c>
      <c r="I19389" s="27">
        <f>SUM($H$11:H19389)</f>
        <v>6.380544749824843E-2</v>
      </c>
      <c r="J19389" s="26" t="str">
        <f t="shared" si="2118"/>
        <v/>
      </c>
      <c r="K19389" s="20" t="str">
        <f t="shared" si="2120"/>
        <v/>
      </c>
    </row>
    <row r="19390" spans="3:11" x14ac:dyDescent="0.25">
      <c r="C19390" s="7">
        <v>19379</v>
      </c>
      <c r="D19390" s="8">
        <f t="shared" si="2121"/>
        <v>4.1266730812481782</v>
      </c>
      <c r="E19390" s="8">
        <f t="shared" si="2122"/>
        <v>3.2702062499999998E-3</v>
      </c>
      <c r="F19390" s="8">
        <f t="shared" si="2123"/>
        <v>4.1234028749981784</v>
      </c>
      <c r="G19390" s="19">
        <f t="shared" si="2117"/>
        <v>1.5350016984631232</v>
      </c>
      <c r="H19390" s="26">
        <f t="shared" si="2119"/>
        <v>9.7719761580839443E-6</v>
      </c>
      <c r="I19390" s="27">
        <f>SUM($H$11:H19390)</f>
        <v>6.381521947440652E-2</v>
      </c>
      <c r="J19390" s="26" t="str">
        <f t="shared" si="2118"/>
        <v/>
      </c>
      <c r="K19390" s="20" t="str">
        <f t="shared" si="2120"/>
        <v/>
      </c>
    </row>
    <row r="19391" spans="3:11" x14ac:dyDescent="0.25">
      <c r="C19391" s="7">
        <v>19380</v>
      </c>
      <c r="D19391" s="8">
        <f t="shared" si="2121"/>
        <v>4.1201324999981779</v>
      </c>
      <c r="E19391" s="8">
        <f t="shared" si="2122"/>
        <v>3.2703749999999994E-3</v>
      </c>
      <c r="F19391" s="8">
        <f t="shared" si="2123"/>
        <v>4.1168621249981783</v>
      </c>
      <c r="G19391" s="19">
        <f t="shared" si="2117"/>
        <v>1.5337837666555549</v>
      </c>
      <c r="H19391" s="26">
        <f t="shared" si="2119"/>
        <v>9.7797357920326599E-6</v>
      </c>
      <c r="I19391" s="27">
        <f>SUM($H$11:H19391)</f>
        <v>6.3824999210198546E-2</v>
      </c>
      <c r="J19391" s="26" t="str">
        <f t="shared" si="2118"/>
        <v/>
      </c>
      <c r="K19391" s="20" t="str">
        <f t="shared" si="2120"/>
        <v/>
      </c>
    </row>
    <row r="19392" spans="3:11" x14ac:dyDescent="0.25">
      <c r="C19392" s="7">
        <v>19381</v>
      </c>
      <c r="D19392" s="8">
        <f t="shared" si="2121"/>
        <v>4.113591581248178</v>
      </c>
      <c r="E19392" s="8">
        <f t="shared" si="2122"/>
        <v>3.2705437499999995E-3</v>
      </c>
      <c r="F19392" s="8">
        <f t="shared" si="2123"/>
        <v>4.1103210374981778</v>
      </c>
      <c r="G19392" s="19">
        <f t="shared" si="2117"/>
        <v>1.5325648040361579</v>
      </c>
      <c r="H19392" s="26">
        <f t="shared" si="2119"/>
        <v>9.7875143422947239E-6</v>
      </c>
      <c r="I19392" s="27">
        <f>SUM($H$11:H19392)</f>
        <v>6.3834786724540835E-2</v>
      </c>
      <c r="J19392" s="26" t="str">
        <f t="shared" si="2118"/>
        <v/>
      </c>
      <c r="K19392" s="20" t="str">
        <f t="shared" si="2120"/>
        <v/>
      </c>
    </row>
    <row r="19393" spans="3:11" x14ac:dyDescent="0.25">
      <c r="C19393" s="7">
        <v>19382</v>
      </c>
      <c r="D19393" s="8">
        <f t="shared" si="2121"/>
        <v>4.1070503249981778</v>
      </c>
      <c r="E19393" s="8">
        <f t="shared" si="2122"/>
        <v>3.2707124999999996E-3</v>
      </c>
      <c r="F19393" s="8">
        <f t="shared" si="2123"/>
        <v>4.1037796124981778</v>
      </c>
      <c r="G19393" s="19">
        <f t="shared" si="2117"/>
        <v>1.5313448081433294</v>
      </c>
      <c r="H19393" s="26">
        <f t="shared" si="2119"/>
        <v>9.7953118854966873E-6</v>
      </c>
      <c r="I19393" s="27">
        <f>SUM($H$11:H19393)</f>
        <v>6.3844582036426331E-2</v>
      </c>
      <c r="J19393" s="26" t="str">
        <f t="shared" si="2118"/>
        <v/>
      </c>
      <c r="K19393" s="20" t="str">
        <f t="shared" si="2120"/>
        <v/>
      </c>
    </row>
    <row r="19394" spans="3:11" x14ac:dyDescent="0.25">
      <c r="C19394" s="7">
        <v>19383</v>
      </c>
      <c r="D19394" s="8">
        <f t="shared" si="2121"/>
        <v>4.1005087312481789</v>
      </c>
      <c r="E19394" s="8">
        <f t="shared" si="2122"/>
        <v>3.2708812499999997E-3</v>
      </c>
      <c r="F19394" s="8">
        <f t="shared" si="2123"/>
        <v>4.0972378499981792</v>
      </c>
      <c r="G19394" s="19">
        <f t="shared" si="2117"/>
        <v>1.5301237765055253</v>
      </c>
      <c r="H19394" s="26">
        <f t="shared" si="2119"/>
        <v>9.8031284987001405E-6</v>
      </c>
      <c r="I19394" s="27">
        <f>SUM($H$11:H19394)</f>
        <v>6.3854385164925032E-2</v>
      </c>
      <c r="J19394" s="26" t="str">
        <f t="shared" si="2118"/>
        <v/>
      </c>
      <c r="K19394" s="20" t="str">
        <f t="shared" si="2120"/>
        <v/>
      </c>
    </row>
    <row r="19395" spans="3:11" x14ac:dyDescent="0.25">
      <c r="C19395" s="7">
        <v>19384</v>
      </c>
      <c r="D19395" s="8">
        <f t="shared" si="2121"/>
        <v>4.0939667999981779</v>
      </c>
      <c r="E19395" s="8">
        <f t="shared" si="2122"/>
        <v>3.2710499999999997E-3</v>
      </c>
      <c r="F19395" s="8">
        <f t="shared" si="2123"/>
        <v>4.0906957499981775</v>
      </c>
      <c r="G19395" s="19">
        <f t="shared" si="2117"/>
        <v>1.5289017066412043</v>
      </c>
      <c r="H19395" s="26">
        <f t="shared" si="2119"/>
        <v>9.8109642594048917E-6</v>
      </c>
      <c r="I19395" s="27">
        <f>SUM($H$11:H19395)</f>
        <v>6.3864196129184439E-2</v>
      </c>
      <c r="J19395" s="26" t="str">
        <f t="shared" si="2118"/>
        <v/>
      </c>
      <c r="K19395" s="20" t="str">
        <f t="shared" si="2120"/>
        <v/>
      </c>
    </row>
    <row r="19396" spans="3:11" x14ac:dyDescent="0.25">
      <c r="C19396" s="7">
        <v>19385</v>
      </c>
      <c r="D19396" s="8">
        <f t="shared" si="2121"/>
        <v>4.0874245312481774</v>
      </c>
      <c r="E19396" s="8">
        <f t="shared" si="2122"/>
        <v>3.2712187499999994E-3</v>
      </c>
      <c r="F19396" s="8">
        <f t="shared" si="2123"/>
        <v>4.0841533124981773</v>
      </c>
      <c r="G19396" s="19">
        <f t="shared" si="2117"/>
        <v>1.5276785960587722</v>
      </c>
      <c r="H19396" s="26">
        <f t="shared" si="2119"/>
        <v>9.818819245552175E-6</v>
      </c>
      <c r="I19396" s="27">
        <f>SUM($H$11:H19396)</f>
        <v>6.3874014948429994E-2</v>
      </c>
      <c r="J19396" s="26" t="str">
        <f t="shared" si="2118"/>
        <v/>
      </c>
      <c r="K19396" s="20" t="str">
        <f t="shared" si="2120"/>
        <v/>
      </c>
    </row>
    <row r="19397" spans="3:11" x14ac:dyDescent="0.25">
      <c r="C19397" s="7">
        <v>19386</v>
      </c>
      <c r="D19397" s="8">
        <f t="shared" si="2121"/>
        <v>4.0808819249981774</v>
      </c>
      <c r="E19397" s="8">
        <f t="shared" si="2122"/>
        <v>3.2713874999999995E-3</v>
      </c>
      <c r="F19397" s="8">
        <f t="shared" si="2123"/>
        <v>4.0776105374981775</v>
      </c>
      <c r="G19397" s="19">
        <f t="shared" si="2117"/>
        <v>1.5264544422565232</v>
      </c>
      <c r="H19397" s="26">
        <f t="shared" si="2119"/>
        <v>9.8266935355278847E-6</v>
      </c>
      <c r="I19397" s="27">
        <f>SUM($H$11:H19397)</f>
        <v>6.3883841641965519E-2</v>
      </c>
      <c r="J19397" s="26" t="str">
        <f t="shared" si="2118"/>
        <v/>
      </c>
      <c r="K19397" s="20" t="str">
        <f t="shared" si="2120"/>
        <v/>
      </c>
    </row>
    <row r="19398" spans="3:11" x14ac:dyDescent="0.25">
      <c r="C19398" s="7">
        <v>19387</v>
      </c>
      <c r="D19398" s="8">
        <f t="shared" si="2121"/>
        <v>4.0743389812481778</v>
      </c>
      <c r="E19398" s="8">
        <f t="shared" si="2122"/>
        <v>3.2715562499999996E-3</v>
      </c>
      <c r="F19398" s="8">
        <f t="shared" si="2123"/>
        <v>4.0710674249981782</v>
      </c>
      <c r="G19398" s="19">
        <f t="shared" si="2117"/>
        <v>1.5252292427225824</v>
      </c>
      <c r="H19398" s="26">
        <f t="shared" si="2119"/>
        <v>9.8345872081658516E-6</v>
      </c>
      <c r="I19398" s="27">
        <f>SUM($H$11:H19398)</f>
        <v>6.389367622917369E-2</v>
      </c>
      <c r="J19398" s="26" t="str">
        <f t="shared" si="2118"/>
        <v/>
      </c>
      <c r="K19398" s="20" t="str">
        <f t="shared" si="2120"/>
        <v/>
      </c>
    </row>
    <row r="19399" spans="3:11" x14ac:dyDescent="0.25">
      <c r="C19399" s="7">
        <v>19388</v>
      </c>
      <c r="D19399" s="8">
        <f t="shared" si="2121"/>
        <v>4.0677956999981788</v>
      </c>
      <c r="E19399" s="8">
        <f t="shared" si="2122"/>
        <v>3.2717249999999996E-3</v>
      </c>
      <c r="F19399" s="8">
        <f t="shared" si="2123"/>
        <v>4.0645239749981785</v>
      </c>
      <c r="G19399" s="19">
        <f t="shared" si="2117"/>
        <v>1.5240029949348486</v>
      </c>
      <c r="H19399" s="26">
        <f t="shared" si="2119"/>
        <v>9.8425003427511327E-6</v>
      </c>
      <c r="I19399" s="27">
        <f>SUM($H$11:H19399)</f>
        <v>6.390351872951644E-2</v>
      </c>
      <c r="J19399" s="26" t="str">
        <f t="shared" si="2118"/>
        <v/>
      </c>
      <c r="K19399" s="20" t="str">
        <f t="shared" si="2120"/>
        <v/>
      </c>
    </row>
    <row r="19400" spans="3:11" x14ac:dyDescent="0.25">
      <c r="C19400" s="7">
        <v>19389</v>
      </c>
      <c r="D19400" s="8">
        <f t="shared" si="2121"/>
        <v>4.0612520812481794</v>
      </c>
      <c r="E19400" s="8">
        <f t="shared" si="2122"/>
        <v>3.2718937499999997E-3</v>
      </c>
      <c r="F19400" s="8">
        <f t="shared" si="2123"/>
        <v>4.0579801874981793</v>
      </c>
      <c r="G19400" s="19">
        <f t="shared" si="2117"/>
        <v>1.5227756963609351</v>
      </c>
      <c r="H19400" s="26">
        <f t="shared" si="2119"/>
        <v>9.85043301902333E-6</v>
      </c>
      <c r="I19400" s="27">
        <f>SUM($H$11:H19400)</f>
        <v>6.3913369162535469E-2</v>
      </c>
      <c r="J19400" s="26" t="str">
        <f t="shared" si="2118"/>
        <v/>
      </c>
      <c r="K19400" s="20" t="str">
        <f t="shared" si="2120"/>
        <v/>
      </c>
    </row>
    <row r="19401" spans="3:11" x14ac:dyDescent="0.25">
      <c r="C19401" s="7">
        <v>19390</v>
      </c>
      <c r="D19401" s="8">
        <f t="shared" si="2121"/>
        <v>4.0547081249981796</v>
      </c>
      <c r="E19401" s="8">
        <f t="shared" si="2122"/>
        <v>3.2720624999999998E-3</v>
      </c>
      <c r="F19401" s="8">
        <f t="shared" si="2123"/>
        <v>4.0514360624981798</v>
      </c>
      <c r="G19401" s="19">
        <f t="shared" si="2117"/>
        <v>1.5215473444581116</v>
      </c>
      <c r="H19401" s="26">
        <f t="shared" si="2119"/>
        <v>9.858385317179955E-6</v>
      </c>
      <c r="I19401" s="27">
        <f>SUM($H$11:H19401)</f>
        <v>6.3923227547852651E-2</v>
      </c>
      <c r="J19401" s="26" t="str">
        <f t="shared" si="2118"/>
        <v/>
      </c>
      <c r="K19401" s="20" t="str">
        <f t="shared" si="2120"/>
        <v/>
      </c>
    </row>
    <row r="19402" spans="3:11" x14ac:dyDescent="0.25">
      <c r="C19402" s="7">
        <v>19391</v>
      </c>
      <c r="D19402" s="8">
        <f t="shared" si="2121"/>
        <v>4.0481638312481794</v>
      </c>
      <c r="E19402" s="8">
        <f t="shared" si="2122"/>
        <v>3.2722312499999994E-3</v>
      </c>
      <c r="F19402" s="8">
        <f t="shared" si="2123"/>
        <v>4.0448915999981789</v>
      </c>
      <c r="G19402" s="19">
        <f t="shared" si="2117"/>
        <v>1.5203179366732433</v>
      </c>
      <c r="H19402" s="26">
        <f t="shared" si="2119"/>
        <v>9.8663573178798167E-6</v>
      </c>
      <c r="I19402" s="27">
        <f>SUM($H$11:H19402)</f>
        <v>6.3933093905170532E-2</v>
      </c>
      <c r="J19402" s="26" t="str">
        <f t="shared" si="2118"/>
        <v/>
      </c>
      <c r="K19402" s="20" t="str">
        <f t="shared" si="2120"/>
        <v/>
      </c>
    </row>
    <row r="19403" spans="3:11" x14ac:dyDescent="0.25">
      <c r="C19403" s="7">
        <v>19392</v>
      </c>
      <c r="D19403" s="8">
        <f t="shared" si="2121"/>
        <v>4.0416191999981788</v>
      </c>
      <c r="E19403" s="8">
        <f t="shared" si="2122"/>
        <v>3.2723999999999995E-3</v>
      </c>
      <c r="F19403" s="8">
        <f t="shared" si="2123"/>
        <v>4.0383467999981786</v>
      </c>
      <c r="G19403" s="19">
        <f t="shared" ref="G19403:G19466" si="2124">SQRT(2*F19403/$D$3)</f>
        <v>1.5190874704427333</v>
      </c>
      <c r="H19403" s="26">
        <f t="shared" si="2119"/>
        <v>9.8743491022464265E-6</v>
      </c>
      <c r="I19403" s="27">
        <f>SUM($H$11:H19403)</f>
        <v>6.3942968254272772E-2</v>
      </c>
      <c r="J19403" s="26" t="str">
        <f t="shared" ref="J19403:J19466" si="2125">IF($I$7&gt;=I19403,G19403,"")</f>
        <v/>
      </c>
      <c r="K19403" s="20" t="str">
        <f t="shared" si="2120"/>
        <v/>
      </c>
    </row>
    <row r="19404" spans="3:11" x14ac:dyDescent="0.25">
      <c r="C19404" s="7">
        <v>19393</v>
      </c>
      <c r="D19404" s="8">
        <f t="shared" si="2121"/>
        <v>4.0350742312481787</v>
      </c>
      <c r="E19404" s="8">
        <f t="shared" si="2122"/>
        <v>3.2725687499999996E-3</v>
      </c>
      <c r="F19404" s="8">
        <f t="shared" si="2123"/>
        <v>4.0318016624981787</v>
      </c>
      <c r="G19404" s="19">
        <f t="shared" si="2124"/>
        <v>1.5178559431924603</v>
      </c>
      <c r="H19404" s="26">
        <f t="shared" ref="H19404:H19467" si="2126">$D$7/G19404</f>
        <v>9.8823607518714547E-6</v>
      </c>
      <c r="I19404" s="27">
        <f>SUM($H$11:H19404)</f>
        <v>6.3952850615024648E-2</v>
      </c>
      <c r="J19404" s="26" t="str">
        <f t="shared" si="2125"/>
        <v/>
      </c>
      <c r="K19404" s="20" t="str">
        <f t="shared" ref="K19404:K19467" si="2127">IF(J19404="","",I19404)</f>
        <v/>
      </c>
    </row>
    <row r="19405" spans="3:11" x14ac:dyDescent="0.25">
      <c r="C19405" s="7">
        <v>19394</v>
      </c>
      <c r="D19405" s="8">
        <f t="shared" ref="D19405:D19468" si="2128">$D$3*G19404^2/2-E19405</f>
        <v>4.0285289249981791</v>
      </c>
      <c r="E19405" s="8">
        <f t="shared" ref="E19405:E19468" si="2129">C19405*$D$4*$D$7^2/2</f>
        <v>3.2727374999999997E-3</v>
      </c>
      <c r="F19405" s="8">
        <f t="shared" si="2123"/>
        <v>4.0252561874981794</v>
      </c>
      <c r="G19405" s="19">
        <f t="shared" si="2124"/>
        <v>1.5166233523377195</v>
      </c>
      <c r="H19405" s="26">
        <f t="shared" si="2126"/>
        <v>9.8903923488182059E-6</v>
      </c>
      <c r="I19405" s="27">
        <f>SUM($H$11:H19405)</f>
        <v>6.3962741007373466E-2</v>
      </c>
      <c r="J19405" s="26" t="str">
        <f t="shared" si="2125"/>
        <v/>
      </c>
      <c r="K19405" s="20" t="str">
        <f t="shared" si="2127"/>
        <v/>
      </c>
    </row>
    <row r="19406" spans="3:11" x14ac:dyDescent="0.25">
      <c r="C19406" s="7">
        <v>19395</v>
      </c>
      <c r="D19406" s="8">
        <f t="shared" si="2128"/>
        <v>4.0219832812481791</v>
      </c>
      <c r="E19406" s="8">
        <f t="shared" si="2129"/>
        <v>3.2729062499999998E-3</v>
      </c>
      <c r="F19406" s="8">
        <f t="shared" si="2123"/>
        <v>4.0187103749981787</v>
      </c>
      <c r="G19406" s="19">
        <f t="shared" si="2124"/>
        <v>1.5153896952831598</v>
      </c>
      <c r="H19406" s="26">
        <f t="shared" si="2126"/>
        <v>9.8984439756251331E-6</v>
      </c>
      <c r="I19406" s="27">
        <f>SUM($H$11:H19406)</f>
        <v>6.3972639451349095E-2</v>
      </c>
      <c r="J19406" s="26" t="str">
        <f t="shared" si="2125"/>
        <v/>
      </c>
      <c r="K19406" s="20" t="str">
        <f t="shared" si="2127"/>
        <v/>
      </c>
    </row>
    <row r="19407" spans="3:11" x14ac:dyDescent="0.25">
      <c r="C19407" s="7">
        <v>19396</v>
      </c>
      <c r="D19407" s="8">
        <f t="shared" si="2128"/>
        <v>4.0154372999981787</v>
      </c>
      <c r="E19407" s="8">
        <f t="shared" si="2129"/>
        <v>3.2730749999999994E-3</v>
      </c>
      <c r="F19407" s="8">
        <f t="shared" si="2123"/>
        <v>4.0121642249981786</v>
      </c>
      <c r="G19407" s="19">
        <f t="shared" si="2124"/>
        <v>1.5141549694227241</v>
      </c>
      <c r="H19407" s="26">
        <f t="shared" si="2126"/>
        <v>9.9065157153093731E-6</v>
      </c>
      <c r="I19407" s="27">
        <f>SUM($H$11:H19407)</f>
        <v>6.3982545967064403E-2</v>
      </c>
      <c r="J19407" s="26" t="str">
        <f t="shared" si="2125"/>
        <v/>
      </c>
      <c r="K19407" s="20" t="str">
        <f t="shared" si="2127"/>
        <v/>
      </c>
    </row>
    <row r="19408" spans="3:11" x14ac:dyDescent="0.25">
      <c r="C19408" s="7">
        <v>19397</v>
      </c>
      <c r="D19408" s="8">
        <f t="shared" si="2128"/>
        <v>4.0088909812481788</v>
      </c>
      <c r="E19408" s="8">
        <f t="shared" si="2129"/>
        <v>3.2732437499999995E-3</v>
      </c>
      <c r="F19408" s="8">
        <f t="shared" si="2123"/>
        <v>4.005617737498179</v>
      </c>
      <c r="G19408" s="19">
        <f t="shared" si="2124"/>
        <v>1.5129191721395863</v>
      </c>
      <c r="H19408" s="26">
        <f t="shared" si="2126"/>
        <v>9.9146076513703243E-6</v>
      </c>
      <c r="I19408" s="27">
        <f>SUM($H$11:H19408)</f>
        <v>6.3992460574715776E-2</v>
      </c>
      <c r="J19408" s="26" t="str">
        <f t="shared" si="2125"/>
        <v/>
      </c>
      <c r="K19408" s="20" t="str">
        <f t="shared" si="2127"/>
        <v/>
      </c>
    </row>
    <row r="19409" spans="3:11" x14ac:dyDescent="0.25">
      <c r="C19409" s="7">
        <v>19398</v>
      </c>
      <c r="D19409" s="8">
        <f t="shared" si="2128"/>
        <v>4.0023443249981803</v>
      </c>
      <c r="E19409" s="8">
        <f t="shared" si="2129"/>
        <v>3.2734124999999996E-3</v>
      </c>
      <c r="F19409" s="8">
        <f t="shared" si="2123"/>
        <v>3.9990709124981803</v>
      </c>
      <c r="G19409" s="19">
        <f t="shared" si="2124"/>
        <v>1.5116823008060882</v>
      </c>
      <c r="H19409" s="26">
        <f t="shared" si="2126"/>
        <v>9.92271986779326E-6</v>
      </c>
      <c r="I19409" s="27">
        <f>SUM($H$11:H19409)</f>
        <v>6.4002383294583576E-2</v>
      </c>
      <c r="J19409" s="26" t="str">
        <f t="shared" si="2125"/>
        <v/>
      </c>
      <c r="K19409" s="20" t="str">
        <f t="shared" si="2127"/>
        <v/>
      </c>
    </row>
    <row r="19410" spans="3:11" x14ac:dyDescent="0.25">
      <c r="C19410" s="7">
        <v>19399</v>
      </c>
      <c r="D19410" s="8">
        <f t="shared" si="2128"/>
        <v>3.99579733124818</v>
      </c>
      <c r="E19410" s="8">
        <f t="shared" si="2129"/>
        <v>3.2735812499999997E-3</v>
      </c>
      <c r="F19410" s="8">
        <f t="shared" si="2123"/>
        <v>3.9925237499981798</v>
      </c>
      <c r="G19410" s="19">
        <f t="shared" si="2124"/>
        <v>1.5104443527836775</v>
      </c>
      <c r="H19410" s="26">
        <f t="shared" si="2126"/>
        <v>9.9308524490529606E-6</v>
      </c>
      <c r="I19410" s="27">
        <f>SUM($H$11:H19410)</f>
        <v>6.4012314147032623E-2</v>
      </c>
      <c r="J19410" s="26" t="str">
        <f t="shared" si="2125"/>
        <v/>
      </c>
      <c r="K19410" s="20" t="str">
        <f t="shared" si="2127"/>
        <v/>
      </c>
    </row>
    <row r="19411" spans="3:11" x14ac:dyDescent="0.25">
      <c r="C19411" s="7">
        <v>19400</v>
      </c>
      <c r="D19411" s="8">
        <f t="shared" si="2128"/>
        <v>3.989249999998179</v>
      </c>
      <c r="E19411" s="8">
        <f t="shared" si="2129"/>
        <v>3.2737499999999998E-3</v>
      </c>
      <c r="F19411" s="8">
        <f t="shared" si="2123"/>
        <v>3.985976249998179</v>
      </c>
      <c r="G19411" s="19">
        <f t="shared" si="2124"/>
        <v>1.5092053254228446</v>
      </c>
      <c r="H19411" s="26">
        <f t="shared" si="2126"/>
        <v>9.9390054801173882E-6</v>
      </c>
      <c r="I19411" s="27">
        <f>SUM($H$11:H19411)</f>
        <v>6.402225315251274E-2</v>
      </c>
      <c r="J19411" s="26" t="str">
        <f t="shared" si="2125"/>
        <v/>
      </c>
      <c r="K19411" s="20" t="str">
        <f t="shared" si="2127"/>
        <v/>
      </c>
    </row>
    <row r="19412" spans="3:11" x14ac:dyDescent="0.25">
      <c r="C19412" s="7">
        <v>19401</v>
      </c>
      <c r="D19412" s="8">
        <f t="shared" si="2128"/>
        <v>3.9827023312481802</v>
      </c>
      <c r="E19412" s="8">
        <f t="shared" si="2129"/>
        <v>3.2739187499999994E-3</v>
      </c>
      <c r="F19412" s="8">
        <f t="shared" si="2123"/>
        <v>3.97942841249818</v>
      </c>
      <c r="G19412" s="19">
        <f t="shared" si="2124"/>
        <v>1.5079652160630572</v>
      </c>
      <c r="H19412" s="26">
        <f t="shared" si="2126"/>
        <v>9.9471790464513981E-6</v>
      </c>
      <c r="I19412" s="27">
        <f>SUM($H$11:H19412)</f>
        <v>6.4032200331559194E-2</v>
      </c>
      <c r="J19412" s="26" t="str">
        <f t="shared" si="2125"/>
        <v/>
      </c>
      <c r="K19412" s="20" t="str">
        <f t="shared" si="2127"/>
        <v/>
      </c>
    </row>
    <row r="19413" spans="3:11" x14ac:dyDescent="0.25">
      <c r="C19413" s="7">
        <v>19402</v>
      </c>
      <c r="D19413" s="8">
        <f t="shared" si="2128"/>
        <v>3.9761543249981801</v>
      </c>
      <c r="E19413" s="8">
        <f t="shared" si="2129"/>
        <v>3.2740874999999995E-3</v>
      </c>
      <c r="F19413" s="8">
        <f t="shared" si="2123"/>
        <v>3.9728802374981802</v>
      </c>
      <c r="G19413" s="19">
        <f t="shared" si="2124"/>
        <v>1.5067240220326974</v>
      </c>
      <c r="H19413" s="26">
        <f t="shared" si="2126"/>
        <v>9.9553732340204793E-6</v>
      </c>
      <c r="I19413" s="27">
        <f>SUM($H$11:H19413)</f>
        <v>6.4042155704793213E-2</v>
      </c>
      <c r="J19413" s="26" t="str">
        <f t="shared" si="2125"/>
        <v/>
      </c>
      <c r="K19413" s="20" t="str">
        <f t="shared" si="2127"/>
        <v/>
      </c>
    </row>
    <row r="19414" spans="3:11" x14ac:dyDescent="0.25">
      <c r="C19414" s="7">
        <v>19403</v>
      </c>
      <c r="D19414" s="8">
        <f t="shared" si="2128"/>
        <v>3.9696059812481792</v>
      </c>
      <c r="E19414" s="8">
        <f t="shared" si="2129"/>
        <v>3.2742562499999996E-3</v>
      </c>
      <c r="F19414" s="8">
        <f t="shared" si="2123"/>
        <v>3.9663317249981791</v>
      </c>
      <c r="G19414" s="19">
        <f t="shared" si="2124"/>
        <v>1.505481740648996</v>
      </c>
      <c r="H19414" s="26">
        <f t="shared" si="2126"/>
        <v>9.9635881292945271E-6</v>
      </c>
      <c r="I19414" s="27">
        <f>SUM($H$11:H19414)</f>
        <v>6.405211929292251E-2</v>
      </c>
      <c r="J19414" s="26" t="str">
        <f t="shared" si="2125"/>
        <v/>
      </c>
      <c r="K19414" s="20" t="str">
        <f t="shared" si="2127"/>
        <v/>
      </c>
    </row>
    <row r="19415" spans="3:11" x14ac:dyDescent="0.25">
      <c r="C19415" s="7">
        <v>19404</v>
      </c>
      <c r="D19415" s="8">
        <f t="shared" si="2128"/>
        <v>3.9630572999981792</v>
      </c>
      <c r="E19415" s="8">
        <f t="shared" si="2129"/>
        <v>3.2744249999999996E-3</v>
      </c>
      <c r="F19415" s="8">
        <f t="shared" si="2123"/>
        <v>3.9597828749981794</v>
      </c>
      <c r="G19415" s="19">
        <f t="shared" si="2124"/>
        <v>1.5042383692179677</v>
      </c>
      <c r="H19415" s="26">
        <f t="shared" si="2126"/>
        <v>9.971823819251657E-6</v>
      </c>
      <c r="I19415" s="27">
        <f>SUM($H$11:H19415)</f>
        <v>6.4062091116741757E-2</v>
      </c>
      <c r="J19415" s="26" t="str">
        <f t="shared" si="2125"/>
        <v/>
      </c>
      <c r="K19415" s="20" t="str">
        <f t="shared" si="2127"/>
        <v/>
      </c>
    </row>
    <row r="19416" spans="3:11" x14ac:dyDescent="0.25">
      <c r="C19416" s="7">
        <v>19405</v>
      </c>
      <c r="D19416" s="8">
        <f t="shared" si="2128"/>
        <v>3.9565082812481789</v>
      </c>
      <c r="E19416" s="8">
        <f t="shared" si="2129"/>
        <v>3.2745937499999997E-3</v>
      </c>
      <c r="F19416" s="8">
        <f t="shared" si="2123"/>
        <v>3.9532336874981788</v>
      </c>
      <c r="G19416" s="19">
        <f t="shared" si="2124"/>
        <v>1.5029939050343444</v>
      </c>
      <c r="H19416" s="26">
        <f t="shared" si="2126"/>
        <v>9.9800803913820526E-6</v>
      </c>
      <c r="I19416" s="27">
        <f>SUM($H$11:H19416)</f>
        <v>6.4072071197133137E-2</v>
      </c>
      <c r="J19416" s="26" t="str">
        <f t="shared" si="2125"/>
        <v/>
      </c>
      <c r="K19416" s="20" t="str">
        <f t="shared" si="2127"/>
        <v/>
      </c>
    </row>
    <row r="19417" spans="3:11" x14ac:dyDescent="0.25">
      <c r="C19417" s="7">
        <v>19406</v>
      </c>
      <c r="D19417" s="8">
        <f t="shared" si="2128"/>
        <v>3.9499589249981786</v>
      </c>
      <c r="E19417" s="8">
        <f t="shared" si="2129"/>
        <v>3.2747624999999998E-3</v>
      </c>
      <c r="F19417" s="8">
        <f t="shared" si="2123"/>
        <v>3.9466841624981788</v>
      </c>
      <c r="G19417" s="19">
        <f t="shared" si="2124"/>
        <v>1.5017483453815097</v>
      </c>
      <c r="H19417" s="26">
        <f t="shared" si="2126"/>
        <v>9.9883579336918427E-6</v>
      </c>
      <c r="I19417" s="27">
        <f>SUM($H$11:H19417)</f>
        <v>6.4082059555066823E-2</v>
      </c>
      <c r="J19417" s="26" t="str">
        <f t="shared" si="2125"/>
        <v/>
      </c>
      <c r="K19417" s="20" t="str">
        <f t="shared" si="2127"/>
        <v/>
      </c>
    </row>
    <row r="19418" spans="3:11" x14ac:dyDescent="0.25">
      <c r="C19418" s="7">
        <v>19407</v>
      </c>
      <c r="D19418" s="8">
        <f t="shared" si="2128"/>
        <v>3.9434092312481788</v>
      </c>
      <c r="E19418" s="8">
        <f t="shared" si="2129"/>
        <v>3.2749312499999995E-3</v>
      </c>
      <c r="F19418" s="8">
        <f t="shared" si="2123"/>
        <v>3.9401342999981788</v>
      </c>
      <c r="G19418" s="19">
        <f t="shared" si="2124"/>
        <v>1.5005016875314314</v>
      </c>
      <c r="H19418" s="26">
        <f t="shared" si="2126"/>
        <v>9.9966565347070222E-6</v>
      </c>
      <c r="I19418" s="27">
        <f>SUM($H$11:H19418)</f>
        <v>6.4092056211601536E-2</v>
      </c>
      <c r="J19418" s="26" t="str">
        <f t="shared" si="2125"/>
        <v/>
      </c>
      <c r="K19418" s="20" t="str">
        <f t="shared" si="2127"/>
        <v/>
      </c>
    </row>
    <row r="19419" spans="3:11" x14ac:dyDescent="0.25">
      <c r="C19419" s="7">
        <v>19408</v>
      </c>
      <c r="D19419" s="8">
        <f t="shared" si="2128"/>
        <v>3.9368591999981781</v>
      </c>
      <c r="E19419" s="8">
        <f t="shared" si="2129"/>
        <v>3.2750999999999995E-3</v>
      </c>
      <c r="F19419" s="8">
        <f t="shared" si="2123"/>
        <v>3.9335840999981779</v>
      </c>
      <c r="G19419" s="19">
        <f t="shared" si="2124"/>
        <v>1.4992539287445945</v>
      </c>
      <c r="H19419" s="26">
        <f t="shared" si="2126"/>
        <v>1.000497628347741E-5</v>
      </c>
      <c r="I19419" s="27">
        <f>SUM($H$11:H19419)</f>
        <v>6.4102061187885015E-2</v>
      </c>
      <c r="J19419" s="26" t="str">
        <f t="shared" si="2125"/>
        <v/>
      </c>
      <c r="K19419" s="20" t="str">
        <f t="shared" si="2127"/>
        <v/>
      </c>
    </row>
    <row r="19420" spans="3:11" x14ac:dyDescent="0.25">
      <c r="C19420" s="7">
        <v>19409</v>
      </c>
      <c r="D19420" s="8">
        <f t="shared" si="2128"/>
        <v>3.9303088312481775</v>
      </c>
      <c r="E19420" s="8">
        <f t="shared" si="2129"/>
        <v>3.2752687499999996E-3</v>
      </c>
      <c r="F19420" s="8">
        <f t="shared" si="2123"/>
        <v>3.9270335624981776</v>
      </c>
      <c r="G19420" s="19">
        <f t="shared" si="2124"/>
        <v>1.4980050662699333</v>
      </c>
      <c r="H19420" s="26">
        <f t="shared" si="2126"/>
        <v>1.0013317269580629E-5</v>
      </c>
      <c r="I19420" s="27">
        <f>SUM($H$11:H19420)</f>
        <v>6.411207450515459E-2</v>
      </c>
      <c r="J19420" s="26" t="str">
        <f t="shared" si="2125"/>
        <v/>
      </c>
      <c r="K19420" s="20" t="str">
        <f t="shared" si="2127"/>
        <v/>
      </c>
    </row>
    <row r="19421" spans="3:11" x14ac:dyDescent="0.25">
      <c r="C19421" s="7">
        <v>19410</v>
      </c>
      <c r="D19421" s="8">
        <f t="shared" si="2128"/>
        <v>3.9237581249981783</v>
      </c>
      <c r="E19421" s="8">
        <f t="shared" si="2129"/>
        <v>3.2754374999999997E-3</v>
      </c>
      <c r="F19421" s="8">
        <f t="shared" si="2123"/>
        <v>3.9204826874981782</v>
      </c>
      <c r="G19421" s="19">
        <f t="shared" si="2124"/>
        <v>1.4967550973447628</v>
      </c>
      <c r="H19421" s="26">
        <f t="shared" si="2126"/>
        <v>1.0021679583126148E-5</v>
      </c>
      <c r="I19421" s="27">
        <f>SUM($H$11:H19421)</f>
        <v>6.4122096184737715E-2</v>
      </c>
      <c r="J19421" s="26" t="str">
        <f t="shared" si="2125"/>
        <v/>
      </c>
      <c r="K19421" s="20" t="str">
        <f t="shared" si="2127"/>
        <v/>
      </c>
    </row>
    <row r="19422" spans="3:11" x14ac:dyDescent="0.25">
      <c r="C19422" s="7">
        <v>19411</v>
      </c>
      <c r="D19422" s="8">
        <f t="shared" si="2128"/>
        <v>3.9172070812481774</v>
      </c>
      <c r="E19422" s="8">
        <f t="shared" si="2129"/>
        <v>3.2756062499999998E-3</v>
      </c>
      <c r="F19422" s="8">
        <f t="shared" si="2123"/>
        <v>3.9139314749981775</v>
      </c>
      <c r="G19422" s="19">
        <f t="shared" si="2124"/>
        <v>1.4955040191947095</v>
      </c>
      <c r="H19422" s="26">
        <f t="shared" si="2126"/>
        <v>1.0030063314759337E-5</v>
      </c>
      <c r="I19422" s="27">
        <f>SUM($H$11:H19422)</f>
        <v>6.4132126248052479E-2</v>
      </c>
      <c r="J19422" s="26" t="str">
        <f t="shared" si="2125"/>
        <v/>
      </c>
      <c r="K19422" s="20" t="str">
        <f t="shared" si="2127"/>
        <v/>
      </c>
    </row>
    <row r="19423" spans="3:11" x14ac:dyDescent="0.25">
      <c r="C19423" s="7">
        <v>19412</v>
      </c>
      <c r="D19423" s="8">
        <f t="shared" si="2128"/>
        <v>3.9106556999981779</v>
      </c>
      <c r="E19423" s="8">
        <f t="shared" si="2129"/>
        <v>3.2757749999999994E-3</v>
      </c>
      <c r="F19423" s="8">
        <f t="shared" si="2123"/>
        <v>3.9073799249981778</v>
      </c>
      <c r="G19423" s="19">
        <f t="shared" si="2124"/>
        <v>1.4942518290336428</v>
      </c>
      <c r="H19423" s="26">
        <f t="shared" si="2126"/>
        <v>1.0038468555665577E-5</v>
      </c>
      <c r="I19423" s="27">
        <f>SUM($H$11:H19423)</f>
        <v>6.4142164716608149E-2</v>
      </c>
      <c r="J19423" s="26" t="str">
        <f t="shared" si="2125"/>
        <v/>
      </c>
      <c r="K19423" s="20" t="str">
        <f t="shared" si="2127"/>
        <v/>
      </c>
    </row>
    <row r="19424" spans="3:11" x14ac:dyDescent="0.25">
      <c r="C19424" s="7">
        <v>19413</v>
      </c>
      <c r="D19424" s="8">
        <f t="shared" si="2128"/>
        <v>3.904103981248177</v>
      </c>
      <c r="E19424" s="8">
        <f t="shared" si="2129"/>
        <v>3.2759437499999995E-3</v>
      </c>
      <c r="F19424" s="8">
        <f t="shared" si="2123"/>
        <v>3.9008280374981772</v>
      </c>
      <c r="G19424" s="19">
        <f t="shared" si="2124"/>
        <v>1.4929985240636043</v>
      </c>
      <c r="H19424" s="26">
        <f t="shared" si="2126"/>
        <v>1.0046895397574401E-5</v>
      </c>
      <c r="I19424" s="27">
        <f>SUM($H$11:H19424)</f>
        <v>6.4152211612005725E-2</v>
      </c>
      <c r="J19424" s="26" t="str">
        <f t="shared" si="2125"/>
        <v/>
      </c>
      <c r="K19424" s="20" t="str">
        <f t="shared" si="2127"/>
        <v/>
      </c>
    </row>
    <row r="19425" spans="3:11" x14ac:dyDescent="0.25">
      <c r="C19425" s="7">
        <v>19414</v>
      </c>
      <c r="D19425" s="8">
        <f t="shared" si="2128"/>
        <v>3.8975519249981767</v>
      </c>
      <c r="E19425" s="8">
        <f t="shared" si="2129"/>
        <v>3.2761124999999996E-3</v>
      </c>
      <c r="F19425" s="8">
        <f t="shared" si="2123"/>
        <v>3.8942758124981767</v>
      </c>
      <c r="G19425" s="19">
        <f t="shared" si="2124"/>
        <v>1.4917441014747377</v>
      </c>
      <c r="H19425" s="26">
        <f t="shared" si="2126"/>
        <v>1.0055343932763672E-5</v>
      </c>
      <c r="I19425" s="27">
        <f>SUM($H$11:H19425)</f>
        <v>6.4162266955938491E-2</v>
      </c>
      <c r="J19425" s="26" t="str">
        <f t="shared" si="2125"/>
        <v/>
      </c>
      <c r="K19425" s="20" t="str">
        <f t="shared" si="2127"/>
        <v/>
      </c>
    </row>
    <row r="19426" spans="3:11" x14ac:dyDescent="0.25">
      <c r="C19426" s="7">
        <v>19415</v>
      </c>
      <c r="D19426" s="8">
        <f t="shared" si="2128"/>
        <v>3.8909995312481769</v>
      </c>
      <c r="E19426" s="8">
        <f t="shared" si="2129"/>
        <v>3.2762812499999997E-3</v>
      </c>
      <c r="F19426" s="8">
        <f t="shared" si="2123"/>
        <v>3.8877232499981771</v>
      </c>
      <c r="G19426" s="19">
        <f t="shared" si="2124"/>
        <v>1.490488558445217</v>
      </c>
      <c r="H19426" s="26">
        <f t="shared" si="2126"/>
        <v>1.0063814254063812E-5</v>
      </c>
      <c r="I19426" s="27">
        <f>SUM($H$11:H19426)</f>
        <v>6.4172330770192548E-2</v>
      </c>
      <c r="J19426" s="26" t="str">
        <f t="shared" si="2125"/>
        <v/>
      </c>
      <c r="K19426" s="20" t="str">
        <f t="shared" si="2127"/>
        <v/>
      </c>
    </row>
    <row r="19427" spans="3:11" x14ac:dyDescent="0.25">
      <c r="C19427" s="7">
        <v>19416</v>
      </c>
      <c r="D19427" s="8">
        <f t="shared" si="2128"/>
        <v>3.8844467999981762</v>
      </c>
      <c r="E19427" s="8">
        <f t="shared" si="2129"/>
        <v>3.2764499999999998E-3</v>
      </c>
      <c r="F19427" s="8">
        <f t="shared" si="2123"/>
        <v>3.8811703499981762</v>
      </c>
      <c r="G19427" s="19">
        <f t="shared" si="2124"/>
        <v>1.4892318921411758</v>
      </c>
      <c r="H19427" s="26">
        <f t="shared" si="2126"/>
        <v>1.0072306454862056E-5</v>
      </c>
      <c r="I19427" s="27">
        <f>SUM($H$11:H19427)</f>
        <v>6.418240307664741E-2</v>
      </c>
      <c r="J19427" s="26" t="str">
        <f t="shared" si="2125"/>
        <v/>
      </c>
      <c r="K19427" s="20" t="str">
        <f t="shared" si="2127"/>
        <v/>
      </c>
    </row>
    <row r="19428" spans="3:11" x14ac:dyDescent="0.25">
      <c r="C19428" s="7">
        <v>19417</v>
      </c>
      <c r="D19428" s="8">
        <f t="shared" si="2128"/>
        <v>3.8778937312481765</v>
      </c>
      <c r="E19428" s="8">
        <f t="shared" si="2129"/>
        <v>3.2766187499999994E-3</v>
      </c>
      <c r="F19428" s="8">
        <f t="shared" si="2123"/>
        <v>3.8746171124981763</v>
      </c>
      <c r="G19428" s="19">
        <f t="shared" si="2124"/>
        <v>1.4879740997166346</v>
      </c>
      <c r="H19428" s="26">
        <f t="shared" si="2126"/>
        <v>1.0080820629106752E-5</v>
      </c>
      <c r="I19428" s="27">
        <f>SUM($H$11:H19428)</f>
        <v>6.4192483897276512E-2</v>
      </c>
      <c r="J19428" s="26" t="str">
        <f t="shared" si="2125"/>
        <v/>
      </c>
      <c r="K19428" s="20" t="str">
        <f t="shared" si="2127"/>
        <v/>
      </c>
    </row>
    <row r="19429" spans="3:11" x14ac:dyDescent="0.25">
      <c r="C19429" s="7">
        <v>19418</v>
      </c>
      <c r="D19429" s="8">
        <f t="shared" si="2128"/>
        <v>3.8713403249981764</v>
      </c>
      <c r="E19429" s="8">
        <f t="shared" si="2129"/>
        <v>3.2767874999999995E-3</v>
      </c>
      <c r="F19429" s="8">
        <f t="shared" si="2123"/>
        <v>3.8680635374981764</v>
      </c>
      <c r="G19429" s="19">
        <f t="shared" si="2124"/>
        <v>1.4867151783134285</v>
      </c>
      <c r="H19429" s="26">
        <f t="shared" si="2126"/>
        <v>1.0089356871311707E-5</v>
      </c>
      <c r="I19429" s="27">
        <f>SUM($H$11:H19429)</f>
        <v>6.4202573254147827E-2</v>
      </c>
      <c r="J19429" s="26" t="str">
        <f t="shared" si="2125"/>
        <v/>
      </c>
      <c r="K19429" s="20" t="str">
        <f t="shared" si="2127"/>
        <v/>
      </c>
    </row>
    <row r="19430" spans="3:11" x14ac:dyDescent="0.25">
      <c r="C19430" s="7">
        <v>19419</v>
      </c>
      <c r="D19430" s="8">
        <f t="shared" si="2128"/>
        <v>3.8647865812481768</v>
      </c>
      <c r="E19430" s="8">
        <f t="shared" si="2129"/>
        <v>3.2769562499999996E-3</v>
      </c>
      <c r="F19430" s="8">
        <f t="shared" si="2123"/>
        <v>3.8615096249981766</v>
      </c>
      <c r="G19430" s="19">
        <f t="shared" si="2124"/>
        <v>1.485455125061133</v>
      </c>
      <c r="H19430" s="26">
        <f t="shared" si="2126"/>
        <v>1.0097915276560565E-5</v>
      </c>
      <c r="I19430" s="27">
        <f>SUM($H$11:H19430)</f>
        <v>6.421267116942439E-2</v>
      </c>
      <c r="J19430" s="26" t="str">
        <f t="shared" si="2125"/>
        <v/>
      </c>
      <c r="K19430" s="20" t="str">
        <f t="shared" si="2127"/>
        <v/>
      </c>
    </row>
    <row r="19431" spans="3:11" x14ac:dyDescent="0.25">
      <c r="C19431" s="7">
        <v>19420</v>
      </c>
      <c r="D19431" s="8">
        <f t="shared" si="2128"/>
        <v>3.8582324999981759</v>
      </c>
      <c r="E19431" s="8">
        <f t="shared" si="2129"/>
        <v>3.2771249999999997E-3</v>
      </c>
      <c r="F19431" s="8">
        <f t="shared" si="2123"/>
        <v>3.854955374998176</v>
      </c>
      <c r="G19431" s="19">
        <f t="shared" si="2124"/>
        <v>1.4841939370769914</v>
      </c>
      <c r="H19431" s="26">
        <f t="shared" si="2126"/>
        <v>1.0106495940511232E-5</v>
      </c>
      <c r="I19431" s="27">
        <f>SUM($H$11:H19431)</f>
        <v>6.4222777665364897E-2</v>
      </c>
      <c r="J19431" s="26" t="str">
        <f t="shared" si="2125"/>
        <v/>
      </c>
      <c r="K19431" s="20" t="str">
        <f t="shared" si="2127"/>
        <v/>
      </c>
    </row>
    <row r="19432" spans="3:11" x14ac:dyDescent="0.25">
      <c r="C19432" s="7">
        <v>19421</v>
      </c>
      <c r="D19432" s="8">
        <f t="shared" si="2128"/>
        <v>3.8516780812481759</v>
      </c>
      <c r="E19432" s="8">
        <f t="shared" si="2129"/>
        <v>3.2772937499999997E-3</v>
      </c>
      <c r="F19432" s="8">
        <f t="shared" si="2123"/>
        <v>3.8484007874981758</v>
      </c>
      <c r="G19432" s="19">
        <f t="shared" si="2124"/>
        <v>1.4829316114658397</v>
      </c>
      <c r="H19432" s="26">
        <f t="shared" si="2126"/>
        <v>1.0115098959400349E-5</v>
      </c>
      <c r="I19432" s="27">
        <f>SUM($H$11:H19432)</f>
        <v>6.4232892764324298E-2</v>
      </c>
      <c r="J19432" s="26" t="str">
        <f t="shared" si="2125"/>
        <v/>
      </c>
      <c r="K19432" s="20" t="str">
        <f t="shared" si="2127"/>
        <v/>
      </c>
    </row>
    <row r="19433" spans="3:11" x14ac:dyDescent="0.25">
      <c r="C19433" s="7">
        <v>19422</v>
      </c>
      <c r="D19433" s="8">
        <f t="shared" si="2128"/>
        <v>3.8451233249981769</v>
      </c>
      <c r="E19433" s="8">
        <f t="shared" si="2129"/>
        <v>3.2774624999999994E-3</v>
      </c>
      <c r="F19433" s="8">
        <f t="shared" si="2123"/>
        <v>3.8418458624981771</v>
      </c>
      <c r="G19433" s="19">
        <f t="shared" si="2124"/>
        <v>1.4816681453200311</v>
      </c>
      <c r="H19433" s="26">
        <f t="shared" si="2126"/>
        <v>1.012372443004779E-5</v>
      </c>
      <c r="I19433" s="27">
        <f>SUM($H$11:H19433)</f>
        <v>6.4243016488754343E-2</v>
      </c>
      <c r="J19433" s="26" t="str">
        <f t="shared" si="2125"/>
        <v/>
      </c>
      <c r="K19433" s="20" t="str">
        <f t="shared" si="2127"/>
        <v/>
      </c>
    </row>
    <row r="19434" spans="3:11" x14ac:dyDescent="0.25">
      <c r="C19434" s="7">
        <v>19423</v>
      </c>
      <c r="D19434" s="8">
        <f t="shared" si="2128"/>
        <v>3.8385682312481761</v>
      </c>
      <c r="E19434" s="8">
        <f t="shared" si="2129"/>
        <v>3.2776312499999995E-3</v>
      </c>
      <c r="F19434" s="8">
        <f t="shared" si="2123"/>
        <v>3.8352905999981761</v>
      </c>
      <c r="G19434" s="19">
        <f t="shared" si="2124"/>
        <v>1.4804035357193612</v>
      </c>
      <c r="H19434" s="26">
        <f t="shared" si="2126"/>
        <v>1.0132372449861221E-5</v>
      </c>
      <c r="I19434" s="27">
        <f>SUM($H$11:H19434)</f>
        <v>6.4253148861204201E-2</v>
      </c>
      <c r="J19434" s="26" t="str">
        <f t="shared" si="2125"/>
        <v/>
      </c>
      <c r="K19434" s="20" t="str">
        <f t="shared" si="2127"/>
        <v/>
      </c>
    </row>
    <row r="19435" spans="3:11" x14ac:dyDescent="0.25">
      <c r="C19435" s="7">
        <v>19424</v>
      </c>
      <c r="D19435" s="8">
        <f t="shared" si="2128"/>
        <v>3.8320127999981759</v>
      </c>
      <c r="E19435" s="8">
        <f t="shared" si="2129"/>
        <v>3.2777999999999996E-3</v>
      </c>
      <c r="F19435" s="8">
        <f t="shared" si="2123"/>
        <v>3.8287349999981757</v>
      </c>
      <c r="G19435" s="19">
        <f t="shared" si="2124"/>
        <v>1.4791377797309921</v>
      </c>
      <c r="H19435" s="26">
        <f t="shared" si="2126"/>
        <v>1.014104311684069E-5</v>
      </c>
      <c r="I19435" s="27">
        <f>SUM($H$11:H19435)</f>
        <v>6.4263289904321036E-2</v>
      </c>
      <c r="J19435" s="26" t="str">
        <f t="shared" si="2125"/>
        <v/>
      </c>
      <c r="K19435" s="20" t="str">
        <f t="shared" si="2127"/>
        <v/>
      </c>
    </row>
    <row r="19436" spans="3:11" x14ac:dyDescent="0.25">
      <c r="C19436" s="7">
        <v>19425</v>
      </c>
      <c r="D19436" s="8">
        <f t="shared" si="2128"/>
        <v>3.8254570312481757</v>
      </c>
      <c r="E19436" s="8">
        <f t="shared" si="2129"/>
        <v>3.2779687499999996E-3</v>
      </c>
      <c r="F19436" s="8">
        <f t="shared" si="2123"/>
        <v>3.8221790624981757</v>
      </c>
      <c r="G19436" s="19">
        <f t="shared" si="2124"/>
        <v>1.4778708744093745</v>
      </c>
      <c r="H19436" s="26">
        <f t="shared" si="2126"/>
        <v>1.0149736529583271E-5</v>
      </c>
      <c r="I19436" s="27">
        <f>SUM($H$11:H19436)</f>
        <v>6.4273439640850624E-2</v>
      </c>
      <c r="J19436" s="26" t="str">
        <f t="shared" si="2125"/>
        <v/>
      </c>
      <c r="K19436" s="20" t="str">
        <f t="shared" si="2127"/>
        <v/>
      </c>
    </row>
    <row r="19437" spans="3:11" x14ac:dyDescent="0.25">
      <c r="C19437" s="7">
        <v>19426</v>
      </c>
      <c r="D19437" s="8">
        <f t="shared" si="2128"/>
        <v>3.818900924998176</v>
      </c>
      <c r="E19437" s="8">
        <f t="shared" si="2129"/>
        <v>3.2781374999999997E-3</v>
      </c>
      <c r="F19437" s="8">
        <f t="shared" si="2123"/>
        <v>3.8156227874981758</v>
      </c>
      <c r="G19437" s="19">
        <f t="shared" si="2124"/>
        <v>1.4766028167961709</v>
      </c>
      <c r="H19437" s="26">
        <f t="shared" si="2126"/>
        <v>1.0158452787287746E-5</v>
      </c>
      <c r="I19437" s="27">
        <f>SUM($H$11:H19437)</f>
        <v>6.4283598093637914E-2</v>
      </c>
      <c r="J19437" s="26" t="str">
        <f t="shared" si="2125"/>
        <v/>
      </c>
      <c r="K19437" s="20" t="str">
        <f t="shared" si="2127"/>
        <v/>
      </c>
    </row>
    <row r="19438" spans="3:11" x14ac:dyDescent="0.25">
      <c r="C19438" s="7">
        <v>19427</v>
      </c>
      <c r="D19438" s="8">
        <f t="shared" si="2128"/>
        <v>3.8123444812481759</v>
      </c>
      <c r="E19438" s="8">
        <f t="shared" si="2129"/>
        <v>3.2783062499999998E-3</v>
      </c>
      <c r="F19438" s="8">
        <f t="shared" ref="F19438:F19501" si="2130">D19438-E19438</f>
        <v>3.809066174998176</v>
      </c>
      <c r="G19438" s="19">
        <f t="shared" si="2124"/>
        <v>1.4753336039201779</v>
      </c>
      <c r="H19438" s="26">
        <f t="shared" si="2126"/>
        <v>1.0167191989759332E-5</v>
      </c>
      <c r="I19438" s="27">
        <f>SUM($H$11:H19438)</f>
        <v>6.4293765285627677E-2</v>
      </c>
      <c r="J19438" s="26" t="str">
        <f t="shared" si="2125"/>
        <v/>
      </c>
      <c r="K19438" s="20" t="str">
        <f t="shared" si="2127"/>
        <v/>
      </c>
    </row>
    <row r="19439" spans="3:11" x14ac:dyDescent="0.25">
      <c r="C19439" s="7">
        <v>19428</v>
      </c>
      <c r="D19439" s="8">
        <f t="shared" si="2128"/>
        <v>3.805787699998175</v>
      </c>
      <c r="E19439" s="8">
        <f t="shared" si="2129"/>
        <v>3.2784749999999994E-3</v>
      </c>
      <c r="F19439" s="8">
        <f t="shared" si="2130"/>
        <v>3.8025092249981749</v>
      </c>
      <c r="G19439" s="19">
        <f t="shared" si="2124"/>
        <v>1.4740632327972472</v>
      </c>
      <c r="H19439" s="26">
        <f t="shared" si="2126"/>
        <v>1.0175954237414456E-5</v>
      </c>
      <c r="I19439" s="27">
        <f>SUM($H$11:H19439)</f>
        <v>6.4303941239865089E-2</v>
      </c>
      <c r="J19439" s="26" t="str">
        <f t="shared" si="2125"/>
        <v/>
      </c>
      <c r="K19439" s="20" t="str">
        <f t="shared" si="2127"/>
        <v/>
      </c>
    </row>
    <row r="19440" spans="3:11" x14ac:dyDescent="0.25">
      <c r="C19440" s="7">
        <v>19429</v>
      </c>
      <c r="D19440" s="8">
        <f t="shared" si="2128"/>
        <v>3.799230581248175</v>
      </c>
      <c r="E19440" s="8">
        <f t="shared" si="2129"/>
        <v>3.2786437499999995E-3</v>
      </c>
      <c r="F19440" s="8">
        <f t="shared" si="2130"/>
        <v>3.7959519374981752</v>
      </c>
      <c r="G19440" s="19">
        <f t="shared" si="2124"/>
        <v>1.4727917004302069</v>
      </c>
      <c r="H19440" s="26">
        <f t="shared" si="2126"/>
        <v>1.0184739631285574E-5</v>
      </c>
      <c r="I19440" s="27">
        <f>SUM($H$11:H19440)</f>
        <v>6.4314125979496373E-2</v>
      </c>
      <c r="J19440" s="26" t="str">
        <f t="shared" si="2125"/>
        <v/>
      </c>
      <c r="K19440" s="20" t="str">
        <f t="shared" si="2127"/>
        <v/>
      </c>
    </row>
    <row r="19441" spans="3:11" x14ac:dyDescent="0.25">
      <c r="C19441" s="7">
        <v>19430</v>
      </c>
      <c r="D19441" s="8">
        <f t="shared" si="2128"/>
        <v>3.7926731249981755</v>
      </c>
      <c r="E19441" s="8">
        <f t="shared" si="2129"/>
        <v>3.2788124999999996E-3</v>
      </c>
      <c r="F19441" s="8">
        <f t="shared" si="2130"/>
        <v>3.7893943124981755</v>
      </c>
      <c r="G19441" s="19">
        <f t="shared" si="2124"/>
        <v>1.4715190038087806</v>
      </c>
      <c r="H19441" s="26">
        <f t="shared" si="2126"/>
        <v>1.0193548273026042E-5</v>
      </c>
      <c r="I19441" s="27">
        <f>SUM($H$11:H19441)</f>
        <v>6.4324319527769402E-2</v>
      </c>
      <c r="J19441" s="26" t="str">
        <f t="shared" si="2125"/>
        <v/>
      </c>
      <c r="K19441" s="20" t="str">
        <f t="shared" si="2127"/>
        <v/>
      </c>
    </row>
    <row r="19442" spans="3:11" x14ac:dyDescent="0.25">
      <c r="C19442" s="7">
        <v>19431</v>
      </c>
      <c r="D19442" s="8">
        <f t="shared" si="2128"/>
        <v>3.7861153312481757</v>
      </c>
      <c r="E19442" s="8">
        <f t="shared" si="2129"/>
        <v>3.2789812499999997E-3</v>
      </c>
      <c r="F19442" s="8">
        <f t="shared" si="2130"/>
        <v>3.7828363499981759</v>
      </c>
      <c r="G19442" s="19">
        <f t="shared" si="2124"/>
        <v>1.470245139909508</v>
      </c>
      <c r="H19442" s="26">
        <f t="shared" si="2126"/>
        <v>1.0202380264915029E-5</v>
      </c>
      <c r="I19442" s="27">
        <f>SUM($H$11:H19442)</f>
        <v>6.433452190803432E-2</v>
      </c>
      <c r="J19442" s="26" t="str">
        <f t="shared" si="2125"/>
        <v/>
      </c>
      <c r="K19442" s="20" t="str">
        <f t="shared" si="2127"/>
        <v/>
      </c>
    </row>
    <row r="19443" spans="3:11" x14ac:dyDescent="0.25">
      <c r="C19443" s="7">
        <v>19432</v>
      </c>
      <c r="D19443" s="8">
        <f t="shared" si="2128"/>
        <v>3.779557199998175</v>
      </c>
      <c r="E19443" s="8">
        <f t="shared" si="2129"/>
        <v>3.2791499999999998E-3</v>
      </c>
      <c r="F19443" s="8">
        <f t="shared" si="2130"/>
        <v>3.776278049998175</v>
      </c>
      <c r="G19443" s="19">
        <f t="shared" si="2124"/>
        <v>1.4689701056956634</v>
      </c>
      <c r="H19443" s="26">
        <f t="shared" si="2126"/>
        <v>1.0211235709862465E-5</v>
      </c>
      <c r="I19443" s="27">
        <f>SUM($H$11:H19443)</f>
        <v>6.4344733143744184E-2</v>
      </c>
      <c r="J19443" s="26" t="str">
        <f t="shared" si="2125"/>
        <v/>
      </c>
      <c r="K19443" s="20" t="str">
        <f t="shared" si="2127"/>
        <v/>
      </c>
    </row>
    <row r="19444" spans="3:11" x14ac:dyDescent="0.25">
      <c r="C19444" s="7">
        <v>19433</v>
      </c>
      <c r="D19444" s="8">
        <f t="shared" si="2128"/>
        <v>3.7729987312481748</v>
      </c>
      <c r="E19444" s="8">
        <f t="shared" si="2129"/>
        <v>3.2793187499999994E-3</v>
      </c>
      <c r="F19444" s="8">
        <f t="shared" si="2130"/>
        <v>3.7697194124981745</v>
      </c>
      <c r="G19444" s="19">
        <f t="shared" si="2124"/>
        <v>1.4676938981171739</v>
      </c>
      <c r="H19444" s="26">
        <f t="shared" si="2126"/>
        <v>1.0220114711414074E-5</v>
      </c>
      <c r="I19444" s="27">
        <f>SUM($H$11:H19444)</f>
        <v>6.4354953258455597E-2</v>
      </c>
      <c r="J19444" s="26" t="str">
        <f t="shared" si="2125"/>
        <v/>
      </c>
      <c r="K19444" s="20" t="str">
        <f t="shared" si="2127"/>
        <v/>
      </c>
    </row>
    <row r="19445" spans="3:11" x14ac:dyDescent="0.25">
      <c r="C19445" s="7">
        <v>19434</v>
      </c>
      <c r="D19445" s="8">
        <f t="shared" si="2128"/>
        <v>3.7664399249981746</v>
      </c>
      <c r="E19445" s="8">
        <f t="shared" si="2129"/>
        <v>3.2794874999999995E-3</v>
      </c>
      <c r="F19445" s="8">
        <f t="shared" si="2130"/>
        <v>3.7631604374981746</v>
      </c>
      <c r="G19445" s="19">
        <f t="shared" si="2124"/>
        <v>1.4664165141105374</v>
      </c>
      <c r="H19445" s="26">
        <f t="shared" si="2126"/>
        <v>1.022901737375641E-5</v>
      </c>
      <c r="I19445" s="27">
        <f>SUM($H$11:H19445)</f>
        <v>6.4365182275829352E-2</v>
      </c>
      <c r="J19445" s="26" t="str">
        <f t="shared" si="2125"/>
        <v/>
      </c>
      <c r="K19445" s="20" t="str">
        <f t="shared" si="2127"/>
        <v/>
      </c>
    </row>
    <row r="19446" spans="3:11" x14ac:dyDescent="0.25">
      <c r="C19446" s="7">
        <v>19435</v>
      </c>
      <c r="D19446" s="8">
        <f t="shared" si="2128"/>
        <v>3.7598807812481745</v>
      </c>
      <c r="E19446" s="8">
        <f t="shared" si="2129"/>
        <v>3.2796562499999996E-3</v>
      </c>
      <c r="F19446" s="8">
        <f t="shared" si="2130"/>
        <v>3.7566011249981743</v>
      </c>
      <c r="G19446" s="19">
        <f t="shared" si="2124"/>
        <v>1.4651379505987383</v>
      </c>
      <c r="H19446" s="26">
        <f t="shared" si="2126"/>
        <v>1.023794380172198E-5</v>
      </c>
      <c r="I19446" s="27">
        <f>SUM($H$11:H19446)</f>
        <v>6.437542021963108E-2</v>
      </c>
      <c r="J19446" s="26" t="str">
        <f t="shared" si="2125"/>
        <v/>
      </c>
      <c r="K19446" s="20" t="str">
        <f t="shared" si="2127"/>
        <v/>
      </c>
    </row>
    <row r="19447" spans="3:11" x14ac:dyDescent="0.25">
      <c r="C19447" s="7">
        <v>19436</v>
      </c>
      <c r="D19447" s="8">
        <f t="shared" si="2128"/>
        <v>3.753321299998174</v>
      </c>
      <c r="E19447" s="8">
        <f t="shared" si="2129"/>
        <v>3.2798249999999997E-3</v>
      </c>
      <c r="F19447" s="8">
        <f t="shared" si="2130"/>
        <v>3.7500414749981741</v>
      </c>
      <c r="G19447" s="19">
        <f t="shared" si="2124"/>
        <v>1.4638582044911657</v>
      </c>
      <c r="H19447" s="26">
        <f t="shared" si="2126"/>
        <v>1.0246894100794394E-5</v>
      </c>
      <c r="I19447" s="27">
        <f>SUM($H$11:H19447)</f>
        <v>6.4385667113731879E-2</v>
      </c>
      <c r="J19447" s="26" t="str">
        <f t="shared" si="2125"/>
        <v/>
      </c>
      <c r="K19447" s="20" t="str">
        <f t="shared" si="2127"/>
        <v/>
      </c>
    </row>
    <row r="19448" spans="3:11" x14ac:dyDescent="0.25">
      <c r="C19448" s="7">
        <v>19437</v>
      </c>
      <c r="D19448" s="8">
        <f t="shared" si="2128"/>
        <v>3.746761481248174</v>
      </c>
      <c r="E19448" s="8">
        <f t="shared" si="2129"/>
        <v>3.2799937499999997E-3</v>
      </c>
      <c r="F19448" s="8">
        <f t="shared" si="2130"/>
        <v>3.7434814874981739</v>
      </c>
      <c r="G19448" s="19">
        <f t="shared" si="2124"/>
        <v>1.4625772726835273</v>
      </c>
      <c r="H19448" s="26">
        <f t="shared" si="2126"/>
        <v>1.025586837711357E-5</v>
      </c>
      <c r="I19448" s="27">
        <f>SUM($H$11:H19448)</f>
        <v>6.4395922982108986E-2</v>
      </c>
      <c r="J19448" s="26" t="str">
        <f t="shared" si="2125"/>
        <v/>
      </c>
      <c r="K19448" s="20" t="str">
        <f t="shared" si="2127"/>
        <v/>
      </c>
    </row>
    <row r="19449" spans="3:11" x14ac:dyDescent="0.25">
      <c r="C19449" s="7">
        <v>19438</v>
      </c>
      <c r="D19449" s="8">
        <f t="shared" si="2128"/>
        <v>3.740201324998174</v>
      </c>
      <c r="E19449" s="8">
        <f t="shared" si="2129"/>
        <v>3.2801624999999994E-3</v>
      </c>
      <c r="F19449" s="8">
        <f t="shared" si="2130"/>
        <v>3.7369211624981742</v>
      </c>
      <c r="G19449" s="19">
        <f t="shared" si="2124"/>
        <v>1.4612951520577655</v>
      </c>
      <c r="H19449" s="26">
        <f t="shared" si="2126"/>
        <v>1.0264866737481002E-5</v>
      </c>
      <c r="I19449" s="27">
        <f>SUM($H$11:H19449)</f>
        <v>6.4406187848846469E-2</v>
      </c>
      <c r="J19449" s="26" t="str">
        <f t="shared" si="2125"/>
        <v/>
      </c>
      <c r="K19449" s="20" t="str">
        <f t="shared" si="2127"/>
        <v/>
      </c>
    </row>
    <row r="19450" spans="3:11" x14ac:dyDescent="0.25">
      <c r="C19450" s="7">
        <v>19439</v>
      </c>
      <c r="D19450" s="8">
        <f t="shared" si="2128"/>
        <v>3.7336408312481737</v>
      </c>
      <c r="E19450" s="8">
        <f t="shared" si="2129"/>
        <v>3.2803312499999995E-3</v>
      </c>
      <c r="F19450" s="8">
        <f t="shared" si="2130"/>
        <v>3.7303604999981737</v>
      </c>
      <c r="G19450" s="19">
        <f t="shared" si="2124"/>
        <v>1.4600118394819708</v>
      </c>
      <c r="H19450" s="26">
        <f t="shared" si="2126"/>
        <v>1.0273889289365061E-5</v>
      </c>
      <c r="I19450" s="27">
        <f>SUM($H$11:H19450)</f>
        <v>6.4416461738135838E-2</v>
      </c>
      <c r="J19450" s="26" t="str">
        <f t="shared" si="2125"/>
        <v/>
      </c>
      <c r="K19450" s="20" t="str">
        <f t="shared" si="2127"/>
        <v/>
      </c>
    </row>
    <row r="19451" spans="3:11" x14ac:dyDescent="0.25">
      <c r="C19451" s="7">
        <v>19440</v>
      </c>
      <c r="D19451" s="8">
        <f t="shared" si="2128"/>
        <v>3.7270799999981743</v>
      </c>
      <c r="E19451" s="8">
        <f t="shared" si="2129"/>
        <v>3.2804999999999996E-3</v>
      </c>
      <c r="F19451" s="8">
        <f t="shared" si="2130"/>
        <v>3.7237994999981745</v>
      </c>
      <c r="G19451" s="19">
        <f t="shared" si="2124"/>
        <v>1.458727331810296</v>
      </c>
      <c r="H19451" s="26">
        <f t="shared" si="2126"/>
        <v>1.0282936140906361E-5</v>
      </c>
      <c r="I19451" s="27">
        <f>SUM($H$11:H19451)</f>
        <v>6.442674467427674E-2</v>
      </c>
      <c r="J19451" s="26" t="str">
        <f t="shared" si="2125"/>
        <v/>
      </c>
      <c r="K19451" s="20" t="str">
        <f t="shared" si="2127"/>
        <v/>
      </c>
    </row>
    <row r="19452" spans="3:11" x14ac:dyDescent="0.25">
      <c r="C19452" s="7">
        <v>19441</v>
      </c>
      <c r="D19452" s="8">
        <f t="shared" si="2128"/>
        <v>3.7205188312481745</v>
      </c>
      <c r="E19452" s="8">
        <f t="shared" si="2129"/>
        <v>3.2806687499999996E-3</v>
      </c>
      <c r="F19452" s="8">
        <f t="shared" si="2130"/>
        <v>3.7172381624981745</v>
      </c>
      <c r="G19452" s="19">
        <f t="shared" si="2124"/>
        <v>1.4574416258828686</v>
      </c>
      <c r="H19452" s="26">
        <f t="shared" si="2126"/>
        <v>1.0292007400923181E-5</v>
      </c>
      <c r="I19452" s="27">
        <f>SUM($H$11:H19452)</f>
        <v>6.4437036681677662E-2</v>
      </c>
      <c r="J19452" s="26" t="str">
        <f t="shared" si="2125"/>
        <v/>
      </c>
      <c r="K19452" s="20" t="str">
        <f t="shared" si="2127"/>
        <v/>
      </c>
    </row>
    <row r="19453" spans="3:11" x14ac:dyDescent="0.25">
      <c r="C19453" s="7">
        <v>19442</v>
      </c>
      <c r="D19453" s="8">
        <f t="shared" si="2128"/>
        <v>3.7139573249981743</v>
      </c>
      <c r="E19453" s="8">
        <f t="shared" si="2129"/>
        <v>3.2808374999999997E-3</v>
      </c>
      <c r="F19453" s="8">
        <f t="shared" si="2130"/>
        <v>3.7106764874981741</v>
      </c>
      <c r="G19453" s="19">
        <f t="shared" si="2124"/>
        <v>1.4561547185257036</v>
      </c>
      <c r="H19453" s="26">
        <f t="shared" si="2126"/>
        <v>1.0301103178916921E-5</v>
      </c>
      <c r="I19453" s="27">
        <f>SUM($H$11:H19453)</f>
        <v>6.4447337784856576E-2</v>
      </c>
      <c r="J19453" s="26" t="str">
        <f t="shared" si="2125"/>
        <v/>
      </c>
      <c r="K19453" s="20" t="str">
        <f t="shared" si="2127"/>
        <v/>
      </c>
    </row>
    <row r="19454" spans="3:11" x14ac:dyDescent="0.25">
      <c r="C19454" s="7">
        <v>19443</v>
      </c>
      <c r="D19454" s="8">
        <f t="shared" si="2128"/>
        <v>3.7073954812481742</v>
      </c>
      <c r="E19454" s="8">
        <f t="shared" si="2129"/>
        <v>3.2810062499999998E-3</v>
      </c>
      <c r="F19454" s="8">
        <f t="shared" si="2130"/>
        <v>3.7041144749981743</v>
      </c>
      <c r="G19454" s="19">
        <f t="shared" si="2124"/>
        <v>1.4548666065506142</v>
      </c>
      <c r="H19454" s="26">
        <f t="shared" si="2126"/>
        <v>1.031022358507763E-5</v>
      </c>
      <c r="I19454" s="27">
        <f>SUM($H$11:H19454)</f>
        <v>6.4457648008441656E-2</v>
      </c>
      <c r="J19454" s="26" t="str">
        <f t="shared" si="2125"/>
        <v/>
      </c>
      <c r="K19454" s="20" t="str">
        <f t="shared" si="2127"/>
        <v/>
      </c>
    </row>
    <row r="19455" spans="3:11" x14ac:dyDescent="0.25">
      <c r="C19455" s="7">
        <v>19444</v>
      </c>
      <c r="D19455" s="8">
        <f t="shared" si="2128"/>
        <v>3.7008332999981746</v>
      </c>
      <c r="E19455" s="8">
        <f t="shared" si="2129"/>
        <v>3.2811749999999995E-3</v>
      </c>
      <c r="F19455" s="8">
        <f t="shared" si="2130"/>
        <v>3.6975521249981744</v>
      </c>
      <c r="G19455" s="19">
        <f t="shared" si="2124"/>
        <v>1.4535772867551231</v>
      </c>
      <c r="H19455" s="26">
        <f t="shared" si="2126"/>
        <v>1.0319368730289588E-5</v>
      </c>
      <c r="I19455" s="27">
        <f>SUM($H$11:H19455)</f>
        <v>6.4467967377171947E-2</v>
      </c>
      <c r="J19455" s="26" t="str">
        <f t="shared" si="2125"/>
        <v/>
      </c>
      <c r="K19455" s="20" t="str">
        <f t="shared" si="2127"/>
        <v/>
      </c>
    </row>
    <row r="19456" spans="3:11" x14ac:dyDescent="0.25">
      <c r="C19456" s="7">
        <v>19445</v>
      </c>
      <c r="D19456" s="8">
        <f t="shared" si="2128"/>
        <v>3.6942707812481745</v>
      </c>
      <c r="E19456" s="8">
        <f t="shared" si="2129"/>
        <v>3.2813437499999995E-3</v>
      </c>
      <c r="F19456" s="8">
        <f t="shared" si="2130"/>
        <v>3.6909894374981747</v>
      </c>
      <c r="G19456" s="19">
        <f t="shared" si="2124"/>
        <v>1.4522867559223724</v>
      </c>
      <c r="H19456" s="26">
        <f t="shared" si="2126"/>
        <v>1.0328538726136933E-5</v>
      </c>
      <c r="I19456" s="27">
        <f>SUM($H$11:H19456)</f>
        <v>6.4478295915898085E-2</v>
      </c>
      <c r="J19456" s="26" t="str">
        <f t="shared" si="2125"/>
        <v/>
      </c>
      <c r="K19456" s="20" t="str">
        <f t="shared" si="2127"/>
        <v/>
      </c>
    </row>
    <row r="19457" spans="3:11" x14ac:dyDescent="0.25">
      <c r="C19457" s="7">
        <v>19446</v>
      </c>
      <c r="D19457" s="8">
        <f t="shared" si="2128"/>
        <v>3.687707924998175</v>
      </c>
      <c r="E19457" s="8">
        <f t="shared" si="2129"/>
        <v>3.2815124999999996E-3</v>
      </c>
      <c r="F19457" s="8">
        <f t="shared" si="2130"/>
        <v>3.6844264124981749</v>
      </c>
      <c r="G19457" s="19">
        <f t="shared" si="2124"/>
        <v>1.4509950108210325</v>
      </c>
      <c r="H19457" s="26">
        <f t="shared" si="2126"/>
        <v>1.0337733684909353E-5</v>
      </c>
      <c r="I19457" s="27">
        <f>SUM($H$11:H19457)</f>
        <v>6.4488633649582988E-2</v>
      </c>
      <c r="J19457" s="26" t="str">
        <f t="shared" si="2125"/>
        <v/>
      </c>
      <c r="K19457" s="20" t="str">
        <f t="shared" si="2127"/>
        <v/>
      </c>
    </row>
    <row r="19458" spans="3:11" x14ac:dyDescent="0.25">
      <c r="C19458" s="7">
        <v>19447</v>
      </c>
      <c r="D19458" s="8">
        <f t="shared" si="2128"/>
        <v>3.6811447312481751</v>
      </c>
      <c r="E19458" s="8">
        <f t="shared" si="2129"/>
        <v>3.2816812499999997E-3</v>
      </c>
      <c r="F19458" s="8">
        <f t="shared" si="2130"/>
        <v>3.6778630499981753</v>
      </c>
      <c r="G19458" s="19">
        <f t="shared" si="2124"/>
        <v>1.4497020482052116</v>
      </c>
      <c r="H19458" s="26">
        <f t="shared" si="2126"/>
        <v>1.0346953719607825E-5</v>
      </c>
      <c r="I19458" s="27">
        <f>SUM($H$11:H19458)</f>
        <v>6.44989806033026E-2</v>
      </c>
      <c r="J19458" s="26" t="str">
        <f t="shared" si="2125"/>
        <v/>
      </c>
      <c r="K19458" s="20" t="str">
        <f t="shared" si="2127"/>
        <v/>
      </c>
    </row>
    <row r="19459" spans="3:11" x14ac:dyDescent="0.25">
      <c r="C19459" s="7">
        <v>19448</v>
      </c>
      <c r="D19459" s="8">
        <f t="shared" si="2128"/>
        <v>3.6745811999981748</v>
      </c>
      <c r="E19459" s="8">
        <f t="shared" si="2129"/>
        <v>3.2818499999999998E-3</v>
      </c>
      <c r="F19459" s="8">
        <f t="shared" si="2130"/>
        <v>3.6712993499981748</v>
      </c>
      <c r="G19459" s="19">
        <f t="shared" si="2124"/>
        <v>1.4484078648143621</v>
      </c>
      <c r="H19459" s="26">
        <f t="shared" si="2126"/>
        <v>1.0356198943950434E-5</v>
      </c>
      <c r="I19459" s="27">
        <f>SUM($H$11:H19459)</f>
        <v>6.4509336802246547E-2</v>
      </c>
      <c r="J19459" s="26" t="str">
        <f t="shared" si="2125"/>
        <v/>
      </c>
      <c r="K19459" s="20" t="str">
        <f t="shared" si="2127"/>
        <v/>
      </c>
    </row>
    <row r="19460" spans="3:11" x14ac:dyDescent="0.25">
      <c r="C19460" s="7">
        <v>19449</v>
      </c>
      <c r="D19460" s="8">
        <f t="shared" si="2128"/>
        <v>3.6680173312481741</v>
      </c>
      <c r="E19460" s="8">
        <f t="shared" si="2129"/>
        <v>3.2820187499999994E-3</v>
      </c>
      <c r="F19460" s="8">
        <f t="shared" si="2130"/>
        <v>3.6647353124981743</v>
      </c>
      <c r="G19460" s="19">
        <f t="shared" si="2124"/>
        <v>1.4471124573731895</v>
      </c>
      <c r="H19460" s="26">
        <f t="shared" si="2126"/>
        <v>1.0365469472378202E-5</v>
      </c>
      <c r="I19460" s="27">
        <f>SUM($H$11:H19460)</f>
        <v>6.4519702271718923E-2</v>
      </c>
      <c r="J19460" s="26" t="str">
        <f t="shared" si="2125"/>
        <v/>
      </c>
      <c r="K19460" s="20" t="str">
        <f t="shared" si="2127"/>
        <v/>
      </c>
    </row>
    <row r="19461" spans="3:11" x14ac:dyDescent="0.25">
      <c r="C19461" s="7">
        <v>19450</v>
      </c>
      <c r="D19461" s="8">
        <f t="shared" si="2128"/>
        <v>3.6614531249981743</v>
      </c>
      <c r="E19461" s="8">
        <f t="shared" si="2129"/>
        <v>3.2821874999999995E-3</v>
      </c>
      <c r="F19461" s="8">
        <f t="shared" si="2130"/>
        <v>3.6581709374981743</v>
      </c>
      <c r="G19461" s="19">
        <f t="shared" si="2124"/>
        <v>1.4458158225915567</v>
      </c>
      <c r="H19461" s="26">
        <f t="shared" si="2126"/>
        <v>1.0374765420061045E-5</v>
      </c>
      <c r="I19461" s="27">
        <f>SUM($H$11:H19461)</f>
        <v>6.4530077037138978E-2</v>
      </c>
      <c r="J19461" s="26" t="str">
        <f t="shared" si="2125"/>
        <v/>
      </c>
      <c r="K19461" s="20" t="str">
        <f t="shared" si="2127"/>
        <v/>
      </c>
    </row>
    <row r="19462" spans="3:11" x14ac:dyDescent="0.25">
      <c r="C19462" s="7">
        <v>19451</v>
      </c>
      <c r="D19462" s="8">
        <f t="shared" si="2128"/>
        <v>3.6548885812481742</v>
      </c>
      <c r="E19462" s="8">
        <f t="shared" si="2129"/>
        <v>3.2823562499999996E-3</v>
      </c>
      <c r="F19462" s="8">
        <f t="shared" si="2130"/>
        <v>3.651606224998174</v>
      </c>
      <c r="G19462" s="19">
        <f t="shared" si="2124"/>
        <v>1.4445179571643909</v>
      </c>
      <c r="H19462" s="26">
        <f t="shared" si="2126"/>
        <v>1.0384086902903728E-5</v>
      </c>
      <c r="I19462" s="27">
        <f>SUM($H$11:H19462)</f>
        <v>6.4540461124041881E-2</v>
      </c>
      <c r="J19462" s="26" t="str">
        <f t="shared" si="2125"/>
        <v/>
      </c>
      <c r="K19462" s="20" t="str">
        <f t="shared" si="2127"/>
        <v/>
      </c>
    </row>
    <row r="19463" spans="3:11" x14ac:dyDescent="0.25">
      <c r="C19463" s="7">
        <v>19452</v>
      </c>
      <c r="D19463" s="8">
        <f t="shared" si="2128"/>
        <v>3.6483236999981741</v>
      </c>
      <c r="E19463" s="8">
        <f t="shared" si="2129"/>
        <v>3.2825249999999997E-3</v>
      </c>
      <c r="F19463" s="8">
        <f t="shared" si="2130"/>
        <v>3.6450411749981741</v>
      </c>
      <c r="G19463" s="19">
        <f t="shared" si="2124"/>
        <v>1.4432188577715883</v>
      </c>
      <c r="H19463" s="26">
        <f t="shared" si="2126"/>
        <v>1.0393434037551899E-5</v>
      </c>
      <c r="I19463" s="27">
        <f>SUM($H$11:H19463)</f>
        <v>6.4550854558079435E-2</v>
      </c>
      <c r="J19463" s="26" t="str">
        <f t="shared" si="2125"/>
        <v/>
      </c>
      <c r="K19463" s="20" t="str">
        <f t="shared" si="2127"/>
        <v/>
      </c>
    </row>
    <row r="19464" spans="3:11" x14ac:dyDescent="0.25">
      <c r="C19464" s="7">
        <v>19453</v>
      </c>
      <c r="D19464" s="8">
        <f t="shared" si="2128"/>
        <v>3.641758481248174</v>
      </c>
      <c r="E19464" s="8">
        <f t="shared" si="2129"/>
        <v>3.2826937499999998E-3</v>
      </c>
      <c r="F19464" s="8">
        <f t="shared" si="2130"/>
        <v>3.6384757874981739</v>
      </c>
      <c r="G19464" s="19">
        <f t="shared" si="2124"/>
        <v>1.4419185210779171</v>
      </c>
      <c r="H19464" s="26">
        <f t="shared" si="2126"/>
        <v>1.0402806941398211E-5</v>
      </c>
      <c r="I19464" s="27">
        <f>SUM($H$11:H19464)</f>
        <v>6.456125736502083E-2</v>
      </c>
      <c r="J19464" s="26" t="str">
        <f t="shared" si="2125"/>
        <v/>
      </c>
      <c r="K19464" s="20" t="str">
        <f t="shared" si="2127"/>
        <v/>
      </c>
    </row>
    <row r="19465" spans="3:11" x14ac:dyDescent="0.25">
      <c r="C19465" s="7">
        <v>19454</v>
      </c>
      <c r="D19465" s="8">
        <f t="shared" si="2128"/>
        <v>3.6351929249981736</v>
      </c>
      <c r="E19465" s="8">
        <f t="shared" si="2129"/>
        <v>3.2828624999999994E-3</v>
      </c>
      <c r="F19465" s="8">
        <f t="shared" si="2130"/>
        <v>3.6319100624981737</v>
      </c>
      <c r="G19465" s="19">
        <f t="shared" si="2124"/>
        <v>1.4406169437329222</v>
      </c>
      <c r="H19465" s="26">
        <f t="shared" si="2126"/>
        <v>1.0412205732588459E-5</v>
      </c>
      <c r="I19465" s="27">
        <f>SUM($H$11:H19465)</f>
        <v>6.4571669570753415E-2</v>
      </c>
      <c r="J19465" s="26" t="str">
        <f t="shared" si="2125"/>
        <v/>
      </c>
      <c r="K19465" s="20" t="str">
        <f t="shared" si="2127"/>
        <v/>
      </c>
    </row>
    <row r="19466" spans="3:11" x14ac:dyDescent="0.25">
      <c r="C19466" s="7">
        <v>19455</v>
      </c>
      <c r="D19466" s="8">
        <f t="shared" si="2128"/>
        <v>3.6286270312481741</v>
      </c>
      <c r="E19466" s="8">
        <f t="shared" si="2129"/>
        <v>3.2830312499999995E-3</v>
      </c>
      <c r="F19466" s="8">
        <f t="shared" si="2130"/>
        <v>3.625343999998174</v>
      </c>
      <c r="G19466" s="19">
        <f t="shared" si="2124"/>
        <v>1.4393141223708255</v>
      </c>
      <c r="H19466" s="26">
        <f t="shared" si="2126"/>
        <v>1.0421630530027825E-5</v>
      </c>
      <c r="I19466" s="27">
        <f>SUM($H$11:H19466)</f>
        <v>6.4582091201283442E-2</v>
      </c>
      <c r="J19466" s="26" t="str">
        <f t="shared" si="2125"/>
        <v/>
      </c>
      <c r="K19466" s="20" t="str">
        <f t="shared" si="2127"/>
        <v/>
      </c>
    </row>
    <row r="19467" spans="3:11" x14ac:dyDescent="0.25">
      <c r="C19467" s="7">
        <v>19456</v>
      </c>
      <c r="D19467" s="8">
        <f t="shared" si="2128"/>
        <v>3.6220607999981742</v>
      </c>
      <c r="E19467" s="8">
        <f t="shared" si="2129"/>
        <v>3.2831999999999996E-3</v>
      </c>
      <c r="F19467" s="8">
        <f t="shared" si="2130"/>
        <v>3.6187775999981744</v>
      </c>
      <c r="G19467" s="19">
        <f t="shared" ref="G19467:G19530" si="2131">SQRT(2*F19467/$D$3)</f>
        <v>1.4380100536104297</v>
      </c>
      <c r="H19467" s="26">
        <f t="shared" si="2126"/>
        <v>1.0431081453387138E-5</v>
      </c>
      <c r="I19467" s="27">
        <f>SUM($H$11:H19467)</f>
        <v>6.4592522282736833E-2</v>
      </c>
      <c r="J19467" s="26" t="str">
        <f t="shared" ref="J19467:J19530" si="2132">IF($I$7&gt;=I19467,G19467,"")</f>
        <v/>
      </c>
      <c r="K19467" s="20" t="str">
        <f t="shared" si="2127"/>
        <v/>
      </c>
    </row>
    <row r="19468" spans="3:11" x14ac:dyDescent="0.25">
      <c r="C19468" s="7">
        <v>19457</v>
      </c>
      <c r="D19468" s="8">
        <f t="shared" si="2128"/>
        <v>3.6154942312481735</v>
      </c>
      <c r="E19468" s="8">
        <f t="shared" si="2129"/>
        <v>3.2833687499999997E-3</v>
      </c>
      <c r="F19468" s="8">
        <f t="shared" si="2130"/>
        <v>3.6122108624981735</v>
      </c>
      <c r="G19468" s="19">
        <f t="shared" si="2131"/>
        <v>1.4367047340550176</v>
      </c>
      <c r="H19468" s="26">
        <f t="shared" ref="H19468:H19531" si="2133">$D$7/G19468</f>
        <v>1.0440558623109252E-5</v>
      </c>
      <c r="I19468" s="27">
        <f>SUM($H$11:H19468)</f>
        <v>6.460296284135994E-2</v>
      </c>
      <c r="J19468" s="26" t="str">
        <f t="shared" si="2132"/>
        <v/>
      </c>
      <c r="K19468" s="20" t="str">
        <f t="shared" ref="K19468:K19531" si="2134">IF(J19468="","",I19468)</f>
        <v/>
      </c>
    </row>
    <row r="19469" spans="3:11" x14ac:dyDescent="0.25">
      <c r="C19469" s="7">
        <v>19458</v>
      </c>
      <c r="D19469" s="8">
        <f t="shared" ref="D19469:D19532" si="2135">$D$3*G19468^2/2-E19469</f>
        <v>3.6089273249981733</v>
      </c>
      <c r="E19469" s="8">
        <f t="shared" ref="E19469:E19532" si="2136">C19469*$D$4*$D$7^2/2</f>
        <v>3.2835374999999997E-3</v>
      </c>
      <c r="F19469" s="8">
        <f t="shared" si="2130"/>
        <v>3.605643787498173</v>
      </c>
      <c r="G19469" s="19">
        <f t="shared" si="2131"/>
        <v>1.4353981602922532</v>
      </c>
      <c r="H19469" s="26">
        <f t="shared" si="2133"/>
        <v>1.0450062160415431E-5</v>
      </c>
      <c r="I19469" s="27">
        <f>SUM($H$11:H19469)</f>
        <v>6.4613412903520351E-2</v>
      </c>
      <c r="J19469" s="26" t="str">
        <f t="shared" si="2132"/>
        <v/>
      </c>
      <c r="K19469" s="20" t="str">
        <f t="shared" si="2134"/>
        <v/>
      </c>
    </row>
    <row r="19470" spans="3:11" x14ac:dyDescent="0.25">
      <c r="C19470" s="7">
        <v>19459</v>
      </c>
      <c r="D19470" s="8">
        <f t="shared" si="2135"/>
        <v>3.602360081248174</v>
      </c>
      <c r="E19470" s="8">
        <f t="shared" si="2136"/>
        <v>3.2837062499999994E-3</v>
      </c>
      <c r="F19470" s="8">
        <f t="shared" si="2130"/>
        <v>3.599076374998174</v>
      </c>
      <c r="G19470" s="19">
        <f t="shared" si="2131"/>
        <v>1.4340903288940792</v>
      </c>
      <c r="H19470" s="26">
        <f t="shared" si="2133"/>
        <v>1.0459592187311855E-5</v>
      </c>
      <c r="I19470" s="27">
        <f>SUM($H$11:H19470)</f>
        <v>6.4623872495707668E-2</v>
      </c>
      <c r="J19470" s="26" t="str">
        <f t="shared" si="2132"/>
        <v/>
      </c>
      <c r="K19470" s="20" t="str">
        <f t="shared" si="2134"/>
        <v/>
      </c>
    </row>
    <row r="19471" spans="3:11" x14ac:dyDescent="0.25">
      <c r="C19471" s="7">
        <v>19460</v>
      </c>
      <c r="D19471" s="8">
        <f t="shared" si="2135"/>
        <v>3.5957924999981743</v>
      </c>
      <c r="E19471" s="8">
        <f t="shared" si="2136"/>
        <v>3.2838749999999995E-3</v>
      </c>
      <c r="F19471" s="8">
        <f t="shared" si="2130"/>
        <v>3.5925086249981741</v>
      </c>
      <c r="G19471" s="19">
        <f t="shared" si="2131"/>
        <v>1.4327812364166164</v>
      </c>
      <c r="H19471" s="26">
        <f t="shared" si="2133"/>
        <v>1.0469148826596149E-5</v>
      </c>
      <c r="I19471" s="27">
        <f>SUM($H$11:H19471)</f>
        <v>6.4634341644534271E-2</v>
      </c>
      <c r="J19471" s="26" t="str">
        <f t="shared" si="2132"/>
        <v/>
      </c>
      <c r="K19471" s="20" t="str">
        <f t="shared" si="2134"/>
        <v/>
      </c>
    </row>
    <row r="19472" spans="3:11" x14ac:dyDescent="0.25">
      <c r="C19472" s="7">
        <v>19461</v>
      </c>
      <c r="D19472" s="8">
        <f t="shared" si="2135"/>
        <v>3.5892245812481742</v>
      </c>
      <c r="E19472" s="8">
        <f t="shared" si="2136"/>
        <v>3.2840437499999996E-3</v>
      </c>
      <c r="F19472" s="8">
        <f t="shared" si="2130"/>
        <v>3.5859405374981743</v>
      </c>
      <c r="G19472" s="19">
        <f t="shared" si="2131"/>
        <v>1.4314708794000615</v>
      </c>
      <c r="H19472" s="26">
        <f t="shared" si="2133"/>
        <v>1.0478732201863997E-5</v>
      </c>
      <c r="I19472" s="27">
        <f>SUM($H$11:H19472)</f>
        <v>6.4644820376736134E-2</v>
      </c>
      <c r="J19472" s="26" t="str">
        <f t="shared" si="2132"/>
        <v/>
      </c>
      <c r="K19472" s="20" t="str">
        <f t="shared" si="2134"/>
        <v/>
      </c>
    </row>
    <row r="19473" spans="3:11" x14ac:dyDescent="0.25">
      <c r="C19473" s="7">
        <v>19462</v>
      </c>
      <c r="D19473" s="8">
        <f t="shared" si="2135"/>
        <v>3.5826563249981742</v>
      </c>
      <c r="E19473" s="8">
        <f t="shared" si="2136"/>
        <v>3.2842124999999996E-3</v>
      </c>
      <c r="F19473" s="8">
        <f t="shared" si="2130"/>
        <v>3.5793721124981741</v>
      </c>
      <c r="G19473" s="19">
        <f t="shared" si="2131"/>
        <v>1.4301592543685824</v>
      </c>
      <c r="H19473" s="26">
        <f t="shared" si="2133"/>
        <v>1.048834243751583E-5</v>
      </c>
      <c r="I19473" s="27">
        <f>SUM($H$11:H19473)</f>
        <v>6.4655308719173646E-2</v>
      </c>
      <c r="J19473" s="26" t="str">
        <f t="shared" si="2132"/>
        <v/>
      </c>
      <c r="K19473" s="20" t="str">
        <f t="shared" si="2134"/>
        <v/>
      </c>
    </row>
    <row r="19474" spans="3:11" x14ac:dyDescent="0.25">
      <c r="C19474" s="7">
        <v>19463</v>
      </c>
      <c r="D19474" s="8">
        <f t="shared" si="2135"/>
        <v>3.5760877312481738</v>
      </c>
      <c r="E19474" s="8">
        <f t="shared" si="2136"/>
        <v>3.2843812499999997E-3</v>
      </c>
      <c r="F19474" s="8">
        <f t="shared" si="2130"/>
        <v>3.5728033499981739</v>
      </c>
      <c r="G19474" s="19">
        <f t="shared" si="2131"/>
        <v>1.4288463578302149</v>
      </c>
      <c r="H19474" s="26">
        <f t="shared" si="2133"/>
        <v>1.0497979658763564E-5</v>
      </c>
      <c r="I19474" s="27">
        <f>SUM($H$11:H19474)</f>
        <v>6.4665806698832415E-2</v>
      </c>
      <c r="J19474" s="26" t="str">
        <f t="shared" si="2132"/>
        <v/>
      </c>
      <c r="K19474" s="20" t="str">
        <f t="shared" si="2134"/>
        <v/>
      </c>
    </row>
    <row r="19475" spans="3:11" x14ac:dyDescent="0.25">
      <c r="C19475" s="7">
        <v>19464</v>
      </c>
      <c r="D19475" s="8">
        <f t="shared" si="2135"/>
        <v>3.569518799998173</v>
      </c>
      <c r="E19475" s="8">
        <f t="shared" si="2136"/>
        <v>3.2845499999999998E-3</v>
      </c>
      <c r="F19475" s="8">
        <f t="shared" si="2130"/>
        <v>3.566234249998173</v>
      </c>
      <c r="G19475" s="19">
        <f t="shared" si="2131"/>
        <v>1.4275321862767574</v>
      </c>
      <c r="H19475" s="26">
        <f t="shared" si="2133"/>
        <v>1.0507643991637419E-5</v>
      </c>
      <c r="I19475" s="27">
        <f>SUM($H$11:H19475)</f>
        <v>6.4676314342824046E-2</v>
      </c>
      <c r="J19475" s="26" t="str">
        <f t="shared" si="2132"/>
        <v/>
      </c>
      <c r="K19475" s="20" t="str">
        <f t="shared" si="2134"/>
        <v/>
      </c>
    </row>
    <row r="19476" spans="3:11" x14ac:dyDescent="0.25">
      <c r="C19476" s="7">
        <v>19465</v>
      </c>
      <c r="D19476" s="8">
        <f t="shared" si="2135"/>
        <v>3.5629495312481732</v>
      </c>
      <c r="E19476" s="8">
        <f t="shared" si="2136"/>
        <v>3.2847187499999994E-3</v>
      </c>
      <c r="F19476" s="8">
        <f t="shared" si="2130"/>
        <v>3.5596648124981733</v>
      </c>
      <c r="G19476" s="19">
        <f t="shared" si="2131"/>
        <v>1.4262167361836646</v>
      </c>
      <c r="H19476" s="26">
        <f t="shared" si="2133"/>
        <v>1.0517335562992816E-5</v>
      </c>
      <c r="I19476" s="27">
        <f>SUM($H$11:H19476)</f>
        <v>6.4686831678387041E-2</v>
      </c>
      <c r="J19476" s="26" t="str">
        <f t="shared" si="2132"/>
        <v/>
      </c>
      <c r="K19476" s="20" t="str">
        <f t="shared" si="2134"/>
        <v/>
      </c>
    </row>
    <row r="19477" spans="3:11" x14ac:dyDescent="0.25">
      <c r="C19477" s="7">
        <v>19466</v>
      </c>
      <c r="D19477" s="8">
        <f t="shared" si="2135"/>
        <v>3.5563799249981733</v>
      </c>
      <c r="E19477" s="8">
        <f t="shared" si="2136"/>
        <v>3.2848874999999995E-3</v>
      </c>
      <c r="F19477" s="8">
        <f t="shared" si="2130"/>
        <v>3.5530950374981733</v>
      </c>
      <c r="G19477" s="19">
        <f t="shared" si="2131"/>
        <v>1.4249000040099402</v>
      </c>
      <c r="H19477" s="26">
        <f t="shared" si="2133"/>
        <v>1.0527054500517327E-5</v>
      </c>
      <c r="I19477" s="27">
        <f>SUM($H$11:H19477)</f>
        <v>6.4697358732887553E-2</v>
      </c>
      <c r="J19477" s="26" t="str">
        <f t="shared" si="2132"/>
        <v/>
      </c>
      <c r="K19477" s="20" t="str">
        <f t="shared" si="2134"/>
        <v/>
      </c>
    </row>
    <row r="19478" spans="3:11" x14ac:dyDescent="0.25">
      <c r="C19478" s="7">
        <v>19467</v>
      </c>
      <c r="D19478" s="8">
        <f t="shared" si="2135"/>
        <v>3.5498099812481732</v>
      </c>
      <c r="E19478" s="8">
        <f t="shared" si="2136"/>
        <v>3.2850562499999996E-3</v>
      </c>
      <c r="F19478" s="8">
        <f t="shared" si="2130"/>
        <v>3.546524924998173</v>
      </c>
      <c r="G19478" s="19">
        <f t="shared" si="2131"/>
        <v>1.4235819861980297</v>
      </c>
      <c r="H19478" s="26">
        <f t="shared" si="2133"/>
        <v>1.0536800932737708E-5</v>
      </c>
      <c r="I19478" s="27">
        <f>SUM($H$11:H19478)</f>
        <v>6.4707895533820295E-2</v>
      </c>
      <c r="J19478" s="26" t="str">
        <f t="shared" si="2132"/>
        <v/>
      </c>
      <c r="K19478" s="20" t="str">
        <f t="shared" si="2134"/>
        <v/>
      </c>
    </row>
    <row r="19479" spans="3:11" x14ac:dyDescent="0.25">
      <c r="C19479" s="7">
        <v>19468</v>
      </c>
      <c r="D19479" s="8">
        <f t="shared" si="2135"/>
        <v>3.5432396999981726</v>
      </c>
      <c r="E19479" s="8">
        <f t="shared" si="2136"/>
        <v>3.2852249999999997E-3</v>
      </c>
      <c r="F19479" s="8">
        <f t="shared" si="2130"/>
        <v>3.5399544749981726</v>
      </c>
      <c r="G19479" s="19">
        <f t="shared" si="2131"/>
        <v>1.4222626791737116</v>
      </c>
      <c r="H19479" s="26">
        <f t="shared" si="2133"/>
        <v>1.0546574989027E-5</v>
      </c>
      <c r="I19479" s="27">
        <f>SUM($H$11:H19479)</f>
        <v>6.4718442108809324E-2</v>
      </c>
      <c r="J19479" s="26" t="str">
        <f t="shared" si="2132"/>
        <v/>
      </c>
      <c r="K19479" s="20" t="str">
        <f t="shared" si="2134"/>
        <v/>
      </c>
    </row>
    <row r="19480" spans="3:11" x14ac:dyDescent="0.25">
      <c r="C19480" s="7">
        <v>19469</v>
      </c>
      <c r="D19480" s="8">
        <f t="shared" si="2135"/>
        <v>3.536669081248172</v>
      </c>
      <c r="E19480" s="8">
        <f t="shared" si="2136"/>
        <v>3.2853937499999998E-3</v>
      </c>
      <c r="F19480" s="8">
        <f t="shared" si="2130"/>
        <v>3.5333836874981719</v>
      </c>
      <c r="G19480" s="19">
        <f t="shared" si="2131"/>
        <v>1.4209420793459875</v>
      </c>
      <c r="H19480" s="26">
        <f t="shared" si="2133"/>
        <v>1.0556376799611707E-5</v>
      </c>
      <c r="I19480" s="27">
        <f>SUM($H$11:H19480)</f>
        <v>6.4728998485608938E-2</v>
      </c>
      <c r="J19480" s="26" t="str">
        <f t="shared" si="2132"/>
        <v/>
      </c>
      <c r="K19480" s="20" t="str">
        <f t="shared" si="2134"/>
        <v/>
      </c>
    </row>
    <row r="19481" spans="3:11" x14ac:dyDescent="0.25">
      <c r="C19481" s="7">
        <v>19470</v>
      </c>
      <c r="D19481" s="8">
        <f t="shared" si="2135"/>
        <v>3.5300981249981724</v>
      </c>
      <c r="E19481" s="8">
        <f t="shared" si="2136"/>
        <v>3.2855624999999994E-3</v>
      </c>
      <c r="F19481" s="8">
        <f t="shared" si="2130"/>
        <v>3.5268125624981725</v>
      </c>
      <c r="G19481" s="19">
        <f t="shared" si="2131"/>
        <v>1.419620183106971</v>
      </c>
      <c r="H19481" s="26">
        <f t="shared" si="2133"/>
        <v>1.056620649557905E-5</v>
      </c>
      <c r="I19481" s="27">
        <f>SUM($H$11:H19481)</f>
        <v>6.4739564692104512E-2</v>
      </c>
      <c r="J19481" s="26" t="str">
        <f t="shared" si="2132"/>
        <v/>
      </c>
      <c r="K19481" s="20" t="str">
        <f t="shared" si="2134"/>
        <v/>
      </c>
    </row>
    <row r="19482" spans="3:11" x14ac:dyDescent="0.25">
      <c r="C19482" s="7">
        <v>19471</v>
      </c>
      <c r="D19482" s="8">
        <f t="shared" si="2135"/>
        <v>3.5235268312481725</v>
      </c>
      <c r="E19482" s="8">
        <f t="shared" si="2136"/>
        <v>3.2857312499999995E-3</v>
      </c>
      <c r="F19482" s="8">
        <f t="shared" si="2130"/>
        <v>3.5202410999981724</v>
      </c>
      <c r="G19482" s="19">
        <f t="shared" si="2131"/>
        <v>1.4182969868317772</v>
      </c>
      <c r="H19482" s="26">
        <f t="shared" si="2133"/>
        <v>1.0576064208884295E-5</v>
      </c>
      <c r="I19482" s="27">
        <f>SUM($H$11:H19482)</f>
        <v>6.4750140756313398E-2</v>
      </c>
      <c r="J19482" s="26" t="str">
        <f t="shared" si="2132"/>
        <v/>
      </c>
      <c r="K19482" s="20" t="str">
        <f t="shared" si="2134"/>
        <v/>
      </c>
    </row>
    <row r="19483" spans="3:11" x14ac:dyDescent="0.25">
      <c r="C19483" s="7">
        <v>19472</v>
      </c>
      <c r="D19483" s="8">
        <f t="shared" si="2135"/>
        <v>3.5169551999981721</v>
      </c>
      <c r="E19483" s="8">
        <f t="shared" si="2136"/>
        <v>3.2858999999999996E-3</v>
      </c>
      <c r="F19483" s="8">
        <f t="shared" si="2130"/>
        <v>3.5136692999981722</v>
      </c>
      <c r="G19483" s="19">
        <f t="shared" si="2131"/>
        <v>1.4169724868784095</v>
      </c>
      <c r="H19483" s="26">
        <f t="shared" si="2133"/>
        <v>1.0585950072358145E-5</v>
      </c>
      <c r="I19483" s="27">
        <f>SUM($H$11:H19483)</f>
        <v>6.476072670638576E-2</v>
      </c>
      <c r="J19483" s="26" t="str">
        <f t="shared" si="2132"/>
        <v/>
      </c>
      <c r="K19483" s="20" t="str">
        <f t="shared" si="2134"/>
        <v/>
      </c>
    </row>
    <row r="19484" spans="3:11" x14ac:dyDescent="0.25">
      <c r="C19484" s="7">
        <v>19473</v>
      </c>
      <c r="D19484" s="8">
        <f t="shared" si="2135"/>
        <v>3.5103832312481731</v>
      </c>
      <c r="E19484" s="8">
        <f t="shared" si="2136"/>
        <v>3.2860687499999997E-3</v>
      </c>
      <c r="F19484" s="8">
        <f t="shared" si="2130"/>
        <v>3.507097162498173</v>
      </c>
      <c r="G19484" s="19">
        <f t="shared" si="2131"/>
        <v>1.4156466795876461</v>
      </c>
      <c r="H19484" s="26">
        <f t="shared" si="2133"/>
        <v>1.0595864219714232E-5</v>
      </c>
      <c r="I19484" s="27">
        <f>SUM($H$11:H19484)</f>
        <v>6.4771322570605472E-2</v>
      </c>
      <c r="J19484" s="26" t="str">
        <f t="shared" si="2132"/>
        <v/>
      </c>
      <c r="K19484" s="20" t="str">
        <f t="shared" si="2134"/>
        <v/>
      </c>
    </row>
    <row r="19485" spans="3:11" x14ac:dyDescent="0.25">
      <c r="C19485" s="7">
        <v>19474</v>
      </c>
      <c r="D19485" s="8">
        <f t="shared" si="2135"/>
        <v>3.5038109249981733</v>
      </c>
      <c r="E19485" s="8">
        <f t="shared" si="2136"/>
        <v>3.2862374999999997E-3</v>
      </c>
      <c r="F19485" s="8">
        <f t="shared" si="2130"/>
        <v>3.5005246874981735</v>
      </c>
      <c r="G19485" s="19">
        <f t="shared" si="2131"/>
        <v>1.4143195612829258</v>
      </c>
      <c r="H19485" s="26">
        <f t="shared" si="2133"/>
        <v>1.0605806785556679E-5</v>
      </c>
      <c r="I19485" s="27">
        <f>SUM($H$11:H19485)</f>
        <v>6.4781928377391024E-2</v>
      </c>
      <c r="J19485" s="26" t="str">
        <f t="shared" si="2132"/>
        <v/>
      </c>
      <c r="K19485" s="20" t="str">
        <f t="shared" si="2134"/>
        <v/>
      </c>
    </row>
    <row r="19486" spans="3:11" x14ac:dyDescent="0.25">
      <c r="C19486" s="7">
        <v>19475</v>
      </c>
      <c r="D19486" s="8">
        <f t="shared" si="2135"/>
        <v>3.4972382812481735</v>
      </c>
      <c r="E19486" s="8">
        <f t="shared" si="2136"/>
        <v>3.2864062499999994E-3</v>
      </c>
      <c r="F19486" s="8">
        <f t="shared" si="2130"/>
        <v>3.4939518749981735</v>
      </c>
      <c r="G19486" s="19">
        <f t="shared" si="2131"/>
        <v>1.4129911282702325</v>
      </c>
      <c r="H19486" s="26">
        <f t="shared" si="2133"/>
        <v>1.0615777905387718E-5</v>
      </c>
      <c r="I19486" s="27">
        <f>SUM($H$11:H19486)</f>
        <v>6.4792544155296408E-2</v>
      </c>
      <c r="J19486" s="26" t="str">
        <f t="shared" si="2132"/>
        <v/>
      </c>
      <c r="K19486" s="20" t="str">
        <f t="shared" si="2134"/>
        <v/>
      </c>
    </row>
    <row r="19487" spans="3:11" x14ac:dyDescent="0.25">
      <c r="C19487" s="7">
        <v>19476</v>
      </c>
      <c r="D19487" s="8">
        <f t="shared" si="2135"/>
        <v>3.4906652999981733</v>
      </c>
      <c r="E19487" s="8">
        <f t="shared" si="2136"/>
        <v>3.2865749999999995E-3</v>
      </c>
      <c r="F19487" s="8">
        <f t="shared" si="2130"/>
        <v>3.4873787249981731</v>
      </c>
      <c r="G19487" s="19">
        <f t="shared" si="2131"/>
        <v>1.4116613768379791</v>
      </c>
      <c r="H19487" s="26">
        <f t="shared" si="2133"/>
        <v>1.0625777715615433E-5</v>
      </c>
      <c r="I19487" s="27">
        <f>SUM($H$11:H19487)</f>
        <v>6.4803169933012023E-2</v>
      </c>
      <c r="J19487" s="26" t="str">
        <f t="shared" si="2132"/>
        <v/>
      </c>
      <c r="K19487" s="20" t="str">
        <f t="shared" si="2134"/>
        <v/>
      </c>
    </row>
    <row r="19488" spans="3:11" x14ac:dyDescent="0.25">
      <c r="C19488" s="7">
        <v>19477</v>
      </c>
      <c r="D19488" s="8">
        <f t="shared" si="2135"/>
        <v>3.4840919812481728</v>
      </c>
      <c r="E19488" s="8">
        <f t="shared" si="2136"/>
        <v>3.2867437499999996E-3</v>
      </c>
      <c r="F19488" s="8">
        <f t="shared" si="2130"/>
        <v>3.4808052374981728</v>
      </c>
      <c r="G19488" s="19">
        <f t="shared" si="2131"/>
        <v>1.4103303032568895</v>
      </c>
      <c r="H19488" s="26">
        <f t="shared" si="2133"/>
        <v>1.0635806353561541E-5</v>
      </c>
      <c r="I19488" s="27">
        <f>SUM($H$11:H19488)</f>
        <v>6.4813805739365585E-2</v>
      </c>
      <c r="J19488" s="26" t="str">
        <f t="shared" si="2132"/>
        <v/>
      </c>
      <c r="K19488" s="20" t="str">
        <f t="shared" si="2134"/>
        <v/>
      </c>
    </row>
    <row r="19489" spans="3:11" x14ac:dyDescent="0.25">
      <c r="C19489" s="7">
        <v>19478</v>
      </c>
      <c r="D19489" s="8">
        <f t="shared" si="2135"/>
        <v>3.4775183249981723</v>
      </c>
      <c r="E19489" s="8">
        <f t="shared" si="2136"/>
        <v>3.2869124999999996E-3</v>
      </c>
      <c r="F19489" s="8">
        <f t="shared" si="2130"/>
        <v>3.4742314124981721</v>
      </c>
      <c r="G19489" s="19">
        <f t="shared" si="2131"/>
        <v>1.4089979037798808</v>
      </c>
      <c r="H19489" s="26">
        <f t="shared" si="2133"/>
        <v>1.0645863957469279E-5</v>
      </c>
      <c r="I19489" s="27">
        <f>SUM($H$11:H19489)</f>
        <v>6.4824451603323049E-2</v>
      </c>
      <c r="J19489" s="26" t="str">
        <f t="shared" si="2132"/>
        <v/>
      </c>
      <c r="K19489" s="20" t="str">
        <f t="shared" si="2134"/>
        <v/>
      </c>
    </row>
    <row r="19490" spans="3:11" x14ac:dyDescent="0.25">
      <c r="C19490" s="7">
        <v>19479</v>
      </c>
      <c r="D19490" s="8">
        <f t="shared" si="2135"/>
        <v>3.4709443312481718</v>
      </c>
      <c r="E19490" s="8">
        <f t="shared" si="2136"/>
        <v>3.2870812499999997E-3</v>
      </c>
      <c r="F19490" s="8">
        <f t="shared" si="2130"/>
        <v>3.4676572499981719</v>
      </c>
      <c r="G19490" s="19">
        <f t="shared" si="2131"/>
        <v>1.4076641746419434</v>
      </c>
      <c r="H19490" s="26">
        <f t="shared" si="2133"/>
        <v>1.0655950666511374E-5</v>
      </c>
      <c r="I19490" s="27">
        <f>SUM($H$11:H19490)</f>
        <v>6.4835107553989565E-2</v>
      </c>
      <c r="J19490" s="26" t="str">
        <f t="shared" si="2132"/>
        <v/>
      </c>
      <c r="K19490" s="20" t="str">
        <f t="shared" si="2134"/>
        <v/>
      </c>
    </row>
    <row r="19491" spans="3:11" x14ac:dyDescent="0.25">
      <c r="C19491" s="7">
        <v>19480</v>
      </c>
      <c r="D19491" s="8">
        <f t="shared" si="2135"/>
        <v>3.4643699999981714</v>
      </c>
      <c r="E19491" s="8">
        <f t="shared" si="2136"/>
        <v>3.2872499999999998E-3</v>
      </c>
      <c r="F19491" s="8">
        <f t="shared" si="2130"/>
        <v>3.4610827499981713</v>
      </c>
      <c r="G19491" s="19">
        <f t="shared" si="2131"/>
        <v>1.4063291120600208</v>
      </c>
      <c r="H19491" s="26">
        <f t="shared" si="2133"/>
        <v>1.0666066620798087E-5</v>
      </c>
      <c r="I19491" s="27">
        <f>SUM($H$11:H19491)</f>
        <v>6.4845773620610364E-2</v>
      </c>
      <c r="J19491" s="26" t="str">
        <f t="shared" si="2132"/>
        <v/>
      </c>
      <c r="K19491" s="20" t="str">
        <f t="shared" si="2134"/>
        <v/>
      </c>
    </row>
    <row r="19492" spans="3:11" x14ac:dyDescent="0.25">
      <c r="C19492" s="7">
        <v>19481</v>
      </c>
      <c r="D19492" s="8">
        <f t="shared" si="2135"/>
        <v>3.4577953312481715</v>
      </c>
      <c r="E19492" s="8">
        <f t="shared" si="2136"/>
        <v>3.2874187499999995E-3</v>
      </c>
      <c r="F19492" s="8">
        <f t="shared" si="2130"/>
        <v>3.4545079124981717</v>
      </c>
      <c r="G19492" s="19">
        <f t="shared" si="2131"/>
        <v>1.404992712232888</v>
      </c>
      <c r="H19492" s="26">
        <f t="shared" si="2133"/>
        <v>1.0676211961385346E-5</v>
      </c>
      <c r="I19492" s="27">
        <f>SUM($H$11:H19492)</f>
        <v>6.4856449832571744E-2</v>
      </c>
      <c r="J19492" s="26" t="str">
        <f t="shared" si="2132"/>
        <v/>
      </c>
      <c r="K19492" s="20" t="str">
        <f t="shared" si="2134"/>
        <v/>
      </c>
    </row>
    <row r="19493" spans="3:11" x14ac:dyDescent="0.25">
      <c r="C19493" s="7">
        <v>19482</v>
      </c>
      <c r="D19493" s="8">
        <f t="shared" si="2135"/>
        <v>3.4512203249981717</v>
      </c>
      <c r="E19493" s="8">
        <f t="shared" si="2136"/>
        <v>3.2875874999999995E-3</v>
      </c>
      <c r="F19493" s="8">
        <f t="shared" si="2130"/>
        <v>3.4479327374981716</v>
      </c>
      <c r="G19493" s="19">
        <f t="shared" si="2131"/>
        <v>1.4036549713410287</v>
      </c>
      <c r="H19493" s="26">
        <f t="shared" si="2133"/>
        <v>1.0686386830282977E-5</v>
      </c>
      <c r="I19493" s="27">
        <f>SUM($H$11:H19493)</f>
        <v>6.486713621940203E-2</v>
      </c>
      <c r="J19493" s="26" t="str">
        <f t="shared" si="2132"/>
        <v/>
      </c>
      <c r="K19493" s="20" t="str">
        <f t="shared" si="2134"/>
        <v/>
      </c>
    </row>
    <row r="19494" spans="3:11" x14ac:dyDescent="0.25">
      <c r="C19494" s="7">
        <v>19483</v>
      </c>
      <c r="D19494" s="8">
        <f t="shared" si="2135"/>
        <v>3.4446449812481719</v>
      </c>
      <c r="E19494" s="8">
        <f t="shared" si="2136"/>
        <v>3.2877562499999996E-3</v>
      </c>
      <c r="F19494" s="8">
        <f t="shared" si="2130"/>
        <v>3.4413572249981716</v>
      </c>
      <c r="G19494" s="19">
        <f t="shared" si="2131"/>
        <v>1.4023158855465121</v>
      </c>
      <c r="H19494" s="26">
        <f t="shared" si="2133"/>
        <v>1.0696591370462998E-5</v>
      </c>
      <c r="I19494" s="27">
        <f>SUM($H$11:H19494)</f>
        <v>6.4877832810772487E-2</v>
      </c>
      <c r="J19494" s="26" t="str">
        <f t="shared" si="2132"/>
        <v/>
      </c>
      <c r="K19494" s="20" t="str">
        <f t="shared" si="2134"/>
        <v/>
      </c>
    </row>
    <row r="19495" spans="3:11" x14ac:dyDescent="0.25">
      <c r="C19495" s="7">
        <v>19484</v>
      </c>
      <c r="D19495" s="8">
        <f t="shared" si="2135"/>
        <v>3.4380692999981721</v>
      </c>
      <c r="E19495" s="8">
        <f t="shared" si="2136"/>
        <v>3.2879249999999997E-3</v>
      </c>
      <c r="F19495" s="8">
        <f t="shared" si="2130"/>
        <v>3.4347813749981722</v>
      </c>
      <c r="G19495" s="19">
        <f t="shared" si="2131"/>
        <v>1.400975450992868</v>
      </c>
      <c r="H19495" s="26">
        <f t="shared" si="2133"/>
        <v>1.0706825725868026E-5</v>
      </c>
      <c r="I19495" s="27">
        <f>SUM($H$11:H19495)</f>
        <v>6.4888539636498349E-2</v>
      </c>
      <c r="J19495" s="26" t="str">
        <f t="shared" si="2132"/>
        <v/>
      </c>
      <c r="K19495" s="20" t="str">
        <f t="shared" si="2134"/>
        <v/>
      </c>
    </row>
    <row r="19496" spans="3:11" x14ac:dyDescent="0.25">
      <c r="C19496" s="7">
        <v>19485</v>
      </c>
      <c r="D19496" s="8">
        <f t="shared" si="2135"/>
        <v>3.431493281248172</v>
      </c>
      <c r="E19496" s="8">
        <f t="shared" si="2136"/>
        <v>3.2880937499999998E-3</v>
      </c>
      <c r="F19496" s="8">
        <f t="shared" si="2130"/>
        <v>3.4282051874981718</v>
      </c>
      <c r="G19496" s="19">
        <f t="shared" si="2131"/>
        <v>1.3996336638049609</v>
      </c>
      <c r="H19496" s="26">
        <f t="shared" si="2133"/>
        <v>1.0717090041419759E-5</v>
      </c>
      <c r="I19496" s="27">
        <f>SUM($H$11:H19496)</f>
        <v>6.4899256726539775E-2</v>
      </c>
      <c r="J19496" s="26" t="str">
        <f t="shared" si="2132"/>
        <v/>
      </c>
      <c r="K19496" s="20" t="str">
        <f t="shared" si="2134"/>
        <v/>
      </c>
    </row>
    <row r="19497" spans="3:11" x14ac:dyDescent="0.25">
      <c r="C19497" s="7">
        <v>19486</v>
      </c>
      <c r="D19497" s="8">
        <f t="shared" si="2135"/>
        <v>3.4249169249981719</v>
      </c>
      <c r="E19497" s="8">
        <f t="shared" si="2136"/>
        <v>3.2882624999999994E-3</v>
      </c>
      <c r="F19497" s="8">
        <f t="shared" si="2130"/>
        <v>3.421628662498172</v>
      </c>
      <c r="G19497" s="19">
        <f t="shared" si="2131"/>
        <v>1.3982905200888633</v>
      </c>
      <c r="H19497" s="26">
        <f t="shared" si="2133"/>
        <v>1.072738446302756E-5</v>
      </c>
      <c r="I19497" s="27">
        <f>SUM($H$11:H19497)</f>
        <v>6.4909984111002808E-2</v>
      </c>
      <c r="J19497" s="26" t="str">
        <f t="shared" si="2132"/>
        <v/>
      </c>
      <c r="K19497" s="20" t="str">
        <f t="shared" si="2134"/>
        <v/>
      </c>
    </row>
    <row r="19498" spans="3:11" x14ac:dyDescent="0.25">
      <c r="C19498" s="7">
        <v>19487</v>
      </c>
      <c r="D19498" s="8">
        <f t="shared" si="2135"/>
        <v>3.4183402312481719</v>
      </c>
      <c r="E19498" s="8">
        <f t="shared" si="2136"/>
        <v>3.2884312499999995E-3</v>
      </c>
      <c r="F19498" s="8">
        <f t="shared" si="2130"/>
        <v>3.4150517999981718</v>
      </c>
      <c r="G19498" s="19">
        <f t="shared" si="2131"/>
        <v>1.3969460159317277</v>
      </c>
      <c r="H19498" s="26">
        <f t="shared" si="2133"/>
        <v>1.0737709137597116E-5</v>
      </c>
      <c r="I19498" s="27">
        <f>SUM($H$11:H19498)</f>
        <v>6.4920721820140401E-2</v>
      </c>
      <c r="J19498" s="26" t="str">
        <f t="shared" si="2132"/>
        <v/>
      </c>
      <c r="K19498" s="20" t="str">
        <f t="shared" si="2134"/>
        <v/>
      </c>
    </row>
    <row r="19499" spans="3:11" x14ac:dyDescent="0.25">
      <c r="C19499" s="7">
        <v>19488</v>
      </c>
      <c r="D19499" s="8">
        <f t="shared" si="2135"/>
        <v>3.4117631999981723</v>
      </c>
      <c r="E19499" s="8">
        <f t="shared" si="2136"/>
        <v>3.2885999999999996E-3</v>
      </c>
      <c r="F19499" s="8">
        <f t="shared" si="2130"/>
        <v>3.4084745999981725</v>
      </c>
      <c r="G19499" s="19">
        <f t="shared" si="2131"/>
        <v>1.3956001474016571</v>
      </c>
      <c r="H19499" s="26">
        <f t="shared" si="2133"/>
        <v>1.0748064213039211E-5</v>
      </c>
      <c r="I19499" s="27">
        <f>SUM($H$11:H19499)</f>
        <v>6.4931469884353443E-2</v>
      </c>
      <c r="J19499" s="26" t="str">
        <f t="shared" si="2132"/>
        <v/>
      </c>
      <c r="K19499" s="20" t="str">
        <f t="shared" si="2134"/>
        <v/>
      </c>
    </row>
    <row r="19500" spans="3:11" x14ac:dyDescent="0.25">
      <c r="C19500" s="7">
        <v>19489</v>
      </c>
      <c r="D19500" s="8">
        <f t="shared" si="2135"/>
        <v>3.405185831248172</v>
      </c>
      <c r="E19500" s="8">
        <f t="shared" si="2136"/>
        <v>3.2887687499999997E-3</v>
      </c>
      <c r="F19500" s="8">
        <f t="shared" si="2130"/>
        <v>3.4018970624981719</v>
      </c>
      <c r="G19500" s="19">
        <f t="shared" si="2131"/>
        <v>1.3942529105475749</v>
      </c>
      <c r="H19500" s="26">
        <f t="shared" si="2133"/>
        <v>1.0758449838278581E-5</v>
      </c>
      <c r="I19500" s="27">
        <f>SUM($H$11:H19500)</f>
        <v>6.4942228334191721E-2</v>
      </c>
      <c r="J19500" s="26" t="str">
        <f t="shared" si="2132"/>
        <v/>
      </c>
      <c r="K19500" s="20" t="str">
        <f t="shared" si="2134"/>
        <v/>
      </c>
    </row>
    <row r="19501" spans="3:11" x14ac:dyDescent="0.25">
      <c r="C19501" s="7">
        <v>19490</v>
      </c>
      <c r="D19501" s="8">
        <f t="shared" si="2135"/>
        <v>3.3986081249981721</v>
      </c>
      <c r="E19501" s="8">
        <f t="shared" si="2136"/>
        <v>3.2889374999999998E-3</v>
      </c>
      <c r="F19501" s="8">
        <f t="shared" si="2130"/>
        <v>3.3953191874981723</v>
      </c>
      <c r="G19501" s="19">
        <f t="shared" si="2131"/>
        <v>1.392904301399094</v>
      </c>
      <c r="H19501" s="26">
        <f t="shared" si="2133"/>
        <v>1.0768866163262861E-5</v>
      </c>
      <c r="I19501" s="27">
        <f>SUM($H$11:H19501)</f>
        <v>6.4952997200354981E-2</v>
      </c>
      <c r="J19501" s="26" t="str">
        <f t="shared" si="2132"/>
        <v/>
      </c>
      <c r="K19501" s="20" t="str">
        <f t="shared" si="2134"/>
        <v/>
      </c>
    </row>
    <row r="19502" spans="3:11" x14ac:dyDescent="0.25">
      <c r="C19502" s="7">
        <v>19491</v>
      </c>
      <c r="D19502" s="8">
        <f t="shared" si="2135"/>
        <v>3.3920300812481718</v>
      </c>
      <c r="E19502" s="8">
        <f t="shared" si="2136"/>
        <v>3.2891062499999994E-3</v>
      </c>
      <c r="F19502" s="8">
        <f t="shared" ref="F19502:F19565" si="2137">D19502-E19502</f>
        <v>3.3887409749981718</v>
      </c>
      <c r="G19502" s="19">
        <f t="shared" si="2131"/>
        <v>1.3915543159663837</v>
      </c>
      <c r="H19502" s="26">
        <f t="shared" si="2133"/>
        <v>1.0779313338971643E-5</v>
      </c>
      <c r="I19502" s="27">
        <f>SUM($H$11:H19502)</f>
        <v>6.4963776513693949E-2</v>
      </c>
      <c r="J19502" s="26" t="str">
        <f t="shared" si="2132"/>
        <v/>
      </c>
      <c r="K19502" s="20" t="str">
        <f t="shared" si="2134"/>
        <v/>
      </c>
    </row>
    <row r="19503" spans="3:11" x14ac:dyDescent="0.25">
      <c r="C19503" s="7">
        <v>19492</v>
      </c>
      <c r="D19503" s="8">
        <f t="shared" si="2135"/>
        <v>3.3854516999981721</v>
      </c>
      <c r="E19503" s="8">
        <f t="shared" si="2136"/>
        <v>3.2892749999999995E-3</v>
      </c>
      <c r="F19503" s="8">
        <f t="shared" si="2137"/>
        <v>3.3821624249981719</v>
      </c>
      <c r="G19503" s="19">
        <f t="shared" si="2131"/>
        <v>1.3902029502400355</v>
      </c>
      <c r="H19503" s="26">
        <f t="shared" si="2133"/>
        <v>1.0789791517425614E-5</v>
      </c>
      <c r="I19503" s="27">
        <f>SUM($H$11:H19503)</f>
        <v>6.4974566305211381E-2</v>
      </c>
      <c r="J19503" s="26" t="str">
        <f t="shared" si="2132"/>
        <v/>
      </c>
      <c r="K19503" s="20" t="str">
        <f t="shared" si="2134"/>
        <v/>
      </c>
    </row>
    <row r="19504" spans="3:11" x14ac:dyDescent="0.25">
      <c r="C19504" s="7">
        <v>19493</v>
      </c>
      <c r="D19504" s="8">
        <f t="shared" si="2135"/>
        <v>3.3788729812481724</v>
      </c>
      <c r="E19504" s="8">
        <f t="shared" si="2136"/>
        <v>3.2894437499999996E-3</v>
      </c>
      <c r="F19504" s="8">
        <f t="shared" si="2137"/>
        <v>3.3755835374981724</v>
      </c>
      <c r="G19504" s="19">
        <f t="shared" si="2131"/>
        <v>1.3888502001909293</v>
      </c>
      <c r="H19504" s="26">
        <f t="shared" si="2133"/>
        <v>1.0800300851695817E-5</v>
      </c>
      <c r="I19504" s="27">
        <f>SUM($H$11:H19504)</f>
        <v>6.4985366606063077E-2</v>
      </c>
      <c r="J19504" s="26" t="str">
        <f t="shared" si="2132"/>
        <v/>
      </c>
      <c r="K19504" s="20" t="str">
        <f t="shared" si="2134"/>
        <v/>
      </c>
    </row>
    <row r="19505" spans="3:11" x14ac:dyDescent="0.25">
      <c r="C19505" s="7">
        <v>19494</v>
      </c>
      <c r="D19505" s="8">
        <f t="shared" si="2135"/>
        <v>3.3722939249981727</v>
      </c>
      <c r="E19505" s="8">
        <f t="shared" si="2136"/>
        <v>3.2896124999999997E-3</v>
      </c>
      <c r="F19505" s="8">
        <f t="shared" si="2137"/>
        <v>3.3690043124981726</v>
      </c>
      <c r="G19505" s="19">
        <f t="shared" si="2131"/>
        <v>1.3874960617700964</v>
      </c>
      <c r="H19505" s="26">
        <f t="shared" si="2133"/>
        <v>1.0810841495912981E-5</v>
      </c>
      <c r="I19505" s="27">
        <f>SUM($H$11:H19505)</f>
        <v>6.4996177447558992E-2</v>
      </c>
      <c r="J19505" s="26" t="str">
        <f t="shared" si="2132"/>
        <v/>
      </c>
      <c r="K19505" s="20" t="str">
        <f t="shared" si="2134"/>
        <v/>
      </c>
    </row>
    <row r="19506" spans="3:11" x14ac:dyDescent="0.25">
      <c r="C19506" s="7">
        <v>19495</v>
      </c>
      <c r="D19506" s="8">
        <f t="shared" si="2135"/>
        <v>3.3657145312481731</v>
      </c>
      <c r="E19506" s="8">
        <f t="shared" si="2136"/>
        <v>3.2897812499999997E-3</v>
      </c>
      <c r="F19506" s="8">
        <f t="shared" si="2137"/>
        <v>3.3624247499981732</v>
      </c>
      <c r="G19506" s="19">
        <f t="shared" si="2131"/>
        <v>1.3861405309085828</v>
      </c>
      <c r="H19506" s="26">
        <f t="shared" si="2133"/>
        <v>1.0821413605276983E-5</v>
      </c>
      <c r="I19506" s="27">
        <f>SUM($H$11:H19506)</f>
        <v>6.5006998861164275E-2</v>
      </c>
      <c r="J19506" s="26" t="str">
        <f t="shared" si="2132"/>
        <v/>
      </c>
      <c r="K19506" s="20" t="str">
        <f t="shared" si="2134"/>
        <v/>
      </c>
    </row>
    <row r="19507" spans="3:11" x14ac:dyDescent="0.25">
      <c r="C19507" s="7">
        <v>19496</v>
      </c>
      <c r="D19507" s="8">
        <f t="shared" si="2135"/>
        <v>3.3591347999981735</v>
      </c>
      <c r="E19507" s="8">
        <f t="shared" si="2136"/>
        <v>3.2899499999999994E-3</v>
      </c>
      <c r="F19507" s="8">
        <f t="shared" si="2137"/>
        <v>3.3558448499981735</v>
      </c>
      <c r="G19507" s="19">
        <f t="shared" si="2131"/>
        <v>1.3847836035173093</v>
      </c>
      <c r="H19507" s="26">
        <f t="shared" si="2133"/>
        <v>1.0832017336066402E-5</v>
      </c>
      <c r="I19507" s="27">
        <f>SUM($H$11:H19507)</f>
        <v>6.5017830878500341E-2</v>
      </c>
      <c r="J19507" s="26" t="str">
        <f t="shared" si="2132"/>
        <v/>
      </c>
      <c r="K19507" s="20" t="str">
        <f t="shared" si="2134"/>
        <v/>
      </c>
    </row>
    <row r="19508" spans="3:11" x14ac:dyDescent="0.25">
      <c r="C19508" s="7">
        <v>19497</v>
      </c>
      <c r="D19508" s="8">
        <f t="shared" si="2135"/>
        <v>3.3525547312481732</v>
      </c>
      <c r="E19508" s="8">
        <f t="shared" si="2136"/>
        <v>3.2901187499999995E-3</v>
      </c>
      <c r="F19508" s="8">
        <f t="shared" si="2137"/>
        <v>3.3492646124981733</v>
      </c>
      <c r="G19508" s="19">
        <f t="shared" si="2131"/>
        <v>1.3834252754869338</v>
      </c>
      <c r="H19508" s="26">
        <f t="shared" si="2133"/>
        <v>1.0842652845648164E-5</v>
      </c>
      <c r="I19508" s="27">
        <f>SUM($H$11:H19508)</f>
        <v>6.502867353134599E-2</v>
      </c>
      <c r="J19508" s="26" t="str">
        <f t="shared" si="2132"/>
        <v/>
      </c>
      <c r="K19508" s="20" t="str">
        <f t="shared" si="2134"/>
        <v/>
      </c>
    </row>
    <row r="19509" spans="3:11" x14ac:dyDescent="0.25">
      <c r="C19509" s="7">
        <v>19498</v>
      </c>
      <c r="D19509" s="8">
        <f t="shared" si="2135"/>
        <v>3.3459743249981728</v>
      </c>
      <c r="E19509" s="8">
        <f t="shared" si="2136"/>
        <v>3.2902874999999995E-3</v>
      </c>
      <c r="F19509" s="8">
        <f t="shared" si="2137"/>
        <v>3.3426840374981728</v>
      </c>
      <c r="G19509" s="19">
        <f t="shared" si="2131"/>
        <v>1.3820655426877084</v>
      </c>
      <c r="H19509" s="26">
        <f t="shared" si="2133"/>
        <v>1.0853320292487315E-5</v>
      </c>
      <c r="I19509" s="27">
        <f>SUM($H$11:H19509)</f>
        <v>6.5039526851638482E-2</v>
      </c>
      <c r="J19509" s="26" t="str">
        <f t="shared" si="2132"/>
        <v/>
      </c>
      <c r="K19509" s="20" t="str">
        <f t="shared" si="2134"/>
        <v/>
      </c>
    </row>
    <row r="19510" spans="3:11" x14ac:dyDescent="0.25">
      <c r="C19510" s="7">
        <v>19499</v>
      </c>
      <c r="D19510" s="8">
        <f t="shared" si="2135"/>
        <v>3.339393581248173</v>
      </c>
      <c r="E19510" s="8">
        <f t="shared" si="2136"/>
        <v>3.2904562499999996E-3</v>
      </c>
      <c r="F19510" s="8">
        <f t="shared" si="2137"/>
        <v>3.3361031249981732</v>
      </c>
      <c r="G19510" s="19">
        <f t="shared" si="2131"/>
        <v>1.3807044009693381</v>
      </c>
      <c r="H19510" s="26">
        <f t="shared" si="2133"/>
        <v>1.0864019836156885E-5</v>
      </c>
      <c r="I19510" s="27">
        <f>SUM($H$11:H19510)</f>
        <v>6.5050390871474642E-2</v>
      </c>
      <c r="J19510" s="26" t="str">
        <f t="shared" si="2132"/>
        <v/>
      </c>
      <c r="K19510" s="20" t="str">
        <f t="shared" si="2134"/>
        <v/>
      </c>
    </row>
    <row r="19511" spans="3:11" x14ac:dyDescent="0.25">
      <c r="C19511" s="7">
        <v>19500</v>
      </c>
      <c r="D19511" s="8">
        <f t="shared" si="2135"/>
        <v>3.3328124999981732</v>
      </c>
      <c r="E19511" s="8">
        <f t="shared" si="2136"/>
        <v>3.2906249999999997E-3</v>
      </c>
      <c r="F19511" s="8">
        <f t="shared" si="2137"/>
        <v>3.3295218749981732</v>
      </c>
      <c r="G19511" s="19">
        <f t="shared" si="2131"/>
        <v>1.3793418461608364</v>
      </c>
      <c r="H19511" s="26">
        <f t="shared" si="2133"/>
        <v>1.0874751637347877E-5</v>
      </c>
      <c r="I19511" s="27">
        <f>SUM($H$11:H19511)</f>
        <v>6.5061265623111986E-2</v>
      </c>
      <c r="J19511" s="26" t="str">
        <f t="shared" si="2132"/>
        <v/>
      </c>
      <c r="K19511" s="20" t="str">
        <f t="shared" si="2134"/>
        <v/>
      </c>
    </row>
    <row r="19512" spans="3:11" x14ac:dyDescent="0.25">
      <c r="C19512" s="7">
        <v>19501</v>
      </c>
      <c r="D19512" s="8">
        <f t="shared" si="2135"/>
        <v>3.3262310812481726</v>
      </c>
      <c r="E19512" s="8">
        <f t="shared" si="2136"/>
        <v>3.2907937499999998E-3</v>
      </c>
      <c r="F19512" s="8">
        <f t="shared" si="2137"/>
        <v>3.3229402874981724</v>
      </c>
      <c r="G19512" s="19">
        <f t="shared" si="2131"/>
        <v>1.377977874070381</v>
      </c>
      <c r="H19512" s="26">
        <f t="shared" si="2133"/>
        <v>1.0885515857879345E-5</v>
      </c>
      <c r="I19512" s="27">
        <f>SUM($H$11:H19512)</f>
        <v>6.5072151138969858E-2</v>
      </c>
      <c r="J19512" s="26" t="str">
        <f t="shared" si="2132"/>
        <v/>
      </c>
      <c r="K19512" s="20" t="str">
        <f t="shared" si="2134"/>
        <v/>
      </c>
    </row>
    <row r="19513" spans="3:11" x14ac:dyDescent="0.25">
      <c r="C19513" s="7">
        <v>19502</v>
      </c>
      <c r="D19513" s="8">
        <f t="shared" si="2135"/>
        <v>3.319649324998172</v>
      </c>
      <c r="E19513" s="8">
        <f t="shared" si="2136"/>
        <v>3.2909624999999994E-3</v>
      </c>
      <c r="F19513" s="8">
        <f t="shared" si="2137"/>
        <v>3.3163583624981721</v>
      </c>
      <c r="G19513" s="19">
        <f t="shared" si="2131"/>
        <v>1.3766124804851678</v>
      </c>
      <c r="H19513" s="26">
        <f t="shared" si="2133"/>
        <v>1.0896312660708596E-5</v>
      </c>
      <c r="I19513" s="27">
        <f>SUM($H$11:H19513)</f>
        <v>6.5083047451630571E-2</v>
      </c>
      <c r="J19513" s="26" t="str">
        <f t="shared" si="2132"/>
        <v/>
      </c>
      <c r="K19513" s="20" t="str">
        <f t="shared" si="2134"/>
        <v/>
      </c>
    </row>
    <row r="19514" spans="3:11" x14ac:dyDescent="0.25">
      <c r="C19514" s="7">
        <v>19503</v>
      </c>
      <c r="D19514" s="8">
        <f t="shared" si="2135"/>
        <v>3.3130672312481715</v>
      </c>
      <c r="E19514" s="8">
        <f t="shared" si="2136"/>
        <v>3.2911312499999995E-3</v>
      </c>
      <c r="F19514" s="8">
        <f t="shared" si="2137"/>
        <v>3.3097760999981714</v>
      </c>
      <c r="G19514" s="19">
        <f t="shared" si="2131"/>
        <v>1.3752456611712627</v>
      </c>
      <c r="H19514" s="26">
        <f t="shared" si="2133"/>
        <v>1.090714220994151E-5</v>
      </c>
      <c r="I19514" s="27">
        <f>SUM($H$11:H19514)</f>
        <v>6.5093954593840514E-2</v>
      </c>
      <c r="J19514" s="26" t="str">
        <f t="shared" si="2132"/>
        <v/>
      </c>
      <c r="K19514" s="20" t="str">
        <f t="shared" si="2134"/>
        <v/>
      </c>
    </row>
    <row r="19515" spans="3:11" x14ac:dyDescent="0.25">
      <c r="C19515" s="7">
        <v>19504</v>
      </c>
      <c r="D19515" s="8">
        <f t="shared" si="2135"/>
        <v>3.306484799998171</v>
      </c>
      <c r="E19515" s="8">
        <f t="shared" si="2136"/>
        <v>3.2912999999999996E-3</v>
      </c>
      <c r="F19515" s="8">
        <f t="shared" si="2137"/>
        <v>3.3031934999981711</v>
      </c>
      <c r="G19515" s="19">
        <f t="shared" si="2131"/>
        <v>1.3738774118734531</v>
      </c>
      <c r="H19515" s="26">
        <f t="shared" si="2133"/>
        <v>1.0918004670842961E-5</v>
      </c>
      <c r="I19515" s="27">
        <f>SUM($H$11:H19515)</f>
        <v>6.510487259851136E-2</v>
      </c>
      <c r="J19515" s="26" t="str">
        <f t="shared" si="2132"/>
        <v/>
      </c>
      <c r="K19515" s="20" t="str">
        <f t="shared" si="2134"/>
        <v/>
      </c>
    </row>
    <row r="19516" spans="3:11" x14ac:dyDescent="0.25">
      <c r="C19516" s="7">
        <v>19505</v>
      </c>
      <c r="D19516" s="8">
        <f t="shared" si="2135"/>
        <v>3.2999020312481711</v>
      </c>
      <c r="E19516" s="8">
        <f t="shared" si="2136"/>
        <v>3.2914687499999997E-3</v>
      </c>
      <c r="F19516" s="8">
        <f t="shared" si="2137"/>
        <v>3.296610562498171</v>
      </c>
      <c r="G19516" s="19">
        <f t="shared" si="2131"/>
        <v>1.3725077283150975</v>
      </c>
      <c r="H19516" s="26">
        <f t="shared" si="2133"/>
        <v>1.0928900209847364E-5</v>
      </c>
      <c r="I19516" s="27">
        <f>SUM($H$11:H19516)</f>
        <v>6.5115801498721204E-2</v>
      </c>
      <c r="J19516" s="26" t="str">
        <f t="shared" si="2132"/>
        <v/>
      </c>
      <c r="K19516" s="20" t="str">
        <f t="shared" si="2134"/>
        <v/>
      </c>
    </row>
    <row r="19517" spans="3:11" x14ac:dyDescent="0.25">
      <c r="C19517" s="7">
        <v>19506</v>
      </c>
      <c r="D19517" s="8">
        <f t="shared" si="2135"/>
        <v>3.2933189249981716</v>
      </c>
      <c r="E19517" s="8">
        <f t="shared" si="2136"/>
        <v>3.2916374999999998E-3</v>
      </c>
      <c r="F19517" s="8">
        <f t="shared" si="2137"/>
        <v>3.2900272874981717</v>
      </c>
      <c r="G19517" s="19">
        <f t="shared" si="2131"/>
        <v>1.3711366061979742</v>
      </c>
      <c r="H19517" s="26">
        <f t="shared" si="2133"/>
        <v>1.0939828994569339E-5</v>
      </c>
      <c r="I19517" s="27">
        <f>SUM($H$11:H19517)</f>
        <v>6.5126741327715773E-2</v>
      </c>
      <c r="J19517" s="26" t="str">
        <f t="shared" si="2132"/>
        <v/>
      </c>
      <c r="K19517" s="20" t="str">
        <f t="shared" si="2134"/>
        <v/>
      </c>
    </row>
    <row r="19518" spans="3:11" x14ac:dyDescent="0.25">
      <c r="C19518" s="7">
        <v>19507</v>
      </c>
      <c r="D19518" s="8">
        <f t="shared" si="2135"/>
        <v>3.2867354812481722</v>
      </c>
      <c r="E19518" s="8">
        <f t="shared" si="2136"/>
        <v>3.2918062499999994E-3</v>
      </c>
      <c r="F19518" s="8">
        <f t="shared" si="2137"/>
        <v>3.2834436749981721</v>
      </c>
      <c r="G19518" s="19">
        <f t="shared" si="2131"/>
        <v>1.3697640412021277</v>
      </c>
      <c r="H19518" s="26">
        <f t="shared" si="2133"/>
        <v>1.0950791193814483E-5</v>
      </c>
      <c r="I19518" s="27">
        <f>SUM($H$11:H19518)</f>
        <v>6.5137692118909588E-2</v>
      </c>
      <c r="J19518" s="26" t="str">
        <f t="shared" si="2132"/>
        <v/>
      </c>
      <c r="K19518" s="20" t="str">
        <f t="shared" si="2134"/>
        <v/>
      </c>
    </row>
    <row r="19519" spans="3:11" x14ac:dyDescent="0.25">
      <c r="C19519" s="7">
        <v>19508</v>
      </c>
      <c r="D19519" s="8">
        <f t="shared" si="2135"/>
        <v>3.2801516999981724</v>
      </c>
      <c r="E19519" s="8">
        <f t="shared" si="2136"/>
        <v>3.2919749999999995E-3</v>
      </c>
      <c r="F19519" s="8">
        <f t="shared" si="2137"/>
        <v>3.2768597249981726</v>
      </c>
      <c r="G19519" s="19">
        <f t="shared" si="2131"/>
        <v>1.3683900289857154</v>
      </c>
      <c r="H19519" s="26">
        <f t="shared" si="2133"/>
        <v>1.0961786977590278E-5</v>
      </c>
      <c r="I19519" s="27">
        <f>SUM($H$11:H19519)</f>
        <v>6.5148653905887172E-2</v>
      </c>
      <c r="J19519" s="26" t="str">
        <f t="shared" si="2132"/>
        <v/>
      </c>
      <c r="K19519" s="20" t="str">
        <f t="shared" si="2134"/>
        <v/>
      </c>
    </row>
    <row r="19520" spans="3:11" x14ac:dyDescent="0.25">
      <c r="C19520" s="7">
        <v>19509</v>
      </c>
      <c r="D19520" s="8">
        <f t="shared" si="2135"/>
        <v>3.2735675812481722</v>
      </c>
      <c r="E19520" s="8">
        <f t="shared" si="2136"/>
        <v>3.2921437499999996E-3</v>
      </c>
      <c r="F19520" s="8">
        <f t="shared" si="2137"/>
        <v>3.2702754374981722</v>
      </c>
      <c r="G19520" s="19">
        <f t="shared" si="2131"/>
        <v>1.3670145651848509</v>
      </c>
      <c r="H19520" s="26">
        <f t="shared" si="2133"/>
        <v>1.0972816517117112E-5</v>
      </c>
      <c r="I19520" s="27">
        <f>SUM($H$11:H19520)</f>
        <v>6.5159626722404287E-2</v>
      </c>
      <c r="J19520" s="26" t="str">
        <f t="shared" si="2132"/>
        <v/>
      </c>
      <c r="K19520" s="20" t="str">
        <f t="shared" si="2134"/>
        <v/>
      </c>
    </row>
    <row r="19521" spans="3:11" x14ac:dyDescent="0.25">
      <c r="C19521" s="7">
        <v>19510</v>
      </c>
      <c r="D19521" s="8">
        <f t="shared" si="2135"/>
        <v>3.2669831249981716</v>
      </c>
      <c r="E19521" s="8">
        <f t="shared" si="2136"/>
        <v>3.2923124999999997E-3</v>
      </c>
      <c r="F19521" s="8">
        <f t="shared" si="2137"/>
        <v>3.2636908124981714</v>
      </c>
      <c r="G19521" s="19">
        <f t="shared" si="2131"/>
        <v>1.3656376454134471</v>
      </c>
      <c r="H19521" s="26">
        <f t="shared" si="2133"/>
        <v>1.0983879984839423E-5</v>
      </c>
      <c r="I19521" s="27">
        <f>SUM($H$11:H19521)</f>
        <v>6.5170610602389129E-2</v>
      </c>
      <c r="J19521" s="26" t="str">
        <f t="shared" si="2132"/>
        <v/>
      </c>
      <c r="K19521" s="20" t="str">
        <f t="shared" si="2134"/>
        <v/>
      </c>
    </row>
    <row r="19522" spans="3:11" x14ac:dyDescent="0.25">
      <c r="C19522" s="7">
        <v>19511</v>
      </c>
      <c r="D19522" s="8">
        <f t="shared" si="2135"/>
        <v>3.2603983312481719</v>
      </c>
      <c r="E19522" s="8">
        <f t="shared" si="2136"/>
        <v>3.2924812499999997E-3</v>
      </c>
      <c r="F19522" s="8">
        <f t="shared" si="2137"/>
        <v>3.257105849998172</v>
      </c>
      <c r="G19522" s="19">
        <f t="shared" si="2131"/>
        <v>1.3642592652630579</v>
      </c>
      <c r="H19522" s="26">
        <f t="shared" si="2133"/>
        <v>1.0994977554436974E-5</v>
      </c>
      <c r="I19522" s="27">
        <f>SUM($H$11:H19522)</f>
        <v>6.5181605579943569E-2</v>
      </c>
      <c r="J19522" s="26" t="str">
        <f t="shared" si="2132"/>
        <v/>
      </c>
      <c r="K19522" s="20" t="str">
        <f t="shared" si="2134"/>
        <v/>
      </c>
    </row>
    <row r="19523" spans="3:11" x14ac:dyDescent="0.25">
      <c r="C19523" s="7">
        <v>19512</v>
      </c>
      <c r="D19523" s="8">
        <f t="shared" si="2135"/>
        <v>3.2538131999981719</v>
      </c>
      <c r="E19523" s="8">
        <f t="shared" si="2136"/>
        <v>3.2926499999999994E-3</v>
      </c>
      <c r="F19523" s="8">
        <f t="shared" si="2137"/>
        <v>3.2505205499981717</v>
      </c>
      <c r="G19523" s="19">
        <f t="shared" si="2131"/>
        <v>1.3628794203027168</v>
      </c>
      <c r="H19523" s="26">
        <f t="shared" si="2133"/>
        <v>1.1006109400836256E-5</v>
      </c>
      <c r="I19523" s="27">
        <f>SUM($H$11:H19523)</f>
        <v>6.5192611689344399E-2</v>
      </c>
      <c r="J19523" s="26" t="str">
        <f t="shared" si="2132"/>
        <v/>
      </c>
      <c r="K19523" s="20" t="str">
        <f t="shared" si="2134"/>
        <v/>
      </c>
    </row>
    <row r="19524" spans="3:11" x14ac:dyDescent="0.25">
      <c r="C19524" s="7">
        <v>19513</v>
      </c>
      <c r="D19524" s="8">
        <f t="shared" si="2135"/>
        <v>3.2472277312481714</v>
      </c>
      <c r="E19524" s="8">
        <f t="shared" si="2136"/>
        <v>3.2928187499999995E-3</v>
      </c>
      <c r="F19524" s="8">
        <f t="shared" si="2137"/>
        <v>3.2439349124981716</v>
      </c>
      <c r="G19524" s="19">
        <f t="shared" si="2131"/>
        <v>1.3614981060787774</v>
      </c>
      <c r="H19524" s="26">
        <f t="shared" si="2133"/>
        <v>1.1017275700222007E-5</v>
      </c>
      <c r="I19524" s="27">
        <f>SUM($H$11:H19524)</f>
        <v>6.5203628965044627E-2</v>
      </c>
      <c r="J19524" s="26" t="str">
        <f t="shared" si="2132"/>
        <v/>
      </c>
      <c r="K19524" s="20" t="str">
        <f t="shared" si="2134"/>
        <v/>
      </c>
    </row>
    <row r="19525" spans="3:11" x14ac:dyDescent="0.25">
      <c r="C19525" s="7">
        <v>19514</v>
      </c>
      <c r="D19525" s="8">
        <f t="shared" si="2135"/>
        <v>3.2406419249981715</v>
      </c>
      <c r="E19525" s="8">
        <f t="shared" si="2136"/>
        <v>3.2929874999999996E-3</v>
      </c>
      <c r="F19525" s="8">
        <f t="shared" si="2137"/>
        <v>3.2373489374981714</v>
      </c>
      <c r="G19525" s="19">
        <f t="shared" si="2131"/>
        <v>1.3601153181147485</v>
      </c>
      <c r="H19525" s="26">
        <f t="shared" si="2133"/>
        <v>1.1028476630048877E-5</v>
      </c>
      <c r="I19525" s="27">
        <f>SUM($H$11:H19525)</f>
        <v>6.5214657441674678E-2</v>
      </c>
      <c r="J19525" s="26" t="str">
        <f t="shared" si="2132"/>
        <v/>
      </c>
      <c r="K19525" s="20" t="str">
        <f t="shared" si="2134"/>
        <v/>
      </c>
    </row>
    <row r="19526" spans="3:11" x14ac:dyDescent="0.25">
      <c r="C19526" s="7">
        <v>19515</v>
      </c>
      <c r="D19526" s="8">
        <f t="shared" si="2135"/>
        <v>3.2340557812481716</v>
      </c>
      <c r="E19526" s="8">
        <f t="shared" si="2136"/>
        <v>3.2931562499999996E-3</v>
      </c>
      <c r="F19526" s="8">
        <f t="shared" si="2137"/>
        <v>3.2307626249981718</v>
      </c>
      <c r="G19526" s="19">
        <f t="shared" si="2131"/>
        <v>1.3587310519111304</v>
      </c>
      <c r="H19526" s="26">
        <f t="shared" si="2133"/>
        <v>1.1039712369053219E-5</v>
      </c>
      <c r="I19526" s="27">
        <f>SUM($H$11:H19526)</f>
        <v>6.5225697154043735E-2</v>
      </c>
      <c r="J19526" s="26" t="str">
        <f t="shared" si="2132"/>
        <v/>
      </c>
      <c r="K19526" s="20" t="str">
        <f t="shared" si="2134"/>
        <v/>
      </c>
    </row>
    <row r="19527" spans="3:11" x14ac:dyDescent="0.25">
      <c r="C19527" s="7">
        <v>19516</v>
      </c>
      <c r="D19527" s="8">
        <f t="shared" si="2135"/>
        <v>3.2274692999981722</v>
      </c>
      <c r="E19527" s="8">
        <f t="shared" si="2136"/>
        <v>3.2933249999999997E-3</v>
      </c>
      <c r="F19527" s="8">
        <f t="shared" si="2137"/>
        <v>3.2241759749981722</v>
      </c>
      <c r="G19527" s="19">
        <f t="shared" si="2131"/>
        <v>1.357345302945248</v>
      </c>
      <c r="H19527" s="26">
        <f t="shared" si="2133"/>
        <v>1.1050983097265017E-5</v>
      </c>
      <c r="I19527" s="27">
        <f>SUM($H$11:H19527)</f>
        <v>6.5236748137141004E-2</v>
      </c>
      <c r="J19527" s="26" t="str">
        <f t="shared" si="2132"/>
        <v/>
      </c>
      <c r="K19527" s="20" t="str">
        <f t="shared" si="2134"/>
        <v/>
      </c>
    </row>
    <row r="19528" spans="3:11" x14ac:dyDescent="0.25">
      <c r="C19528" s="7">
        <v>19517</v>
      </c>
      <c r="D19528" s="8">
        <f t="shared" si="2135"/>
        <v>3.2208824812481724</v>
      </c>
      <c r="E19528" s="8">
        <f t="shared" si="2136"/>
        <v>3.2934937499999998E-3</v>
      </c>
      <c r="F19528" s="8">
        <f t="shared" si="2137"/>
        <v>3.2175889874981722</v>
      </c>
      <c r="G19528" s="19">
        <f t="shared" si="2131"/>
        <v>1.355958066671084</v>
      </c>
      <c r="H19528" s="26">
        <f t="shared" si="2133"/>
        <v>1.1062288996019935E-5</v>
      </c>
      <c r="I19528" s="27">
        <f>SUM($H$11:H19528)</f>
        <v>6.5247810426137018E-2</v>
      </c>
      <c r="J19528" s="26" t="str">
        <f t="shared" si="2132"/>
        <v/>
      </c>
      <c r="K19528" s="20" t="str">
        <f t="shared" si="2134"/>
        <v/>
      </c>
    </row>
    <row r="19529" spans="3:11" x14ac:dyDescent="0.25">
      <c r="C19529" s="7">
        <v>19518</v>
      </c>
      <c r="D19529" s="8">
        <f t="shared" si="2135"/>
        <v>3.2142953249981718</v>
      </c>
      <c r="E19529" s="8">
        <f t="shared" si="2136"/>
        <v>3.2936624999999995E-3</v>
      </c>
      <c r="F19529" s="8">
        <f t="shared" si="2137"/>
        <v>3.2110016624981719</v>
      </c>
      <c r="G19529" s="19">
        <f t="shared" si="2131"/>
        <v>1.3545693385191095</v>
      </c>
      <c r="H19529" s="26">
        <f t="shared" si="2133"/>
        <v>1.107363024797153E-5</v>
      </c>
      <c r="I19529" s="27">
        <f>SUM($H$11:H19529)</f>
        <v>6.5258884056384983E-2</v>
      </c>
      <c r="J19529" s="26" t="str">
        <f t="shared" si="2132"/>
        <v/>
      </c>
      <c r="K19529" s="20" t="str">
        <f t="shared" si="2134"/>
        <v/>
      </c>
    </row>
    <row r="19530" spans="3:11" x14ac:dyDescent="0.25">
      <c r="C19530" s="7">
        <v>19519</v>
      </c>
      <c r="D19530" s="8">
        <f t="shared" si="2135"/>
        <v>3.2077078312481713</v>
      </c>
      <c r="E19530" s="8">
        <f t="shared" si="2136"/>
        <v>3.2938312499999995E-3</v>
      </c>
      <c r="F19530" s="8">
        <f t="shared" si="2137"/>
        <v>3.2044139999981711</v>
      </c>
      <c r="G19530" s="19">
        <f t="shared" si="2131"/>
        <v>1.3531791138961129</v>
      </c>
      <c r="H19530" s="26">
        <f t="shared" si="2133"/>
        <v>1.1085007037103581E-5</v>
      </c>
      <c r="I19530" s="27">
        <f>SUM($H$11:H19530)</f>
        <v>6.5269969063422084E-2</v>
      </c>
      <c r="J19530" s="26" t="str">
        <f t="shared" si="2132"/>
        <v/>
      </c>
      <c r="K19530" s="20" t="str">
        <f t="shared" si="2134"/>
        <v/>
      </c>
    </row>
    <row r="19531" spans="3:11" x14ac:dyDescent="0.25">
      <c r="C19531" s="7">
        <v>19520</v>
      </c>
      <c r="D19531" s="8">
        <f t="shared" si="2135"/>
        <v>3.2011199999981712</v>
      </c>
      <c r="E19531" s="8">
        <f t="shared" si="2136"/>
        <v>3.2939999999999996E-3</v>
      </c>
      <c r="F19531" s="8">
        <f t="shared" si="2137"/>
        <v>3.1978259999981713</v>
      </c>
      <c r="G19531" s="19">
        <f t="shared" ref="G19531:G19594" si="2138">SQRT(2*F19531/$D$3)</f>
        <v>1.3517873881850273</v>
      </c>
      <c r="H19531" s="26">
        <f t="shared" si="2133"/>
        <v>1.1096419548742571E-5</v>
      </c>
      <c r="I19531" s="27">
        <f>SUM($H$11:H19531)</f>
        <v>6.5281065482970829E-2</v>
      </c>
      <c r="J19531" s="26" t="str">
        <f t="shared" ref="J19531:J19594" si="2139">IF($I$7&gt;=I19531,G19531,"")</f>
        <v/>
      </c>
      <c r="K19531" s="20" t="str">
        <f t="shared" si="2134"/>
        <v/>
      </c>
    </row>
    <row r="19532" spans="3:11" x14ac:dyDescent="0.25">
      <c r="C19532" s="7">
        <v>19521</v>
      </c>
      <c r="D19532" s="8">
        <f t="shared" si="2135"/>
        <v>3.1945318312481708</v>
      </c>
      <c r="E19532" s="8">
        <f t="shared" si="2136"/>
        <v>3.2941687499999997E-3</v>
      </c>
      <c r="F19532" s="8">
        <f t="shared" si="2137"/>
        <v>3.1912376624981706</v>
      </c>
      <c r="G19532" s="19">
        <f t="shared" si="2138"/>
        <v>1.350394156744757</v>
      </c>
      <c r="H19532" s="26">
        <f t="shared" ref="H19532:H19595" si="2140">$D$7/G19532</f>
        <v>1.1107867969570313E-5</v>
      </c>
      <c r="I19532" s="27">
        <f>SUM($H$11:H19532)</f>
        <v>6.5292173350940397E-2</v>
      </c>
      <c r="J19532" s="26" t="str">
        <f t="shared" si="2139"/>
        <v/>
      </c>
      <c r="K19532" s="20" t="str">
        <f t="shared" ref="K19532:K19595" si="2141">IF(J19532="","",I19532)</f>
        <v/>
      </c>
    </row>
    <row r="19533" spans="3:11" x14ac:dyDescent="0.25">
      <c r="C19533" s="7">
        <v>19522</v>
      </c>
      <c r="D19533" s="8">
        <f t="shared" ref="D19533:D19596" si="2142">$D$3*G19532^2/2-E19533</f>
        <v>3.1879433249981712</v>
      </c>
      <c r="E19533" s="8">
        <f t="shared" ref="E19533:E19596" si="2143">C19533*$D$4*$D$7^2/2</f>
        <v>3.2943374999999998E-3</v>
      </c>
      <c r="F19533" s="8">
        <f t="shared" si="2137"/>
        <v>3.1846489874981714</v>
      </c>
      <c r="G19533" s="19">
        <f t="shared" si="2138"/>
        <v>1.3489994149100015</v>
      </c>
      <c r="H19533" s="26">
        <f t="shared" si="2140"/>
        <v>1.1119352487636715E-5</v>
      </c>
      <c r="I19533" s="27">
        <f>SUM($H$11:H19533)</f>
        <v>6.5303292703428037E-2</v>
      </c>
      <c r="J19533" s="26" t="str">
        <f t="shared" si="2139"/>
        <v/>
      </c>
      <c r="K19533" s="20" t="str">
        <f t="shared" si="2141"/>
        <v/>
      </c>
    </row>
    <row r="19534" spans="3:11" x14ac:dyDescent="0.25">
      <c r="C19534" s="7">
        <v>19523</v>
      </c>
      <c r="D19534" s="8">
        <f t="shared" si="2142"/>
        <v>3.1813544812481713</v>
      </c>
      <c r="E19534" s="8">
        <f t="shared" si="2143"/>
        <v>3.2945062499999994E-3</v>
      </c>
      <c r="F19534" s="8">
        <f t="shared" si="2137"/>
        <v>3.1780599749981713</v>
      </c>
      <c r="G19534" s="19">
        <f t="shared" si="2138"/>
        <v>1.3476031579910781</v>
      </c>
      <c r="H19534" s="26">
        <f t="shared" si="2140"/>
        <v>1.11308732923727E-5</v>
      </c>
      <c r="I19534" s="27">
        <f>SUM($H$11:H19534)</f>
        <v>6.5314423576720404E-2</v>
      </c>
      <c r="J19534" s="26" t="str">
        <f t="shared" si="2139"/>
        <v/>
      </c>
      <c r="K19534" s="20" t="str">
        <f t="shared" si="2141"/>
        <v/>
      </c>
    </row>
    <row r="19535" spans="3:11" x14ac:dyDescent="0.25">
      <c r="C19535" s="7">
        <v>19524</v>
      </c>
      <c r="D19535" s="8">
        <f t="shared" si="2142"/>
        <v>3.1747652999981719</v>
      </c>
      <c r="E19535" s="8">
        <f t="shared" si="2143"/>
        <v>3.2946749999999995E-3</v>
      </c>
      <c r="F19535" s="8">
        <f t="shared" si="2137"/>
        <v>3.1714706249981721</v>
      </c>
      <c r="G19535" s="19">
        <f t="shared" si="2138"/>
        <v>1.3462053812737431</v>
      </c>
      <c r="H19535" s="26">
        <f t="shared" si="2140"/>
        <v>1.1142430574603264E-5</v>
      </c>
      <c r="I19535" s="27">
        <f>SUM($H$11:H19535)</f>
        <v>6.5325566007295013E-2</v>
      </c>
      <c r="J19535" s="26" t="str">
        <f t="shared" si="2139"/>
        <v/>
      </c>
      <c r="K19535" s="20" t="str">
        <f t="shared" si="2141"/>
        <v/>
      </c>
    </row>
    <row r="19536" spans="3:11" x14ac:dyDescent="0.25">
      <c r="C19536" s="7">
        <v>19525</v>
      </c>
      <c r="D19536" s="8">
        <f t="shared" si="2142"/>
        <v>3.1681757812481721</v>
      </c>
      <c r="E19536" s="8">
        <f t="shared" si="2143"/>
        <v>3.2948437499999996E-3</v>
      </c>
      <c r="F19536" s="8">
        <f t="shared" si="2137"/>
        <v>3.1648809374981721</v>
      </c>
      <c r="G19536" s="19">
        <f t="shared" si="2138"/>
        <v>1.3448060800190109</v>
      </c>
      <c r="H19536" s="26">
        <f t="shared" si="2140"/>
        <v>1.1154024526560699E-5</v>
      </c>
      <c r="I19536" s="27">
        <f>SUM($H$11:H19536)</f>
        <v>6.5336720031821574E-2</v>
      </c>
      <c r="J19536" s="26" t="str">
        <f t="shared" si="2139"/>
        <v/>
      </c>
      <c r="K19536" s="20" t="str">
        <f t="shared" si="2141"/>
        <v/>
      </c>
    </row>
    <row r="19537" spans="3:11" x14ac:dyDescent="0.25">
      <c r="C19537" s="7">
        <v>19526</v>
      </c>
      <c r="D19537" s="8">
        <f t="shared" si="2142"/>
        <v>3.1615859249981719</v>
      </c>
      <c r="E19537" s="8">
        <f t="shared" si="2143"/>
        <v>3.2950124999999997E-3</v>
      </c>
      <c r="F19537" s="8">
        <f t="shared" si="2137"/>
        <v>3.1582909124981717</v>
      </c>
      <c r="G19537" s="19">
        <f t="shared" si="2138"/>
        <v>1.3434052494629718</v>
      </c>
      <c r="H19537" s="26">
        <f t="shared" si="2140"/>
        <v>1.1165655341897965E-5</v>
      </c>
      <c r="I19537" s="27">
        <f>SUM($H$11:H19537)</f>
        <v>6.5347885687163473E-2</v>
      </c>
      <c r="J19537" s="26" t="str">
        <f t="shared" si="2139"/>
        <v/>
      </c>
      <c r="K19537" s="20" t="str">
        <f t="shared" si="2141"/>
        <v/>
      </c>
    </row>
    <row r="19538" spans="3:11" x14ac:dyDescent="0.25">
      <c r="C19538" s="7">
        <v>19527</v>
      </c>
      <c r="D19538" s="8">
        <f t="shared" si="2142"/>
        <v>3.1549957312481718</v>
      </c>
      <c r="E19538" s="8">
        <f t="shared" si="2143"/>
        <v>3.2951812499999998E-3</v>
      </c>
      <c r="F19538" s="8">
        <f t="shared" si="2137"/>
        <v>3.1517005499981718</v>
      </c>
      <c r="G19538" s="19">
        <f t="shared" si="2138"/>
        <v>1.3420028848166081</v>
      </c>
      <c r="H19538" s="26">
        <f t="shared" si="2140"/>
        <v>1.11773232157022E-5</v>
      </c>
      <c r="I19538" s="27">
        <f>SUM($H$11:H19538)</f>
        <v>6.5359063010379179E-2</v>
      </c>
      <c r="J19538" s="26" t="str">
        <f t="shared" si="2139"/>
        <v/>
      </c>
      <c r="K19538" s="20" t="str">
        <f t="shared" si="2141"/>
        <v/>
      </c>
    </row>
    <row r="19539" spans="3:11" x14ac:dyDescent="0.25">
      <c r="C19539" s="7">
        <v>19528</v>
      </c>
      <c r="D19539" s="8">
        <f t="shared" si="2142"/>
        <v>3.1484051999981717</v>
      </c>
      <c r="E19539" s="8">
        <f t="shared" si="2143"/>
        <v>3.2953499999999994E-3</v>
      </c>
      <c r="F19539" s="8">
        <f t="shared" si="2137"/>
        <v>3.1451098499981716</v>
      </c>
      <c r="G19539" s="19">
        <f t="shared" si="2138"/>
        <v>1.3405989812656072</v>
      </c>
      <c r="H19539" s="26">
        <f t="shared" si="2140"/>
        <v>1.1189028344508426E-5</v>
      </c>
      <c r="I19539" s="27">
        <f>SUM($H$11:H19539)</f>
        <v>6.5370252038723681E-2</v>
      </c>
      <c r="J19539" s="26" t="str">
        <f t="shared" si="2139"/>
        <v/>
      </c>
      <c r="K19539" s="20" t="str">
        <f t="shared" si="2141"/>
        <v/>
      </c>
    </row>
    <row r="19540" spans="3:11" x14ac:dyDescent="0.25">
      <c r="C19540" s="7">
        <v>19529</v>
      </c>
      <c r="D19540" s="8">
        <f t="shared" si="2142"/>
        <v>3.1418143312481717</v>
      </c>
      <c r="E19540" s="8">
        <f t="shared" si="2143"/>
        <v>3.2955187499999995E-3</v>
      </c>
      <c r="F19540" s="8">
        <f t="shared" si="2137"/>
        <v>3.1385188124981718</v>
      </c>
      <c r="G19540" s="19">
        <f t="shared" si="2138"/>
        <v>1.3391935339701753</v>
      </c>
      <c r="H19540" s="26">
        <f t="shared" si="2140"/>
        <v>1.1200770926313372E-5</v>
      </c>
      <c r="I19540" s="27">
        <f>SUM($H$11:H19540)</f>
        <v>6.5381452809649993E-2</v>
      </c>
      <c r="J19540" s="26" t="str">
        <f t="shared" si="2139"/>
        <v/>
      </c>
      <c r="K19540" s="20" t="str">
        <f t="shared" si="2141"/>
        <v/>
      </c>
    </row>
    <row r="19541" spans="3:11" x14ac:dyDescent="0.25">
      <c r="C19541" s="7">
        <v>19530</v>
      </c>
      <c r="D19541" s="8">
        <f t="shared" si="2142"/>
        <v>3.1352231249981721</v>
      </c>
      <c r="E19541" s="8">
        <f t="shared" si="2143"/>
        <v>3.2956874999999996E-3</v>
      </c>
      <c r="F19541" s="8">
        <f t="shared" si="2137"/>
        <v>3.131927437498172</v>
      </c>
      <c r="G19541" s="19">
        <f t="shared" si="2138"/>
        <v>1.3377865380648464</v>
      </c>
      <c r="H19541" s="26">
        <f t="shared" si="2140"/>
        <v>1.1212551160589498E-5</v>
      </c>
      <c r="I19541" s="27">
        <f>SUM($H$11:H19541)</f>
        <v>6.5392665360810578E-2</v>
      </c>
      <c r="J19541" s="26" t="str">
        <f t="shared" si="2139"/>
        <v/>
      </c>
      <c r="K19541" s="20" t="str">
        <f t="shared" si="2141"/>
        <v/>
      </c>
    </row>
    <row r="19542" spans="3:11" x14ac:dyDescent="0.25">
      <c r="C19542" s="7">
        <v>19531</v>
      </c>
      <c r="D19542" s="8">
        <f t="shared" si="2142"/>
        <v>3.1286315812481718</v>
      </c>
      <c r="E19542" s="8">
        <f t="shared" si="2143"/>
        <v>3.2958562499999997E-3</v>
      </c>
      <c r="F19542" s="8">
        <f t="shared" si="2137"/>
        <v>3.1253357249981719</v>
      </c>
      <c r="G19542" s="19">
        <f t="shared" si="2138"/>
        <v>1.3363779886582927</v>
      </c>
      <c r="H19542" s="26">
        <f t="shared" si="2140"/>
        <v>1.1224369248299141E-5</v>
      </c>
      <c r="I19542" s="27">
        <f>SUM($H$11:H19542)</f>
        <v>6.5403889730058881E-2</v>
      </c>
      <c r="J19542" s="26" t="str">
        <f t="shared" si="2139"/>
        <v/>
      </c>
      <c r="K19542" s="20" t="str">
        <f t="shared" si="2141"/>
        <v/>
      </c>
    </row>
    <row r="19543" spans="3:11" x14ac:dyDescent="0.25">
      <c r="C19543" s="7">
        <v>19532</v>
      </c>
      <c r="D19543" s="8">
        <f t="shared" si="2142"/>
        <v>3.1220396999981719</v>
      </c>
      <c r="E19543" s="8">
        <f t="shared" si="2143"/>
        <v>3.2960249999999997E-3</v>
      </c>
      <c r="F19543" s="8">
        <f t="shared" si="2137"/>
        <v>3.1187436749981718</v>
      </c>
      <c r="G19543" s="19">
        <f t="shared" si="2138"/>
        <v>1.33496788083313</v>
      </c>
      <c r="H19543" s="26">
        <f t="shared" si="2140"/>
        <v>1.1236225391908876E-5</v>
      </c>
      <c r="I19543" s="27">
        <f>SUM($H$11:H19543)</f>
        <v>6.5415125955450792E-2</v>
      </c>
      <c r="J19543" s="26" t="str">
        <f t="shared" si="2139"/>
        <v/>
      </c>
      <c r="K19543" s="20" t="str">
        <f t="shared" si="2141"/>
        <v/>
      </c>
    </row>
    <row r="19544" spans="3:11" x14ac:dyDescent="0.25">
      <c r="C19544" s="7">
        <v>19533</v>
      </c>
      <c r="D19544" s="8">
        <f t="shared" si="2142"/>
        <v>3.1154474812481716</v>
      </c>
      <c r="E19544" s="8">
        <f t="shared" si="2143"/>
        <v>3.2961937499999994E-3</v>
      </c>
      <c r="F19544" s="8">
        <f t="shared" si="2137"/>
        <v>3.1121512874981718</v>
      </c>
      <c r="G19544" s="19">
        <f t="shared" si="2138"/>
        <v>1.3335562096457239</v>
      </c>
      <c r="H19544" s="26">
        <f t="shared" si="2140"/>
        <v>1.1248119795404004E-5</v>
      </c>
      <c r="I19544" s="27">
        <f>SUM($H$11:H19544)</f>
        <v>6.5426374075246194E-2</v>
      </c>
      <c r="J19544" s="26" t="str">
        <f t="shared" si="2139"/>
        <v/>
      </c>
      <c r="K19544" s="20" t="str">
        <f t="shared" si="2141"/>
        <v/>
      </c>
    </row>
    <row r="19545" spans="3:11" x14ac:dyDescent="0.25">
      <c r="C19545" s="7">
        <v>19534</v>
      </c>
      <c r="D19545" s="8">
        <f t="shared" si="2142"/>
        <v>3.1088549249981718</v>
      </c>
      <c r="E19545" s="8">
        <f t="shared" si="2143"/>
        <v>3.2963624999999995E-3</v>
      </c>
      <c r="F19545" s="8">
        <f t="shared" si="2137"/>
        <v>3.1055585624981719</v>
      </c>
      <c r="G19545" s="19">
        <f t="shared" si="2138"/>
        <v>1.3321429701259915</v>
      </c>
      <c r="H19545" s="26">
        <f t="shared" si="2140"/>
        <v>1.1260052664303237E-5</v>
      </c>
      <c r="I19545" s="27">
        <f>SUM($H$11:H19545)</f>
        <v>6.5437634127910496E-2</v>
      </c>
      <c r="J19545" s="26" t="str">
        <f t="shared" si="2139"/>
        <v/>
      </c>
      <c r="K19545" s="20" t="str">
        <f t="shared" si="2141"/>
        <v/>
      </c>
    </row>
    <row r="19546" spans="3:11" x14ac:dyDescent="0.25">
      <c r="C19546" s="7">
        <v>19535</v>
      </c>
      <c r="D19546" s="8">
        <f t="shared" si="2142"/>
        <v>3.1022620312481717</v>
      </c>
      <c r="E19546" s="8">
        <f t="shared" si="2143"/>
        <v>3.2965312499999995E-3</v>
      </c>
      <c r="F19546" s="8">
        <f t="shared" si="2137"/>
        <v>3.0989654999981715</v>
      </c>
      <c r="G19546" s="19">
        <f t="shared" si="2138"/>
        <v>1.3307281572772043</v>
      </c>
      <c r="H19546" s="26">
        <f t="shared" si="2140"/>
        <v>1.1272024205673546E-5</v>
      </c>
      <c r="I19546" s="27">
        <f>SUM($H$11:H19546)</f>
        <v>6.5448906152116168E-2</v>
      </c>
      <c r="J19546" s="26" t="str">
        <f t="shared" si="2139"/>
        <v/>
      </c>
      <c r="K19546" s="20" t="str">
        <f t="shared" si="2141"/>
        <v/>
      </c>
    </row>
    <row r="19547" spans="3:11" x14ac:dyDescent="0.25">
      <c r="C19547" s="7">
        <v>19536</v>
      </c>
      <c r="D19547" s="8">
        <f t="shared" si="2142"/>
        <v>3.0956687999981716</v>
      </c>
      <c r="E19547" s="8">
        <f t="shared" si="2143"/>
        <v>3.2966999999999996E-3</v>
      </c>
      <c r="F19547" s="8">
        <f t="shared" si="2137"/>
        <v>3.0923720999981716</v>
      </c>
      <c r="G19547" s="19">
        <f t="shared" si="2138"/>
        <v>1.3293117660757865</v>
      </c>
      <c r="H19547" s="26">
        <f t="shared" si="2140"/>
        <v>1.1284034628145179E-5</v>
      </c>
      <c r="I19547" s="27">
        <f>SUM($H$11:H19547)</f>
        <v>6.5460190186744316E-2</v>
      </c>
      <c r="J19547" s="26" t="str">
        <f t="shared" si="2139"/>
        <v/>
      </c>
      <c r="K19547" s="20" t="str">
        <f t="shared" si="2141"/>
        <v/>
      </c>
    </row>
    <row r="19548" spans="3:11" x14ac:dyDescent="0.25">
      <c r="C19548" s="7">
        <v>19537</v>
      </c>
      <c r="D19548" s="8">
        <f t="shared" si="2142"/>
        <v>3.0890752312481715</v>
      </c>
      <c r="E19548" s="8">
        <f t="shared" si="2143"/>
        <v>3.2968687499999997E-3</v>
      </c>
      <c r="F19548" s="8">
        <f t="shared" si="2137"/>
        <v>3.0857783624981714</v>
      </c>
      <c r="G19548" s="19">
        <f t="shared" si="2138"/>
        <v>1.3278937914711126</v>
      </c>
      <c r="H19548" s="26">
        <f t="shared" si="2140"/>
        <v>1.1296084141926884E-5</v>
      </c>
      <c r="I19548" s="27">
        <f>SUM($H$11:H19548)</f>
        <v>6.5471486270886239E-2</v>
      </c>
      <c r="J19548" s="26" t="str">
        <f t="shared" si="2139"/>
        <v/>
      </c>
      <c r="K19548" s="20" t="str">
        <f t="shared" si="2141"/>
        <v/>
      </c>
    </row>
    <row r="19549" spans="3:11" x14ac:dyDescent="0.25">
      <c r="C19549" s="7">
        <v>19538</v>
      </c>
      <c r="D19549" s="8">
        <f t="shared" si="2142"/>
        <v>3.082481324998172</v>
      </c>
      <c r="E19549" s="8">
        <f t="shared" si="2143"/>
        <v>3.2970374999999998E-3</v>
      </c>
      <c r="F19549" s="8">
        <f t="shared" si="2137"/>
        <v>3.0791842874981721</v>
      </c>
      <c r="G19549" s="19">
        <f t="shared" si="2138"/>
        <v>1.3264742283853026</v>
      </c>
      <c r="H19549" s="26">
        <f t="shared" si="2140"/>
        <v>1.1308172958821277E-5</v>
      </c>
      <c r="I19549" s="27">
        <f>SUM($H$11:H19549)</f>
        <v>6.5482794443845055E-2</v>
      </c>
      <c r="J19549" s="26" t="str">
        <f t="shared" si="2139"/>
        <v/>
      </c>
      <c r="K19549" s="20" t="str">
        <f t="shared" si="2141"/>
        <v/>
      </c>
    </row>
    <row r="19550" spans="3:11" x14ac:dyDescent="0.25">
      <c r="C19550" s="7">
        <v>19539</v>
      </c>
      <c r="D19550" s="8">
        <f t="shared" si="2142"/>
        <v>3.075887081248172</v>
      </c>
      <c r="E19550" s="8">
        <f t="shared" si="2143"/>
        <v>3.2972062499999994E-3</v>
      </c>
      <c r="F19550" s="8">
        <f t="shared" si="2137"/>
        <v>3.0725898749981719</v>
      </c>
      <c r="G19550" s="19">
        <f t="shared" si="2138"/>
        <v>1.3250530717130156</v>
      </c>
      <c r="H19550" s="26">
        <f t="shared" si="2140"/>
        <v>1.1320301292240428E-5</v>
      </c>
      <c r="I19550" s="27">
        <f>SUM($H$11:H19550)</f>
        <v>6.5494114745137291E-2</v>
      </c>
      <c r="J19550" s="26" t="str">
        <f t="shared" si="2139"/>
        <v/>
      </c>
      <c r="K19550" s="20" t="str">
        <f t="shared" si="2141"/>
        <v/>
      </c>
    </row>
    <row r="19551" spans="3:11" x14ac:dyDescent="0.25">
      <c r="C19551" s="7">
        <v>19540</v>
      </c>
      <c r="D19551" s="8">
        <f t="shared" si="2142"/>
        <v>3.0692924999981717</v>
      </c>
      <c r="E19551" s="8">
        <f t="shared" si="2143"/>
        <v>3.2973749999999995E-3</v>
      </c>
      <c r="F19551" s="8">
        <f t="shared" si="2137"/>
        <v>3.0659951249981718</v>
      </c>
      <c r="G19551" s="19">
        <f t="shared" si="2138"/>
        <v>1.3236303163212415</v>
      </c>
      <c r="H19551" s="26">
        <f t="shared" si="2140"/>
        <v>1.1332469357221597E-5</v>
      </c>
      <c r="I19551" s="27">
        <f>SUM($H$11:H19551)</f>
        <v>6.5505447214494514E-2</v>
      </c>
      <c r="J19551" s="26" t="str">
        <f t="shared" si="2139"/>
        <v/>
      </c>
      <c r="K19551" s="20" t="str">
        <f t="shared" si="2141"/>
        <v/>
      </c>
    </row>
    <row r="19552" spans="3:11" x14ac:dyDescent="0.25">
      <c r="C19552" s="7">
        <v>19541</v>
      </c>
      <c r="D19552" s="8">
        <f t="shared" si="2142"/>
        <v>3.0626975812481723</v>
      </c>
      <c r="E19552" s="8">
        <f t="shared" si="2143"/>
        <v>3.2975437499999996E-3</v>
      </c>
      <c r="F19552" s="8">
        <f t="shared" si="2137"/>
        <v>3.0594000374981722</v>
      </c>
      <c r="G19552" s="19">
        <f t="shared" si="2138"/>
        <v>1.3222059570490894</v>
      </c>
      <c r="H19552" s="26">
        <f t="shared" si="2140"/>
        <v>1.1344677370443201E-5</v>
      </c>
      <c r="I19552" s="27">
        <f>SUM($H$11:H19552)</f>
        <v>6.5516791891864962E-2</v>
      </c>
      <c r="J19552" s="26" t="str">
        <f t="shared" si="2139"/>
        <v/>
      </c>
      <c r="K19552" s="20" t="str">
        <f t="shared" si="2141"/>
        <v/>
      </c>
    </row>
    <row r="19553" spans="3:11" x14ac:dyDescent="0.25">
      <c r="C19553" s="7">
        <v>19542</v>
      </c>
      <c r="D19553" s="8">
        <f t="shared" si="2142"/>
        <v>3.056102324998172</v>
      </c>
      <c r="E19553" s="8">
        <f t="shared" si="2143"/>
        <v>3.2977124999999997E-3</v>
      </c>
      <c r="F19553" s="8">
        <f t="shared" si="2137"/>
        <v>3.0528046124981718</v>
      </c>
      <c r="G19553" s="19">
        <f t="shared" si="2138"/>
        <v>1.3207799887075757</v>
      </c>
      <c r="H19553" s="26">
        <f t="shared" si="2140"/>
        <v>1.1356925550240934E-5</v>
      </c>
      <c r="I19553" s="27">
        <f>SUM($H$11:H19553)</f>
        <v>6.5528148817415199E-2</v>
      </c>
      <c r="J19553" s="26" t="str">
        <f t="shared" si="2139"/>
        <v/>
      </c>
      <c r="K19553" s="20" t="str">
        <f t="shared" si="2141"/>
        <v/>
      </c>
    </row>
    <row r="19554" spans="3:11" x14ac:dyDescent="0.25">
      <c r="C19554" s="7">
        <v>19543</v>
      </c>
      <c r="D19554" s="8">
        <f t="shared" si="2142"/>
        <v>3.0495067312481718</v>
      </c>
      <c r="E19554" s="8">
        <f t="shared" si="2143"/>
        <v>3.2978812499999998E-3</v>
      </c>
      <c r="F19554" s="8">
        <f t="shared" si="2137"/>
        <v>3.0462088499981719</v>
      </c>
      <c r="G19554" s="19">
        <f t="shared" si="2138"/>
        <v>1.3193524060794095</v>
      </c>
      <c r="H19554" s="26">
        <f t="shared" si="2140"/>
        <v>1.1369214116624103E-5</v>
      </c>
      <c r="I19554" s="27">
        <f>SUM($H$11:H19554)</f>
        <v>6.5539518031531824E-2</v>
      </c>
      <c r="J19554" s="26" t="str">
        <f t="shared" si="2139"/>
        <v/>
      </c>
      <c r="K19554" s="20" t="str">
        <f t="shared" si="2141"/>
        <v/>
      </c>
    </row>
    <row r="19555" spans="3:11" x14ac:dyDescent="0.25">
      <c r="C19555" s="7">
        <v>19544</v>
      </c>
      <c r="D19555" s="8">
        <f t="shared" si="2142"/>
        <v>3.0429107999981722</v>
      </c>
      <c r="E19555" s="8">
        <f t="shared" si="2143"/>
        <v>3.2980499999999994E-3</v>
      </c>
      <c r="F19555" s="8">
        <f t="shared" si="2137"/>
        <v>3.039612749998172</v>
      </c>
      <c r="G19555" s="19">
        <f t="shared" si="2138"/>
        <v>1.3179232039187743</v>
      </c>
      <c r="H19555" s="26">
        <f t="shared" si="2140"/>
        <v>1.1381543291292163E-5</v>
      </c>
      <c r="I19555" s="27">
        <f>SUM($H$11:H19555)</f>
        <v>6.5550899574823115E-2</v>
      </c>
      <c r="J19555" s="26" t="str">
        <f t="shared" si="2139"/>
        <v/>
      </c>
      <c r="K19555" s="20" t="str">
        <f t="shared" si="2141"/>
        <v/>
      </c>
    </row>
    <row r="19556" spans="3:11" x14ac:dyDescent="0.25">
      <c r="C19556" s="7">
        <v>19545</v>
      </c>
      <c r="D19556" s="8">
        <f t="shared" si="2142"/>
        <v>3.0363145312481725</v>
      </c>
      <c r="E19556" s="8">
        <f t="shared" si="2143"/>
        <v>3.2982187499999995E-3</v>
      </c>
      <c r="F19556" s="8">
        <f t="shared" si="2137"/>
        <v>3.0330163124981726</v>
      </c>
      <c r="G19556" s="19">
        <f t="shared" si="2138"/>
        <v>1.3164923769511103</v>
      </c>
      <c r="H19556" s="26">
        <f t="shared" si="2140"/>
        <v>1.1393913297651433E-5</v>
      </c>
      <c r="I19556" s="27">
        <f>SUM($H$11:H19556)</f>
        <v>6.5562293488120774E-2</v>
      </c>
      <c r="J19556" s="26" t="str">
        <f t="shared" si="2139"/>
        <v/>
      </c>
      <c r="K19556" s="20" t="str">
        <f t="shared" si="2141"/>
        <v/>
      </c>
    </row>
    <row r="19557" spans="3:11" x14ac:dyDescent="0.25">
      <c r="C19557" s="7">
        <v>19546</v>
      </c>
      <c r="D19557" s="8">
        <f t="shared" si="2142"/>
        <v>3.0297179249981725</v>
      </c>
      <c r="E19557" s="8">
        <f t="shared" si="2143"/>
        <v>3.2983874999999996E-3</v>
      </c>
      <c r="F19557" s="8">
        <f t="shared" si="2137"/>
        <v>3.0264195374981724</v>
      </c>
      <c r="G19557" s="19">
        <f t="shared" si="2138"/>
        <v>1.3150599198728925</v>
      </c>
      <c r="H19557" s="26">
        <f t="shared" si="2140"/>
        <v>1.1406324360832036E-5</v>
      </c>
      <c r="I19557" s="27">
        <f>SUM($H$11:H19557)</f>
        <v>6.5573699812481609E-2</v>
      </c>
      <c r="J19557" s="26" t="str">
        <f t="shared" si="2139"/>
        <v/>
      </c>
      <c r="K19557" s="20" t="str">
        <f t="shared" si="2141"/>
        <v/>
      </c>
    </row>
    <row r="19558" spans="3:11" x14ac:dyDescent="0.25">
      <c r="C19558" s="7">
        <v>19547</v>
      </c>
      <c r="D19558" s="8">
        <f t="shared" si="2142"/>
        <v>3.0231209812481725</v>
      </c>
      <c r="E19558" s="8">
        <f t="shared" si="2143"/>
        <v>3.2985562499999997E-3</v>
      </c>
      <c r="F19558" s="8">
        <f t="shared" si="2137"/>
        <v>3.0198224249981727</v>
      </c>
      <c r="G19558" s="19">
        <f t="shared" si="2138"/>
        <v>1.3136258273514076</v>
      </c>
      <c r="H19558" s="26">
        <f t="shared" si="2140"/>
        <v>1.1418776707705027E-5</v>
      </c>
      <c r="I19558" s="27">
        <f>SUM($H$11:H19558)</f>
        <v>6.558511858918932E-2</v>
      </c>
      <c r="J19558" s="26" t="str">
        <f t="shared" si="2139"/>
        <v/>
      </c>
      <c r="K19558" s="20" t="str">
        <f t="shared" si="2141"/>
        <v/>
      </c>
    </row>
    <row r="19559" spans="3:11" x14ac:dyDescent="0.25">
      <c r="C19559" s="7">
        <v>19548</v>
      </c>
      <c r="D19559" s="8">
        <f t="shared" si="2142"/>
        <v>3.016523699998173</v>
      </c>
      <c r="E19559" s="8">
        <f t="shared" si="2143"/>
        <v>3.2987249999999997E-3</v>
      </c>
      <c r="F19559" s="8">
        <f t="shared" si="2137"/>
        <v>3.013224974998173</v>
      </c>
      <c r="G19559" s="19">
        <f t="shared" si="2138"/>
        <v>1.3121900940245277</v>
      </c>
      <c r="H19559" s="26">
        <f t="shared" si="2140"/>
        <v>1.1431270566899749E-5</v>
      </c>
      <c r="I19559" s="27">
        <f>SUM($H$11:H19559)</f>
        <v>6.5596549859756215E-2</v>
      </c>
      <c r="J19559" s="26" t="str">
        <f t="shared" si="2139"/>
        <v/>
      </c>
      <c r="K19559" s="20" t="str">
        <f t="shared" si="2141"/>
        <v/>
      </c>
    </row>
    <row r="19560" spans="3:11" x14ac:dyDescent="0.25">
      <c r="C19560" s="7">
        <v>19549</v>
      </c>
      <c r="D19560" s="8">
        <f t="shared" si="2142"/>
        <v>3.0099260812481732</v>
      </c>
      <c r="E19560" s="8">
        <f t="shared" si="2143"/>
        <v>3.2988937499999994E-3</v>
      </c>
      <c r="F19560" s="8">
        <f t="shared" si="2137"/>
        <v>3.0066271874981734</v>
      </c>
      <c r="G19560" s="19">
        <f t="shared" si="2138"/>
        <v>1.3107527145004831</v>
      </c>
      <c r="H19560" s="26">
        <f t="shared" si="2140"/>
        <v>1.144380616882138E-5</v>
      </c>
      <c r="I19560" s="27">
        <f>SUM($H$11:H19560)</f>
        <v>6.5607993665925041E-2</v>
      </c>
      <c r="J19560" s="26" t="str">
        <f t="shared" si="2139"/>
        <v/>
      </c>
      <c r="K19560" s="20" t="str">
        <f t="shared" si="2141"/>
        <v/>
      </c>
    </row>
    <row r="19561" spans="3:11" x14ac:dyDescent="0.25">
      <c r="C19561" s="7">
        <v>19550</v>
      </c>
      <c r="D19561" s="8">
        <f t="shared" si="2142"/>
        <v>3.0033281249981738</v>
      </c>
      <c r="E19561" s="8">
        <f t="shared" si="2143"/>
        <v>3.2990624999999995E-3</v>
      </c>
      <c r="F19561" s="8">
        <f t="shared" si="2137"/>
        <v>3.0000290624981738</v>
      </c>
      <c r="G19561" s="19">
        <f t="shared" si="2138"/>
        <v>1.3093136833576313</v>
      </c>
      <c r="H19561" s="26">
        <f t="shared" si="2140"/>
        <v>1.1456383745668712E-5</v>
      </c>
      <c r="I19561" s="27">
        <f>SUM($H$11:H19561)</f>
        <v>6.5619450049670708E-2</v>
      </c>
      <c r="J19561" s="26" t="str">
        <f t="shared" si="2139"/>
        <v/>
      </c>
      <c r="K19561" s="20" t="str">
        <f t="shared" si="2141"/>
        <v/>
      </c>
    </row>
    <row r="19562" spans="3:11" x14ac:dyDescent="0.25">
      <c r="C19562" s="7">
        <v>19551</v>
      </c>
      <c r="D19562" s="8">
        <f t="shared" si="2142"/>
        <v>2.9967298312481732</v>
      </c>
      <c r="E19562" s="8">
        <f t="shared" si="2143"/>
        <v>3.2992312499999996E-3</v>
      </c>
      <c r="F19562" s="8">
        <f t="shared" si="2137"/>
        <v>2.993430599998173</v>
      </c>
      <c r="G19562" s="19">
        <f t="shared" si="2138"/>
        <v>1.3078729951442256</v>
      </c>
      <c r="H19562" s="26">
        <f t="shared" si="2140"/>
        <v>1.146900353145213E-5</v>
      </c>
      <c r="I19562" s="27">
        <f>SUM($H$11:H19562)</f>
        <v>6.5630919053202161E-2</v>
      </c>
      <c r="J19562" s="26" t="str">
        <f t="shared" si="2139"/>
        <v/>
      </c>
      <c r="K19562" s="20" t="str">
        <f t="shared" si="2141"/>
        <v/>
      </c>
    </row>
    <row r="19563" spans="3:11" x14ac:dyDescent="0.25">
      <c r="C19563" s="7">
        <v>19552</v>
      </c>
      <c r="D19563" s="8">
        <f t="shared" si="2142"/>
        <v>2.9901311999981735</v>
      </c>
      <c r="E19563" s="8">
        <f t="shared" si="2143"/>
        <v>3.2993999999999996E-3</v>
      </c>
      <c r="F19563" s="8">
        <f t="shared" si="2137"/>
        <v>2.9868317999981735</v>
      </c>
      <c r="G19563" s="19">
        <f t="shared" si="2138"/>
        <v>1.3064306443781792</v>
      </c>
      <c r="H19563" s="26">
        <f t="shared" si="2140"/>
        <v>1.1481665762011834E-5</v>
      </c>
      <c r="I19563" s="27">
        <f>SUM($H$11:H19563)</f>
        <v>6.564240071896417E-2</v>
      </c>
      <c r="J19563" s="26" t="str">
        <f t="shared" si="2139"/>
        <v/>
      </c>
      <c r="K19563" s="20" t="str">
        <f t="shared" si="2141"/>
        <v/>
      </c>
    </row>
    <row r="19564" spans="3:11" x14ac:dyDescent="0.25">
      <c r="C19564" s="7">
        <v>19553</v>
      </c>
      <c r="D19564" s="8">
        <f t="shared" si="2142"/>
        <v>2.9835322312481729</v>
      </c>
      <c r="E19564" s="8">
        <f t="shared" si="2143"/>
        <v>3.2995687499999997E-3</v>
      </c>
      <c r="F19564" s="8">
        <f t="shared" si="2137"/>
        <v>2.9802326624981728</v>
      </c>
      <c r="G19564" s="19">
        <f t="shared" si="2138"/>
        <v>1.3049866255468288</v>
      </c>
      <c r="H19564" s="26">
        <f t="shared" si="2140"/>
        <v>1.1494370675036264E-5</v>
      </c>
      <c r="I19564" s="27">
        <f>SUM($H$11:H19564)</f>
        <v>6.5653895089639203E-2</v>
      </c>
      <c r="J19564" s="26" t="str">
        <f t="shared" si="2139"/>
        <v/>
      </c>
      <c r="K19564" s="20" t="str">
        <f t="shared" si="2141"/>
        <v/>
      </c>
    </row>
    <row r="19565" spans="3:11" x14ac:dyDescent="0.25">
      <c r="C19565" s="7">
        <v>19554</v>
      </c>
      <c r="D19565" s="8">
        <f t="shared" si="2142"/>
        <v>2.9769329249981733</v>
      </c>
      <c r="E19565" s="8">
        <f t="shared" si="2143"/>
        <v>3.2997374999999998E-3</v>
      </c>
      <c r="F19565" s="8">
        <f t="shared" si="2137"/>
        <v>2.9736331874981734</v>
      </c>
      <c r="G19565" s="19">
        <f t="shared" si="2138"/>
        <v>1.3035409331066941</v>
      </c>
      <c r="H19565" s="26">
        <f t="shared" si="2140"/>
        <v>1.150711851008077E-5</v>
      </c>
      <c r="I19565" s="27">
        <f>SUM($H$11:H19565)</f>
        <v>6.5665402208149287E-2</v>
      </c>
      <c r="J19565" s="26" t="str">
        <f t="shared" si="2139"/>
        <v/>
      </c>
      <c r="K19565" s="20" t="str">
        <f t="shared" si="2141"/>
        <v/>
      </c>
    </row>
    <row r="19566" spans="3:11" x14ac:dyDescent="0.25">
      <c r="C19566" s="7">
        <v>19555</v>
      </c>
      <c r="D19566" s="8">
        <f t="shared" si="2142"/>
        <v>2.9703332812481738</v>
      </c>
      <c r="E19566" s="8">
        <f t="shared" si="2143"/>
        <v>3.2999062499999995E-3</v>
      </c>
      <c r="F19566" s="8">
        <f t="shared" ref="F19566:F19629" si="2144">D19566-E19566</f>
        <v>2.9670333749981737</v>
      </c>
      <c r="G19566" s="19">
        <f t="shared" si="2138"/>
        <v>1.3020935614832365</v>
      </c>
      <c r="H19566" s="26">
        <f t="shared" si="2140"/>
        <v>1.1519909508586501E-5</v>
      </c>
      <c r="I19566" s="27">
        <f>SUM($H$11:H19566)</f>
        <v>6.5676922117657868E-2</v>
      </c>
      <c r="J19566" s="26" t="str">
        <f t="shared" si="2139"/>
        <v/>
      </c>
      <c r="K19566" s="20" t="str">
        <f t="shared" si="2141"/>
        <v/>
      </c>
    </row>
    <row r="19567" spans="3:11" x14ac:dyDescent="0.25">
      <c r="C19567" s="7">
        <v>19556</v>
      </c>
      <c r="D19567" s="8">
        <f t="shared" si="2142"/>
        <v>2.9637332999981734</v>
      </c>
      <c r="E19567" s="8">
        <f t="shared" si="2143"/>
        <v>3.3000749999999995E-3</v>
      </c>
      <c r="F19567" s="8">
        <f t="shared" si="2144"/>
        <v>2.9604332249981735</v>
      </c>
      <c r="G19567" s="19">
        <f t="shared" si="2138"/>
        <v>1.300644505070615</v>
      </c>
      <c r="H19567" s="26">
        <f t="shared" si="2140"/>
        <v>1.1532743913899527E-5</v>
      </c>
      <c r="I19567" s="27">
        <f>SUM($H$11:H19567)</f>
        <v>6.5688454861571766E-2</v>
      </c>
      <c r="J19567" s="26" t="str">
        <f t="shared" si="2139"/>
        <v/>
      </c>
      <c r="K19567" s="20" t="str">
        <f t="shared" si="2141"/>
        <v/>
      </c>
    </row>
    <row r="19568" spans="3:11" x14ac:dyDescent="0.25">
      <c r="C19568" s="7">
        <v>19557</v>
      </c>
      <c r="D19568" s="8">
        <f t="shared" si="2142"/>
        <v>2.9571329812481739</v>
      </c>
      <c r="E19568" s="8">
        <f t="shared" si="2143"/>
        <v>3.3002437499999996E-3</v>
      </c>
      <c r="F19568" s="8">
        <f t="shared" si="2144"/>
        <v>2.9538327374981739</v>
      </c>
      <c r="G19568" s="19">
        <f t="shared" si="2138"/>
        <v>1.2991937582314379</v>
      </c>
      <c r="H19568" s="26">
        <f t="shared" si="2140"/>
        <v>1.1545621971290217E-5</v>
      </c>
      <c r="I19568" s="27">
        <f>SUM($H$11:H19568)</f>
        <v>6.5700000483543061E-2</v>
      </c>
      <c r="J19568" s="26" t="str">
        <f t="shared" si="2139"/>
        <v/>
      </c>
      <c r="K19568" s="20" t="str">
        <f t="shared" si="2141"/>
        <v/>
      </c>
    </row>
    <row r="19569" spans="3:11" x14ac:dyDescent="0.25">
      <c r="C19569" s="7">
        <v>19558</v>
      </c>
      <c r="D19569" s="8">
        <f t="shared" si="2142"/>
        <v>2.9505323249981741</v>
      </c>
      <c r="E19569" s="8">
        <f t="shared" si="2143"/>
        <v>3.3004124999999997E-3</v>
      </c>
      <c r="F19569" s="8">
        <f t="shared" si="2144"/>
        <v>2.9472319124981743</v>
      </c>
      <c r="G19569" s="19">
        <f t="shared" si="2138"/>
        <v>1.2977413152965147</v>
      </c>
      <c r="H19569" s="26">
        <f t="shared" si="2140"/>
        <v>1.1558543927972826E-5</v>
      </c>
      <c r="I19569" s="27">
        <f>SUM($H$11:H19569)</f>
        <v>6.5711559027471028E-2</v>
      </c>
      <c r="J19569" s="26" t="str">
        <f t="shared" si="2139"/>
        <v/>
      </c>
      <c r="K19569" s="20" t="str">
        <f t="shared" si="2141"/>
        <v/>
      </c>
    </row>
    <row r="19570" spans="3:11" x14ac:dyDescent="0.25">
      <c r="C19570" s="7">
        <v>19559</v>
      </c>
      <c r="D19570" s="8">
        <f t="shared" si="2142"/>
        <v>2.9439313312481739</v>
      </c>
      <c r="E19570" s="8">
        <f t="shared" si="2143"/>
        <v>3.3005812499999998E-3</v>
      </c>
      <c r="F19570" s="8">
        <f t="shared" si="2144"/>
        <v>2.9406307499981739</v>
      </c>
      <c r="G19570" s="19">
        <f t="shared" si="2138"/>
        <v>1.2962871705646033</v>
      </c>
      <c r="H19570" s="26">
        <f t="shared" si="2140"/>
        <v>1.1571510033125365E-5</v>
      </c>
      <c r="I19570" s="27">
        <f>SUM($H$11:H19570)</f>
        <v>6.5723130537504157E-2</v>
      </c>
      <c r="J19570" s="26" t="str">
        <f t="shared" si="2139"/>
        <v/>
      </c>
      <c r="K19570" s="20" t="str">
        <f t="shared" si="2141"/>
        <v/>
      </c>
    </row>
    <row r="19571" spans="3:11" x14ac:dyDescent="0.25">
      <c r="C19571" s="7">
        <v>19560</v>
      </c>
      <c r="D19571" s="8">
        <f t="shared" si="2142"/>
        <v>2.9373299999981732</v>
      </c>
      <c r="E19571" s="8">
        <f t="shared" si="2143"/>
        <v>3.3007499999999994E-3</v>
      </c>
      <c r="F19571" s="8">
        <f t="shared" si="2144"/>
        <v>2.9340292499981731</v>
      </c>
      <c r="G19571" s="19">
        <f t="shared" si="2138"/>
        <v>1.2948313183021558</v>
      </c>
      <c r="H19571" s="26">
        <f t="shared" si="2140"/>
        <v>1.1584520537909686E-5</v>
      </c>
      <c r="I19571" s="27">
        <f>SUM($H$11:H19571)</f>
        <v>6.573471505804207E-2</v>
      </c>
      <c r="J19571" s="26" t="str">
        <f t="shared" si="2139"/>
        <v/>
      </c>
      <c r="K19571" s="20" t="str">
        <f t="shared" si="2141"/>
        <v/>
      </c>
    </row>
    <row r="19572" spans="3:11" x14ac:dyDescent="0.25">
      <c r="C19572" s="7">
        <v>19561</v>
      </c>
      <c r="D19572" s="8">
        <f t="shared" si="2142"/>
        <v>2.9307283312481727</v>
      </c>
      <c r="E19572" s="8">
        <f t="shared" si="2143"/>
        <v>3.3009187499999995E-3</v>
      </c>
      <c r="F19572" s="8">
        <f t="shared" si="2144"/>
        <v>2.9274274124981727</v>
      </c>
      <c r="G19572" s="19">
        <f t="shared" si="2138"/>
        <v>1.2933737527430615</v>
      </c>
      <c r="H19572" s="26">
        <f t="shared" si="2140"/>
        <v>1.1597575695491837E-5</v>
      </c>
      <c r="I19572" s="27">
        <f>SUM($H$11:H19572)</f>
        <v>6.5746312633737564E-2</v>
      </c>
      <c r="J19572" s="26" t="str">
        <f t="shared" si="2139"/>
        <v/>
      </c>
      <c r="K19572" s="20" t="str">
        <f t="shared" si="2141"/>
        <v/>
      </c>
    </row>
    <row r="19573" spans="3:11" x14ac:dyDescent="0.25">
      <c r="C19573" s="7">
        <v>19562</v>
      </c>
      <c r="D19573" s="8">
        <f t="shared" si="2142"/>
        <v>2.9241263249981726</v>
      </c>
      <c r="E19573" s="8">
        <f t="shared" si="2143"/>
        <v>3.3010874999999996E-3</v>
      </c>
      <c r="F19573" s="8">
        <f t="shared" si="2144"/>
        <v>2.9208252374981725</v>
      </c>
      <c r="G19573" s="19">
        <f t="shared" si="2138"/>
        <v>1.2919144680883865</v>
      </c>
      <c r="H19573" s="26">
        <f t="shared" si="2140"/>
        <v>1.1610675761062668E-5</v>
      </c>
      <c r="I19573" s="27">
        <f>SUM($H$11:H19573)</f>
        <v>6.5757923309498631E-2</v>
      </c>
      <c r="J19573" s="26" t="str">
        <f t="shared" si="2139"/>
        <v/>
      </c>
      <c r="K19573" s="20" t="str">
        <f t="shared" si="2141"/>
        <v/>
      </c>
    </row>
    <row r="19574" spans="3:11" x14ac:dyDescent="0.25">
      <c r="C19574" s="7">
        <v>19563</v>
      </c>
      <c r="D19574" s="8">
        <f t="shared" si="2142"/>
        <v>2.9175239812481726</v>
      </c>
      <c r="E19574" s="8">
        <f t="shared" si="2143"/>
        <v>3.3012562499999997E-3</v>
      </c>
      <c r="F19574" s="8">
        <f t="shared" si="2144"/>
        <v>2.9142227249981727</v>
      </c>
      <c r="G19574" s="19">
        <f t="shared" si="2138"/>
        <v>1.2904534585061114</v>
      </c>
      <c r="H19574" s="26">
        <f t="shared" si="2140"/>
        <v>1.1623820991858702E-5</v>
      </c>
      <c r="I19574" s="27">
        <f>SUM($H$11:H19574)</f>
        <v>6.5769547130490491E-2</v>
      </c>
      <c r="J19574" s="26" t="str">
        <f t="shared" si="2139"/>
        <v/>
      </c>
      <c r="K19574" s="20" t="str">
        <f t="shared" si="2141"/>
        <v/>
      </c>
    </row>
    <row r="19575" spans="3:11" x14ac:dyDescent="0.25">
      <c r="C19575" s="7">
        <v>19564</v>
      </c>
      <c r="D19575" s="8">
        <f t="shared" si="2142"/>
        <v>2.9109212999981722</v>
      </c>
      <c r="E19575" s="8">
        <f t="shared" si="2143"/>
        <v>3.3014249999999998E-3</v>
      </c>
      <c r="F19575" s="8">
        <f t="shared" si="2144"/>
        <v>2.9076198749981721</v>
      </c>
      <c r="G19575" s="19">
        <f t="shared" si="2138"/>
        <v>1.2889907181308666</v>
      </c>
      <c r="H19575" s="26">
        <f t="shared" si="2140"/>
        <v>1.1637011647183252E-5</v>
      </c>
      <c r="I19575" s="27">
        <f>SUM($H$11:H19575)</f>
        <v>6.5781184142137669E-2</v>
      </c>
      <c r="J19575" s="26" t="str">
        <f t="shared" si="2139"/>
        <v/>
      </c>
      <c r="K19575" s="20" t="str">
        <f t="shared" si="2141"/>
        <v/>
      </c>
    </row>
    <row r="19576" spans="3:11" x14ac:dyDescent="0.25">
      <c r="C19576" s="7">
        <v>19565</v>
      </c>
      <c r="D19576" s="8">
        <f t="shared" si="2142"/>
        <v>2.9043182812481727</v>
      </c>
      <c r="E19576" s="8">
        <f t="shared" si="2143"/>
        <v>3.3015937499999994E-3</v>
      </c>
      <c r="F19576" s="8">
        <f t="shared" si="2144"/>
        <v>2.9010166874981729</v>
      </c>
      <c r="G19576" s="19">
        <f t="shared" si="2138"/>
        <v>1.2875262410636636</v>
      </c>
      <c r="H19576" s="26">
        <f t="shared" si="2140"/>
        <v>1.1650247988427835E-5</v>
      </c>
      <c r="I19576" s="27">
        <f>SUM($H$11:H19576)</f>
        <v>6.5792834390126093E-2</v>
      </c>
      <c r="J19576" s="26" t="str">
        <f t="shared" si="2139"/>
        <v/>
      </c>
      <c r="K19576" s="20" t="str">
        <f t="shared" si="2141"/>
        <v/>
      </c>
    </row>
    <row r="19577" spans="3:11" x14ac:dyDescent="0.25">
      <c r="C19577" s="7">
        <v>19566</v>
      </c>
      <c r="D19577" s="8">
        <f t="shared" si="2142"/>
        <v>2.8977149249981728</v>
      </c>
      <c r="E19577" s="8">
        <f t="shared" si="2143"/>
        <v>3.3017624999999995E-3</v>
      </c>
      <c r="F19577" s="8">
        <f t="shared" si="2144"/>
        <v>2.8944131624981728</v>
      </c>
      <c r="G19577" s="19">
        <f t="shared" si="2138"/>
        <v>1.2860600213716249</v>
      </c>
      <c r="H19577" s="26">
        <f t="shared" si="2140"/>
        <v>1.1663530279093825E-5</v>
      </c>
      <c r="I19577" s="27">
        <f>SUM($H$11:H19577)</f>
        <v>6.5804497920405186E-2</v>
      </c>
      <c r="J19577" s="26" t="str">
        <f t="shared" si="2139"/>
        <v/>
      </c>
      <c r="K19577" s="20" t="str">
        <f t="shared" si="2141"/>
        <v/>
      </c>
    </row>
    <row r="19578" spans="3:11" x14ac:dyDescent="0.25">
      <c r="C19578" s="7">
        <v>19567</v>
      </c>
      <c r="D19578" s="8">
        <f t="shared" si="2142"/>
        <v>2.8911112312481726</v>
      </c>
      <c r="E19578" s="8">
        <f t="shared" si="2143"/>
        <v>3.3019312499999996E-3</v>
      </c>
      <c r="F19578" s="8">
        <f t="shared" si="2144"/>
        <v>2.8878092999981728</v>
      </c>
      <c r="G19578" s="19">
        <f t="shared" si="2138"/>
        <v>1.2845920530877104</v>
      </c>
      <c r="H19578" s="26">
        <f t="shared" si="2140"/>
        <v>1.1676858784814401E-5</v>
      </c>
      <c r="I19578" s="27">
        <f>SUM($H$11:H19578)</f>
        <v>6.5816174779189995E-2</v>
      </c>
      <c r="J19578" s="26" t="str">
        <f t="shared" si="2139"/>
        <v/>
      </c>
      <c r="K19578" s="20" t="str">
        <f t="shared" si="2141"/>
        <v/>
      </c>
    </row>
    <row r="19579" spans="3:11" x14ac:dyDescent="0.25">
      <c r="C19579" s="7">
        <v>19568</v>
      </c>
      <c r="D19579" s="8">
        <f t="shared" si="2142"/>
        <v>2.8845071999981733</v>
      </c>
      <c r="E19579" s="8">
        <f t="shared" si="2143"/>
        <v>3.3020999999999997E-3</v>
      </c>
      <c r="F19579" s="8">
        <f t="shared" si="2144"/>
        <v>2.8812050999981733</v>
      </c>
      <c r="G19579" s="19">
        <f t="shared" si="2138"/>
        <v>1.2831223302104404</v>
      </c>
      <c r="H19579" s="26">
        <f t="shared" si="2140"/>
        <v>1.1690233773376775E-5</v>
      </c>
      <c r="I19579" s="27">
        <f>SUM($H$11:H19579)</f>
        <v>6.5827865012963366E-2</v>
      </c>
      <c r="J19579" s="26" t="str">
        <f t="shared" si="2139"/>
        <v/>
      </c>
      <c r="K19579" s="20" t="str">
        <f t="shared" si="2141"/>
        <v/>
      </c>
    </row>
    <row r="19580" spans="3:11" x14ac:dyDescent="0.25">
      <c r="C19580" s="7">
        <v>19569</v>
      </c>
      <c r="D19580" s="8">
        <f t="shared" si="2142"/>
        <v>2.8779028312481731</v>
      </c>
      <c r="E19580" s="8">
        <f t="shared" si="2143"/>
        <v>3.3022687499999997E-3</v>
      </c>
      <c r="F19580" s="8">
        <f t="shared" si="2144"/>
        <v>2.874600562498173</v>
      </c>
      <c r="G19580" s="19">
        <f t="shared" si="2138"/>
        <v>1.2816508467036172</v>
      </c>
      <c r="H19580" s="26">
        <f t="shared" si="2140"/>
        <v>1.1703655514744697E-5</v>
      </c>
      <c r="I19580" s="27">
        <f>SUM($H$11:H19580)</f>
        <v>6.5839568668478107E-2</v>
      </c>
      <c r="J19580" s="26" t="str">
        <f t="shared" si="2139"/>
        <v/>
      </c>
      <c r="K19580" s="20" t="str">
        <f t="shared" si="2141"/>
        <v/>
      </c>
    </row>
    <row r="19581" spans="3:11" x14ac:dyDescent="0.25">
      <c r="C19581" s="7">
        <v>19570</v>
      </c>
      <c r="D19581" s="8">
        <f t="shared" si="2142"/>
        <v>2.8712981249981731</v>
      </c>
      <c r="E19581" s="8">
        <f t="shared" si="2143"/>
        <v>3.3024374999999994E-3</v>
      </c>
      <c r="F19581" s="8">
        <f t="shared" si="2144"/>
        <v>2.8679956874981731</v>
      </c>
      <c r="G19581" s="19">
        <f t="shared" si="2138"/>
        <v>1.2801775964960427</v>
      </c>
      <c r="H19581" s="26">
        <f t="shared" si="2140"/>
        <v>1.1717124281081237E-5</v>
      </c>
      <c r="I19581" s="27">
        <f>SUM($H$11:H19581)</f>
        <v>6.5851285792759187E-2</v>
      </c>
      <c r="J19581" s="26" t="str">
        <f t="shared" si="2139"/>
        <v/>
      </c>
      <c r="K19581" s="20" t="str">
        <f t="shared" si="2141"/>
        <v/>
      </c>
    </row>
    <row r="19582" spans="3:11" x14ac:dyDescent="0.25">
      <c r="C19582" s="7">
        <v>19571</v>
      </c>
      <c r="D19582" s="8">
        <f t="shared" si="2142"/>
        <v>2.864693081248173</v>
      </c>
      <c r="E19582" s="8">
        <f t="shared" si="2143"/>
        <v>3.3026062499999995E-3</v>
      </c>
      <c r="F19582" s="8">
        <f t="shared" si="2144"/>
        <v>2.8613904749981729</v>
      </c>
      <c r="G19582" s="19">
        <f t="shared" si="2138"/>
        <v>1.2787025734812327</v>
      </c>
      <c r="H19582" s="26">
        <f t="shared" si="2140"/>
        <v>1.1730640346771892E-5</v>
      </c>
      <c r="I19582" s="27">
        <f>SUM($H$11:H19582)</f>
        <v>6.5863016433105964E-2</v>
      </c>
      <c r="J19582" s="26" t="str">
        <f t="shared" si="2139"/>
        <v/>
      </c>
      <c r="K19582" s="20" t="str">
        <f t="shared" si="2141"/>
        <v/>
      </c>
    </row>
    <row r="19583" spans="3:11" x14ac:dyDescent="0.25">
      <c r="C19583" s="7">
        <v>19572</v>
      </c>
      <c r="D19583" s="8">
        <f t="shared" si="2142"/>
        <v>2.858087699998173</v>
      </c>
      <c r="E19583" s="8">
        <f t="shared" si="2143"/>
        <v>3.3027749999999995E-3</v>
      </c>
      <c r="F19583" s="8">
        <f t="shared" si="2144"/>
        <v>2.8547849249981732</v>
      </c>
      <c r="G19583" s="19">
        <f t="shared" si="2138"/>
        <v>1.2772257715171298</v>
      </c>
      <c r="H19583" s="26">
        <f t="shared" si="2140"/>
        <v>1.1744203988447961E-5</v>
      </c>
      <c r="I19583" s="27">
        <f>SUM($H$11:H19583)</f>
        <v>6.5874760637094409E-2</v>
      </c>
      <c r="J19583" s="26" t="str">
        <f t="shared" si="2139"/>
        <v/>
      </c>
      <c r="K19583" s="20" t="str">
        <f t="shared" si="2141"/>
        <v/>
      </c>
    </row>
    <row r="19584" spans="3:11" x14ac:dyDescent="0.25">
      <c r="C19584" s="7">
        <v>19573</v>
      </c>
      <c r="D19584" s="8">
        <f t="shared" si="2142"/>
        <v>2.8514819812481726</v>
      </c>
      <c r="E19584" s="8">
        <f t="shared" si="2143"/>
        <v>3.3029437499999996E-3</v>
      </c>
      <c r="F19584" s="8">
        <f t="shared" si="2144"/>
        <v>2.8481790374981726</v>
      </c>
      <c r="G19584" s="19">
        <f t="shared" si="2138"/>
        <v>1.275747184425811</v>
      </c>
      <c r="H19584" s="26">
        <f t="shared" si="2140"/>
        <v>1.1757815485010228E-5</v>
      </c>
      <c r="I19584" s="27">
        <f>SUM($H$11:H19584)</f>
        <v>6.5886518452579423E-2</v>
      </c>
      <c r="J19584" s="26" t="str">
        <f t="shared" si="2139"/>
        <v/>
      </c>
      <c r="K19584" s="20" t="str">
        <f t="shared" si="2141"/>
        <v/>
      </c>
    </row>
    <row r="19585" spans="3:11" x14ac:dyDescent="0.25">
      <c r="C19585" s="7">
        <v>19574</v>
      </c>
      <c r="D19585" s="8">
        <f t="shared" si="2142"/>
        <v>2.8448759249981728</v>
      </c>
      <c r="E19585" s="8">
        <f t="shared" si="2143"/>
        <v>3.3031124999999997E-3</v>
      </c>
      <c r="F19585" s="8">
        <f t="shared" si="2144"/>
        <v>2.841572812498173</v>
      </c>
      <c r="G19585" s="19">
        <f t="shared" si="2138"/>
        <v>1.274266805993195</v>
      </c>
      <c r="H19585" s="26">
        <f t="shared" si="2140"/>
        <v>1.1771475117652953E-5</v>
      </c>
      <c r="I19585" s="27">
        <f>SUM($H$11:H19585)</f>
        <v>6.5898289927697071E-2</v>
      </c>
      <c r="J19585" s="26" t="str">
        <f t="shared" si="2139"/>
        <v/>
      </c>
      <c r="K19585" s="20" t="str">
        <f t="shared" si="2141"/>
        <v/>
      </c>
    </row>
    <row r="19586" spans="3:11" x14ac:dyDescent="0.25">
      <c r="C19586" s="7">
        <v>19575</v>
      </c>
      <c r="D19586" s="8">
        <f t="shared" si="2142"/>
        <v>2.8382695312481729</v>
      </c>
      <c r="E19586" s="8">
        <f t="shared" si="2143"/>
        <v>3.3032812499999998E-3</v>
      </c>
      <c r="F19586" s="8">
        <f t="shared" si="2144"/>
        <v>2.8349662499981729</v>
      </c>
      <c r="G19586" s="19">
        <f t="shared" si="2138"/>
        <v>1.2727846299687431</v>
      </c>
      <c r="H19586" s="26">
        <f t="shared" si="2140"/>
        <v>1.1785183169888191E-5</v>
      </c>
      <c r="I19586" s="27">
        <f>SUM($H$11:H19586)</f>
        <v>6.5910075110866953E-2</v>
      </c>
      <c r="J19586" s="26" t="str">
        <f t="shared" si="2139"/>
        <v/>
      </c>
      <c r="K19586" s="20" t="str">
        <f t="shared" si="2141"/>
        <v/>
      </c>
    </row>
    <row r="19587" spans="3:11" x14ac:dyDescent="0.25">
      <c r="C19587" s="7">
        <v>19576</v>
      </c>
      <c r="D19587" s="8">
        <f t="shared" si="2142"/>
        <v>2.8316627999981727</v>
      </c>
      <c r="E19587" s="8">
        <f t="shared" si="2143"/>
        <v>3.3034499999999994E-3</v>
      </c>
      <c r="F19587" s="8">
        <f t="shared" si="2144"/>
        <v>2.8283593499981725</v>
      </c>
      <c r="G19587" s="19">
        <f t="shared" si="2138"/>
        <v>1.27130065006516</v>
      </c>
      <c r="H19587" s="26">
        <f t="shared" si="2140"/>
        <v>1.1798939927570381E-5</v>
      </c>
      <c r="I19587" s="27">
        <f>SUM($H$11:H19587)</f>
        <v>6.5921874050794527E-2</v>
      </c>
      <c r="J19587" s="26" t="str">
        <f t="shared" si="2139"/>
        <v/>
      </c>
      <c r="K19587" s="20" t="str">
        <f t="shared" si="2141"/>
        <v/>
      </c>
    </row>
    <row r="19588" spans="3:11" x14ac:dyDescent="0.25">
      <c r="C19588" s="7">
        <v>19577</v>
      </c>
      <c r="D19588" s="8">
        <f t="shared" si="2142"/>
        <v>2.8250557312481726</v>
      </c>
      <c r="E19588" s="8">
        <f t="shared" si="2143"/>
        <v>3.3036187499999995E-3</v>
      </c>
      <c r="F19588" s="8">
        <f t="shared" si="2144"/>
        <v>2.8217521124981726</v>
      </c>
      <c r="G19588" s="19">
        <f t="shared" si="2138"/>
        <v>1.2698148599580903</v>
      </c>
      <c r="H19588" s="26">
        <f t="shared" si="2140"/>
        <v>1.181274567892131E-5</v>
      </c>
      <c r="I19588" s="27">
        <f>SUM($H$11:H19588)</f>
        <v>6.5933686796473448E-2</v>
      </c>
      <c r="J19588" s="26" t="str">
        <f t="shared" si="2139"/>
        <v/>
      </c>
      <c r="K19588" s="20" t="str">
        <f t="shared" si="2141"/>
        <v/>
      </c>
    </row>
    <row r="19589" spans="3:11" x14ac:dyDescent="0.25">
      <c r="C19589" s="7">
        <v>19578</v>
      </c>
      <c r="D19589" s="8">
        <f t="shared" si="2142"/>
        <v>2.8184483249981729</v>
      </c>
      <c r="E19589" s="8">
        <f t="shared" si="2143"/>
        <v>3.3037874999999996E-3</v>
      </c>
      <c r="F19589" s="8">
        <f t="shared" si="2144"/>
        <v>2.8151445374981727</v>
      </c>
      <c r="G19589" s="19">
        <f t="shared" si="2138"/>
        <v>1.2683272532858101</v>
      </c>
      <c r="H19589" s="26">
        <f t="shared" si="2140"/>
        <v>1.1826600714555361E-5</v>
      </c>
      <c r="I19589" s="27">
        <f>SUM($H$11:H19589)</f>
        <v>6.5945513397188002E-2</v>
      </c>
      <c r="J19589" s="26" t="str">
        <f t="shared" si="2139"/>
        <v/>
      </c>
      <c r="K19589" s="20" t="str">
        <f t="shared" si="2141"/>
        <v/>
      </c>
    </row>
    <row r="19590" spans="3:11" x14ac:dyDescent="0.25">
      <c r="C19590" s="7">
        <v>19579</v>
      </c>
      <c r="D19590" s="8">
        <f t="shared" si="2142"/>
        <v>2.8118405812481733</v>
      </c>
      <c r="E19590" s="8">
        <f t="shared" si="2143"/>
        <v>3.3039562499999997E-3</v>
      </c>
      <c r="F19590" s="8">
        <f t="shared" si="2144"/>
        <v>2.8085366249981734</v>
      </c>
      <c r="G19590" s="19">
        <f t="shared" si="2138"/>
        <v>1.2668378236489182</v>
      </c>
      <c r="H19590" s="26">
        <f t="shared" si="2140"/>
        <v>1.1840505327505113E-5</v>
      </c>
      <c r="I19590" s="27">
        <f>SUM($H$11:H19590)</f>
        <v>6.5957353902515503E-2</v>
      </c>
      <c r="J19590" s="26" t="str">
        <f t="shared" si="2139"/>
        <v/>
      </c>
      <c r="K19590" s="20" t="str">
        <f t="shared" si="2141"/>
        <v/>
      </c>
    </row>
    <row r="19591" spans="3:11" x14ac:dyDescent="0.25">
      <c r="C19591" s="7">
        <v>19580</v>
      </c>
      <c r="D19591" s="8">
        <f t="shared" si="2142"/>
        <v>2.8052324999981728</v>
      </c>
      <c r="E19591" s="8">
        <f t="shared" si="2143"/>
        <v>3.3041249999999998E-3</v>
      </c>
      <c r="F19591" s="8">
        <f t="shared" si="2144"/>
        <v>2.8019283749981727</v>
      </c>
      <c r="G19591" s="19">
        <f t="shared" si="2138"/>
        <v>1.2653465646100219</v>
      </c>
      <c r="H19591" s="26">
        <f t="shared" si="2140"/>
        <v>1.1854459813247272E-5</v>
      </c>
      <c r="I19591" s="27">
        <f>SUM($H$11:H19591)</f>
        <v>6.5969208362328752E-2</v>
      </c>
      <c r="J19591" s="26" t="str">
        <f t="shared" si="2139"/>
        <v/>
      </c>
      <c r="K19591" s="20" t="str">
        <f t="shared" si="2141"/>
        <v/>
      </c>
    </row>
    <row r="19592" spans="3:11" x14ac:dyDescent="0.25">
      <c r="C19592" s="7">
        <v>19581</v>
      </c>
      <c r="D19592" s="8">
        <f t="shared" si="2142"/>
        <v>2.7986240812481729</v>
      </c>
      <c r="E19592" s="8">
        <f t="shared" si="2143"/>
        <v>3.3042937499999994E-3</v>
      </c>
      <c r="F19592" s="8">
        <f t="shared" si="2144"/>
        <v>2.795319787498173</v>
      </c>
      <c r="G19592" s="19">
        <f t="shared" si="2138"/>
        <v>1.2638534696934209</v>
      </c>
      <c r="H19592" s="26">
        <f t="shared" si="2140"/>
        <v>1.1868464469728933E-5</v>
      </c>
      <c r="I19592" s="27">
        <f>SUM($H$11:H19592)</f>
        <v>6.5981076826798477E-2</v>
      </c>
      <c r="J19592" s="26" t="str">
        <f t="shared" si="2139"/>
        <v/>
      </c>
      <c r="K19592" s="20" t="str">
        <f t="shared" si="2141"/>
        <v/>
      </c>
    </row>
    <row r="19593" spans="3:11" x14ac:dyDescent="0.25">
      <c r="C19593" s="7">
        <v>19582</v>
      </c>
      <c r="D19593" s="8">
        <f t="shared" si="2142"/>
        <v>2.7920153249981734</v>
      </c>
      <c r="E19593" s="8">
        <f t="shared" si="2143"/>
        <v>3.3044624999999995E-3</v>
      </c>
      <c r="F19593" s="8">
        <f t="shared" si="2144"/>
        <v>2.7887108624981733</v>
      </c>
      <c r="G19593" s="19">
        <f t="shared" si="2138"/>
        <v>1.2623585323847859</v>
      </c>
      <c r="H19593" s="26">
        <f t="shared" si="2140"/>
        <v>1.18825195973942E-5</v>
      </c>
      <c r="I19593" s="27">
        <f>SUM($H$11:H19593)</f>
        <v>6.5992959346395874E-2</v>
      </c>
      <c r="J19593" s="26" t="str">
        <f t="shared" si="2139"/>
        <v/>
      </c>
      <c r="K19593" s="20" t="str">
        <f t="shared" si="2141"/>
        <v/>
      </c>
    </row>
    <row r="19594" spans="3:11" x14ac:dyDescent="0.25">
      <c r="C19594" s="7">
        <v>19583</v>
      </c>
      <c r="D19594" s="8">
        <f t="shared" si="2142"/>
        <v>2.7854062312481735</v>
      </c>
      <c r="E19594" s="8">
        <f t="shared" si="2143"/>
        <v>3.3046312499999996E-3</v>
      </c>
      <c r="F19594" s="8">
        <f t="shared" si="2144"/>
        <v>2.7821015999981737</v>
      </c>
      <c r="G19594" s="19">
        <f t="shared" si="2138"/>
        <v>1.2608617461308353</v>
      </c>
      <c r="H19594" s="26">
        <f t="shared" si="2140"/>
        <v>1.1896625499211155E-5</v>
      </c>
      <c r="I19594" s="27">
        <f>SUM($H$11:H19594)</f>
        <v>6.6004855971895079E-2</v>
      </c>
      <c r="J19594" s="26" t="str">
        <f t="shared" si="2139"/>
        <v/>
      </c>
      <c r="K19594" s="20" t="str">
        <f t="shared" si="2141"/>
        <v/>
      </c>
    </row>
    <row r="19595" spans="3:11" x14ac:dyDescent="0.25">
      <c r="C19595" s="7">
        <v>19584</v>
      </c>
      <c r="D19595" s="8">
        <f t="shared" si="2142"/>
        <v>2.7787967999981733</v>
      </c>
      <c r="E19595" s="8">
        <f t="shared" si="2143"/>
        <v>3.3047999999999997E-3</v>
      </c>
      <c r="F19595" s="8">
        <f t="shared" si="2144"/>
        <v>2.7754919999981733</v>
      </c>
      <c r="G19595" s="19">
        <f t="shared" ref="G19595:G19658" si="2145">SQRT(2*F19595/$D$3)</f>
        <v>1.2593631043390086</v>
      </c>
      <c r="H19595" s="26">
        <f t="shared" si="2140"/>
        <v>1.1910782480699182E-5</v>
      </c>
      <c r="I19595" s="27">
        <f>SUM($H$11:H19595)</f>
        <v>6.6016766754375775E-2</v>
      </c>
      <c r="J19595" s="26" t="str">
        <f t="shared" ref="J19595:J19658" si="2146">IF($I$7&gt;=I19595,G19595,"")</f>
        <v/>
      </c>
      <c r="K19595" s="20" t="str">
        <f t="shared" si="2141"/>
        <v/>
      </c>
    </row>
    <row r="19596" spans="3:11" x14ac:dyDescent="0.25">
      <c r="C19596" s="7">
        <v>19585</v>
      </c>
      <c r="D19596" s="8">
        <f t="shared" si="2142"/>
        <v>2.7721870312481727</v>
      </c>
      <c r="E19596" s="8">
        <f t="shared" si="2143"/>
        <v>3.3049687499999997E-3</v>
      </c>
      <c r="F19596" s="8">
        <f t="shared" si="2144"/>
        <v>2.7688820624981725</v>
      </c>
      <c r="G19596" s="19">
        <f t="shared" si="2145"/>
        <v>1.2578626003771347</v>
      </c>
      <c r="H19596" s="26">
        <f t="shared" ref="H19596:H19659" si="2147">$D$7/G19596</f>
        <v>1.1924990849956642E-5</v>
      </c>
      <c r="I19596" s="27">
        <f>SUM($H$11:H19596)</f>
        <v>6.6028691745225729E-2</v>
      </c>
      <c r="J19596" s="26" t="str">
        <f t="shared" si="2146"/>
        <v/>
      </c>
      <c r="K19596" s="20" t="str">
        <f t="shared" ref="K19596:K19659" si="2148">IF(J19596="","",I19596)</f>
        <v/>
      </c>
    </row>
    <row r="19597" spans="3:11" x14ac:dyDescent="0.25">
      <c r="C19597" s="7">
        <v>19586</v>
      </c>
      <c r="D19597" s="8">
        <f t="shared" ref="D19597:D19660" si="2149">$D$3*G19596^2/2-E19597</f>
        <v>2.765576924998173</v>
      </c>
      <c r="E19597" s="8">
        <f t="shared" ref="E19597:E19660" si="2150">C19597*$D$4*$D$7^2/2</f>
        <v>3.3051374999999994E-3</v>
      </c>
      <c r="F19597" s="8">
        <f t="shared" si="2144"/>
        <v>2.762271787498173</v>
      </c>
      <c r="G19597" s="19">
        <f t="shared" si="2145"/>
        <v>1.2563602275730983</v>
      </c>
      <c r="H19597" s="26">
        <f t="shared" si="2147"/>
        <v>1.193925091768894E-5</v>
      </c>
      <c r="I19597" s="27">
        <f>SUM($H$11:H19597)</f>
        <v>6.6040630996143421E-2</v>
      </c>
      <c r="J19597" s="26" t="str">
        <f t="shared" si="2146"/>
        <v/>
      </c>
      <c r="K19597" s="20" t="str">
        <f t="shared" si="2148"/>
        <v/>
      </c>
    </row>
    <row r="19598" spans="3:11" x14ac:dyDescent="0.25">
      <c r="C19598" s="7">
        <v>19587</v>
      </c>
      <c r="D19598" s="8">
        <f t="shared" si="2149"/>
        <v>2.7589664812481725</v>
      </c>
      <c r="E19598" s="8">
        <f t="shared" si="2150"/>
        <v>3.3053062499999995E-3</v>
      </c>
      <c r="F19598" s="8">
        <f t="shared" si="2144"/>
        <v>2.7556611749981723</v>
      </c>
      <c r="G19598" s="19">
        <f t="shared" si="2145"/>
        <v>1.2548559792145011</v>
      </c>
      <c r="H19598" s="26">
        <f t="shared" si="2147"/>
        <v>1.1953562997236949E-5</v>
      </c>
      <c r="I19598" s="27">
        <f>SUM($H$11:H19598)</f>
        <v>6.6052584559140662E-2</v>
      </c>
      <c r="J19598" s="26" t="str">
        <f t="shared" si="2146"/>
        <v/>
      </c>
      <c r="K19598" s="20" t="str">
        <f t="shared" si="2148"/>
        <v/>
      </c>
    </row>
    <row r="19599" spans="3:11" x14ac:dyDescent="0.25">
      <c r="C19599" s="7">
        <v>19588</v>
      </c>
      <c r="D19599" s="8">
        <f t="shared" si="2149"/>
        <v>2.7523556999981729</v>
      </c>
      <c r="E19599" s="8">
        <f t="shared" si="2150"/>
        <v>3.3054749999999996E-3</v>
      </c>
      <c r="F19599" s="8">
        <f t="shared" si="2144"/>
        <v>2.749050224998173</v>
      </c>
      <c r="G19599" s="19">
        <f t="shared" si="2145"/>
        <v>1.2533498485483208</v>
      </c>
      <c r="H19599" s="26">
        <f t="shared" si="2147"/>
        <v>1.1967927404605818E-5</v>
      </c>
      <c r="I19599" s="27">
        <f>SUM($H$11:H19599)</f>
        <v>6.6064552486545261E-2</v>
      </c>
      <c r="J19599" s="26" t="str">
        <f t="shared" si="2146"/>
        <v/>
      </c>
      <c r="K19599" s="20" t="str">
        <f t="shared" si="2148"/>
        <v/>
      </c>
    </row>
    <row r="19600" spans="3:11" x14ac:dyDescent="0.25">
      <c r="C19600" s="7">
        <v>19589</v>
      </c>
      <c r="D19600" s="8">
        <f t="shared" si="2149"/>
        <v>2.7457445812481724</v>
      </c>
      <c r="E19600" s="8">
        <f t="shared" si="2150"/>
        <v>3.3056437499999996E-3</v>
      </c>
      <c r="F19600" s="8">
        <f t="shared" si="2144"/>
        <v>2.7424389374981724</v>
      </c>
      <c r="G19600" s="19">
        <f t="shared" si="2145"/>
        <v>1.2518418287805653</v>
      </c>
      <c r="H19600" s="26">
        <f t="shared" si="2147"/>
        <v>1.1982344458494158E-5</v>
      </c>
      <c r="I19600" s="27">
        <f>SUM($H$11:H19600)</f>
        <v>6.6076534831003758E-2</v>
      </c>
      <c r="J19600" s="26" t="str">
        <f t="shared" si="2146"/>
        <v/>
      </c>
      <c r="K19600" s="20" t="str">
        <f t="shared" si="2148"/>
        <v/>
      </c>
    </row>
    <row r="19601" spans="3:11" x14ac:dyDescent="0.25">
      <c r="C19601" s="7">
        <v>19590</v>
      </c>
      <c r="D19601" s="8">
        <f t="shared" si="2149"/>
        <v>2.739133124998173</v>
      </c>
      <c r="E19601" s="8">
        <f t="shared" si="2150"/>
        <v>3.3058124999999997E-3</v>
      </c>
      <c r="F19601" s="8">
        <f t="shared" si="2144"/>
        <v>2.7358273124981731</v>
      </c>
      <c r="G19601" s="19">
        <f t="shared" si="2145"/>
        <v>1.2503319130759236</v>
      </c>
      <c r="H19601" s="26">
        <f t="shared" si="2147"/>
        <v>1.199681448032364E-5</v>
      </c>
      <c r="I19601" s="27">
        <f>SUM($H$11:H19601)</f>
        <v>6.6088531645484075E-2</v>
      </c>
      <c r="J19601" s="26" t="str">
        <f t="shared" si="2146"/>
        <v/>
      </c>
      <c r="K19601" s="20" t="str">
        <f t="shared" si="2148"/>
        <v/>
      </c>
    </row>
    <row r="19602" spans="3:11" x14ac:dyDescent="0.25">
      <c r="C19602" s="7">
        <v>19591</v>
      </c>
      <c r="D19602" s="8">
        <f t="shared" si="2149"/>
        <v>2.7325213312481731</v>
      </c>
      <c r="E19602" s="8">
        <f t="shared" si="2150"/>
        <v>3.3059812499999998E-3</v>
      </c>
      <c r="F19602" s="8">
        <f t="shared" si="2144"/>
        <v>2.7292153499981731</v>
      </c>
      <c r="G19602" s="19">
        <f t="shared" si="2145"/>
        <v>1.2488200945574124</v>
      </c>
      <c r="H19602" s="26">
        <f t="shared" si="2147"/>
        <v>1.2011337794268972E-5</v>
      </c>
      <c r="I19602" s="27">
        <f>SUM($H$11:H19602)</f>
        <v>6.6100542983278346E-2</v>
      </c>
      <c r="J19602" s="26" t="str">
        <f t="shared" si="2146"/>
        <v/>
      </c>
      <c r="K19602" s="20" t="str">
        <f t="shared" si="2148"/>
        <v/>
      </c>
    </row>
    <row r="19603" spans="3:11" x14ac:dyDescent="0.25">
      <c r="C19603" s="7">
        <v>19592</v>
      </c>
      <c r="D19603" s="8">
        <f t="shared" si="2149"/>
        <v>2.7259091999981728</v>
      </c>
      <c r="E19603" s="8">
        <f t="shared" si="2150"/>
        <v>3.3061499999999995E-3</v>
      </c>
      <c r="F19603" s="8">
        <f t="shared" si="2144"/>
        <v>2.722603049998173</v>
      </c>
      <c r="G19603" s="19">
        <f t="shared" si="2145"/>
        <v>1.24730636630602</v>
      </c>
      <c r="H19603" s="26">
        <f t="shared" si="2147"/>
        <v>1.2025914727288282E-5</v>
      </c>
      <c r="I19603" s="27">
        <f>SUM($H$11:H19603)</f>
        <v>6.6112568898005639E-2</v>
      </c>
      <c r="J19603" s="26" t="str">
        <f t="shared" si="2146"/>
        <v/>
      </c>
      <c r="K19603" s="20" t="str">
        <f t="shared" si="2148"/>
        <v/>
      </c>
    </row>
    <row r="19604" spans="3:11" x14ac:dyDescent="0.25">
      <c r="C19604" s="7">
        <v>19593</v>
      </c>
      <c r="D19604" s="8">
        <f t="shared" si="2149"/>
        <v>2.7192967312481731</v>
      </c>
      <c r="E19604" s="8">
        <f t="shared" si="2150"/>
        <v>3.3063187499999995E-3</v>
      </c>
      <c r="F19604" s="8">
        <f t="shared" si="2144"/>
        <v>2.7159904124981731</v>
      </c>
      <c r="G19604" s="19">
        <f t="shared" si="2145"/>
        <v>1.2457907213603445</v>
      </c>
      <c r="H19604" s="26">
        <f t="shared" si="2147"/>
        <v>1.2040545609153926E-5</v>
      </c>
      <c r="I19604" s="27">
        <f>SUM($H$11:H19604)</f>
        <v>6.6124609443614799E-2</v>
      </c>
      <c r="J19604" s="26" t="str">
        <f t="shared" si="2146"/>
        <v/>
      </c>
      <c r="K19604" s="20" t="str">
        <f t="shared" si="2148"/>
        <v/>
      </c>
    </row>
    <row r="19605" spans="3:11" x14ac:dyDescent="0.25">
      <c r="C19605" s="7">
        <v>19594</v>
      </c>
      <c r="D19605" s="8">
        <f t="shared" si="2149"/>
        <v>2.7126839249981729</v>
      </c>
      <c r="E19605" s="8">
        <f t="shared" si="2150"/>
        <v>3.3064874999999996E-3</v>
      </c>
      <c r="F19605" s="8">
        <f t="shared" si="2144"/>
        <v>2.7093774374981727</v>
      </c>
      <c r="G19605" s="19">
        <f t="shared" si="2145"/>
        <v>1.2442731527162292</v>
      </c>
      <c r="H19605" s="26">
        <f t="shared" si="2147"/>
        <v>1.2055230772483702E-5</v>
      </c>
      <c r="I19605" s="27">
        <f>SUM($H$11:H19605)</f>
        <v>6.613666467438728E-2</v>
      </c>
      <c r="J19605" s="26" t="str">
        <f t="shared" si="2146"/>
        <v/>
      </c>
      <c r="K19605" s="20" t="str">
        <f t="shared" si="2148"/>
        <v/>
      </c>
    </row>
    <row r="19606" spans="3:11" x14ac:dyDescent="0.25">
      <c r="C19606" s="7">
        <v>19595</v>
      </c>
      <c r="D19606" s="8">
        <f t="shared" si="2149"/>
        <v>2.7060707812481732</v>
      </c>
      <c r="E19606" s="8">
        <f t="shared" si="2150"/>
        <v>3.3066562499999997E-3</v>
      </c>
      <c r="F19606" s="8">
        <f t="shared" si="2144"/>
        <v>2.7027641249981733</v>
      </c>
      <c r="G19606" s="19">
        <f t="shared" si="2145"/>
        <v>1.2427536533263939</v>
      </c>
      <c r="H19606" s="26">
        <f t="shared" si="2147"/>
        <v>1.2069970552772484E-5</v>
      </c>
      <c r="I19606" s="27">
        <f>SUM($H$11:H19606)</f>
        <v>6.6148734644940047E-2</v>
      </c>
      <c r="J19606" s="26" t="str">
        <f t="shared" si="2146"/>
        <v/>
      </c>
      <c r="K19606" s="20" t="str">
        <f t="shared" si="2148"/>
        <v/>
      </c>
    </row>
    <row r="19607" spans="3:11" x14ac:dyDescent="0.25">
      <c r="C19607" s="7">
        <v>19596</v>
      </c>
      <c r="D19607" s="8">
        <f t="shared" si="2149"/>
        <v>2.6994572999981727</v>
      </c>
      <c r="E19607" s="8">
        <f t="shared" si="2150"/>
        <v>3.3068249999999998E-3</v>
      </c>
      <c r="F19607" s="8">
        <f t="shared" si="2144"/>
        <v>2.6961504749981726</v>
      </c>
      <c r="G19607" s="19">
        <f t="shared" si="2145"/>
        <v>1.2412322161000615</v>
      </c>
      <c r="H19607" s="26">
        <f t="shared" si="2147"/>
        <v>1.2084765288424304E-5</v>
      </c>
      <c r="I19607" s="27">
        <f>SUM($H$11:H19607)</f>
        <v>6.6160819410228472E-2</v>
      </c>
      <c r="J19607" s="26" t="str">
        <f t="shared" si="2146"/>
        <v/>
      </c>
      <c r="K19607" s="20" t="str">
        <f t="shared" si="2148"/>
        <v/>
      </c>
    </row>
    <row r="19608" spans="3:11" x14ac:dyDescent="0.25">
      <c r="C19608" s="7">
        <v>19597</v>
      </c>
      <c r="D19608" s="8">
        <f t="shared" si="2149"/>
        <v>2.6928434812481723</v>
      </c>
      <c r="E19608" s="8">
        <f t="shared" si="2150"/>
        <v>3.3069937499999994E-3</v>
      </c>
      <c r="F19608" s="8">
        <f t="shared" si="2144"/>
        <v>2.6895364874981724</v>
      </c>
      <c r="G19608" s="19">
        <f t="shared" si="2145"/>
        <v>1.2397088339025815</v>
      </c>
      <c r="H19608" s="26">
        <f t="shared" si="2147"/>
        <v>1.2099615320784853E-5</v>
      </c>
      <c r="I19608" s="27">
        <f>SUM($H$11:H19608)</f>
        <v>6.6172919025549254E-2</v>
      </c>
      <c r="J19608" s="26" t="str">
        <f t="shared" si="2146"/>
        <v/>
      </c>
      <c r="K19608" s="20" t="str">
        <f t="shared" si="2148"/>
        <v/>
      </c>
    </row>
    <row r="19609" spans="3:11" x14ac:dyDescent="0.25">
      <c r="C19609" s="7">
        <v>19598</v>
      </c>
      <c r="D19609" s="8">
        <f t="shared" si="2149"/>
        <v>2.6862293249981719</v>
      </c>
      <c r="E19609" s="8">
        <f t="shared" si="2150"/>
        <v>3.3071624999999995E-3</v>
      </c>
      <c r="F19609" s="8">
        <f t="shared" si="2144"/>
        <v>2.6829221624981718</v>
      </c>
      <c r="G19609" s="19">
        <f t="shared" si="2145"/>
        <v>1.2381834995550474</v>
      </c>
      <c r="H19609" s="26">
        <f t="shared" si="2147"/>
        <v>1.2114520994174439E-5</v>
      </c>
      <c r="I19609" s="27">
        <f>SUM($H$11:H19609)</f>
        <v>6.6185033546543426E-2</v>
      </c>
      <c r="J19609" s="26" t="str">
        <f t="shared" si="2146"/>
        <v/>
      </c>
      <c r="K19609" s="20" t="str">
        <f t="shared" si="2148"/>
        <v/>
      </c>
    </row>
    <row r="19610" spans="3:11" x14ac:dyDescent="0.25">
      <c r="C19610" s="7">
        <v>19599</v>
      </c>
      <c r="D19610" s="8">
        <f t="shared" si="2149"/>
        <v>2.679614831248172</v>
      </c>
      <c r="E19610" s="8">
        <f t="shared" si="2150"/>
        <v>3.3073312499999996E-3</v>
      </c>
      <c r="F19610" s="8">
        <f t="shared" si="2144"/>
        <v>2.6763074999981722</v>
      </c>
      <c r="G19610" s="19">
        <f t="shared" si="2145"/>
        <v>1.2366562058339121</v>
      </c>
      <c r="H19610" s="26">
        <f t="shared" si="2147"/>
        <v>1.2129482655921398E-5</v>
      </c>
      <c r="I19610" s="27">
        <f>SUM($H$11:H19610)</f>
        <v>6.6197163029199341E-2</v>
      </c>
      <c r="J19610" s="26" t="str">
        <f t="shared" si="2146"/>
        <v/>
      </c>
      <c r="K19610" s="20" t="str">
        <f t="shared" si="2148"/>
        <v/>
      </c>
    </row>
    <row r="19611" spans="3:11" x14ac:dyDescent="0.25">
      <c r="C19611" s="7">
        <v>19600</v>
      </c>
      <c r="D19611" s="8">
        <f t="shared" si="2149"/>
        <v>2.6729999999981726</v>
      </c>
      <c r="E19611" s="8">
        <f t="shared" si="2150"/>
        <v>3.3074999999999997E-3</v>
      </c>
      <c r="F19611" s="8">
        <f t="shared" si="2144"/>
        <v>2.6696924999981726</v>
      </c>
      <c r="G19611" s="19">
        <f t="shared" si="2145"/>
        <v>1.2351269454705971</v>
      </c>
      <c r="H19611" s="26">
        <f t="shared" si="2147"/>
        <v>1.2144500656395957E-5</v>
      </c>
      <c r="I19611" s="27">
        <f>SUM($H$11:H19611)</f>
        <v>6.6209307529855738E-2</v>
      </c>
      <c r="J19611" s="26" t="str">
        <f t="shared" si="2146"/>
        <v/>
      </c>
      <c r="K19611" s="20" t="str">
        <f t="shared" si="2148"/>
        <v/>
      </c>
    </row>
    <row r="19612" spans="3:11" x14ac:dyDescent="0.25">
      <c r="C19612" s="7">
        <v>19601</v>
      </c>
      <c r="D19612" s="8">
        <f t="shared" si="2149"/>
        <v>2.6663848312481728</v>
      </c>
      <c r="E19612" s="8">
        <f t="shared" si="2150"/>
        <v>3.3076687499999998E-3</v>
      </c>
      <c r="F19612" s="8">
        <f t="shared" si="2144"/>
        <v>2.6630771624981726</v>
      </c>
      <c r="G19612" s="19">
        <f t="shared" si="2145"/>
        <v>1.2335957111510985</v>
      </c>
      <c r="H19612" s="26">
        <f t="shared" si="2147"/>
        <v>1.2159575349044567E-5</v>
      </c>
      <c r="I19612" s="27">
        <f>SUM($H$11:H19612)</f>
        <v>6.6221467105204782E-2</v>
      </c>
      <c r="J19612" s="26" t="str">
        <f t="shared" si="2146"/>
        <v/>
      </c>
      <c r="K19612" s="20" t="str">
        <f t="shared" si="2148"/>
        <v/>
      </c>
    </row>
    <row r="19613" spans="3:11" x14ac:dyDescent="0.25">
      <c r="C19613" s="7">
        <v>19602</v>
      </c>
      <c r="D19613" s="8">
        <f t="shared" si="2149"/>
        <v>2.6597693249981726</v>
      </c>
      <c r="E19613" s="8">
        <f t="shared" si="2150"/>
        <v>3.3078374999999994E-3</v>
      </c>
      <c r="F19613" s="8">
        <f t="shared" si="2144"/>
        <v>2.6564614874981727</v>
      </c>
      <c r="G19613" s="19">
        <f t="shared" si="2145"/>
        <v>1.2320624955155881</v>
      </c>
      <c r="H19613" s="26">
        <f t="shared" si="2147"/>
        <v>1.2174707090424714E-5</v>
      </c>
      <c r="I19613" s="27">
        <f>SUM($H$11:H19613)</f>
        <v>6.6233641812295213E-2</v>
      </c>
      <c r="J19613" s="26" t="str">
        <f t="shared" si="2146"/>
        <v/>
      </c>
      <c r="K19613" s="20" t="str">
        <f t="shared" si="2148"/>
        <v/>
      </c>
    </row>
    <row r="19614" spans="3:11" x14ac:dyDescent="0.25">
      <c r="C19614" s="7">
        <v>19603</v>
      </c>
      <c r="D19614" s="8">
        <f t="shared" si="2149"/>
        <v>2.6531534812481725</v>
      </c>
      <c r="E19614" s="8">
        <f t="shared" si="2150"/>
        <v>3.3080062499999995E-3</v>
      </c>
      <c r="F19614" s="8">
        <f t="shared" si="2144"/>
        <v>2.6498454749981724</v>
      </c>
      <c r="G19614" s="19">
        <f t="shared" si="2145"/>
        <v>1.2305272911580101</v>
      </c>
      <c r="H19614" s="26">
        <f t="shared" si="2147"/>
        <v>1.2189896240240212E-5</v>
      </c>
      <c r="I19614" s="27">
        <f>SUM($H$11:H19614)</f>
        <v>6.6245831708535458E-2</v>
      </c>
      <c r="J19614" s="26" t="str">
        <f t="shared" si="2146"/>
        <v/>
      </c>
      <c r="K19614" s="20" t="str">
        <f t="shared" si="2148"/>
        <v/>
      </c>
    </row>
    <row r="19615" spans="3:11" x14ac:dyDescent="0.25">
      <c r="C19615" s="7">
        <v>19604</v>
      </c>
      <c r="D19615" s="8">
        <f t="shared" si="2149"/>
        <v>2.6465372999981729</v>
      </c>
      <c r="E19615" s="8">
        <f t="shared" si="2150"/>
        <v>3.3081749999999996E-3</v>
      </c>
      <c r="F19615" s="8">
        <f t="shared" si="2144"/>
        <v>2.643229124998173</v>
      </c>
      <c r="G19615" s="19">
        <f t="shared" si="2145"/>
        <v>1.2289900906256725</v>
      </c>
      <c r="H19615" s="26">
        <f t="shared" si="2147"/>
        <v>1.2205143161376977E-5</v>
      </c>
      <c r="I19615" s="27">
        <f>SUM($H$11:H19615)</f>
        <v>6.625803685169683E-2</v>
      </c>
      <c r="J19615" s="26" t="str">
        <f t="shared" si="2146"/>
        <v/>
      </c>
      <c r="K19615" s="20" t="str">
        <f t="shared" si="2148"/>
        <v/>
      </c>
    </row>
    <row r="19616" spans="3:11" x14ac:dyDescent="0.25">
      <c r="C19616" s="7">
        <v>19605</v>
      </c>
      <c r="D19616" s="8">
        <f t="shared" si="2149"/>
        <v>2.6399207812481729</v>
      </c>
      <c r="E19616" s="8">
        <f t="shared" si="2150"/>
        <v>3.3083437499999997E-3</v>
      </c>
      <c r="F19616" s="8">
        <f t="shared" si="2144"/>
        <v>2.6366124374981728</v>
      </c>
      <c r="G19616" s="19">
        <f t="shared" si="2145"/>
        <v>1.2274508864188354</v>
      </c>
      <c r="H19616" s="26">
        <f t="shared" si="2147"/>
        <v>1.2220448219939322E-5</v>
      </c>
      <c r="I19616" s="27">
        <f>SUM($H$11:H19616)</f>
        <v>6.6270257299916771E-2</v>
      </c>
      <c r="J19616" s="26" t="str">
        <f t="shared" si="2146"/>
        <v/>
      </c>
      <c r="K19616" s="20" t="str">
        <f t="shared" si="2148"/>
        <v/>
      </c>
    </row>
    <row r="19617" spans="3:11" x14ac:dyDescent="0.25">
      <c r="C19617" s="7">
        <v>19606</v>
      </c>
      <c r="D19617" s="8">
        <f t="shared" si="2149"/>
        <v>2.6333039249981733</v>
      </c>
      <c r="E19617" s="8">
        <f t="shared" si="2150"/>
        <v>3.3085124999999997E-3</v>
      </c>
      <c r="F19617" s="8">
        <f t="shared" si="2144"/>
        <v>2.6299954124981735</v>
      </c>
      <c r="G19617" s="19">
        <f t="shared" si="2145"/>
        <v>1.2259096709902928</v>
      </c>
      <c r="H19617" s="26">
        <f t="shared" si="2147"/>
        <v>1.2235811785286726E-5</v>
      </c>
      <c r="I19617" s="27">
        <f>SUM($H$11:H19617)</f>
        <v>6.6282493111702062E-2</v>
      </c>
      <c r="J19617" s="26" t="str">
        <f t="shared" si="2146"/>
        <v/>
      </c>
      <c r="K19617" s="20" t="str">
        <f t="shared" si="2148"/>
        <v/>
      </c>
    </row>
    <row r="19618" spans="3:11" x14ac:dyDescent="0.25">
      <c r="C19618" s="7">
        <v>19607</v>
      </c>
      <c r="D19618" s="8">
        <f t="shared" si="2149"/>
        <v>2.6266867312481739</v>
      </c>
      <c r="E19618" s="8">
        <f t="shared" si="2150"/>
        <v>3.3086812499999994E-3</v>
      </c>
      <c r="F19618" s="8">
        <f t="shared" si="2144"/>
        <v>2.6233780499981738</v>
      </c>
      <c r="G19618" s="19">
        <f t="shared" si="2145"/>
        <v>1.2243664367449509</v>
      </c>
      <c r="H19618" s="26">
        <f t="shared" si="2147"/>
        <v>1.225123423007116E-5</v>
      </c>
      <c r="I19618" s="27">
        <f>SUM($H$11:H19618)</f>
        <v>6.6294744345932133E-2</v>
      </c>
      <c r="J19618" s="26" t="str">
        <f t="shared" si="2146"/>
        <v/>
      </c>
      <c r="K19618" s="20" t="str">
        <f t="shared" si="2148"/>
        <v/>
      </c>
    </row>
    <row r="19619" spans="3:11" x14ac:dyDescent="0.25">
      <c r="C19619" s="7">
        <v>19608</v>
      </c>
      <c r="D19619" s="8">
        <f t="shared" si="2149"/>
        <v>2.6200691999981744</v>
      </c>
      <c r="E19619" s="8">
        <f t="shared" si="2150"/>
        <v>3.3088499999999995E-3</v>
      </c>
      <c r="F19619" s="8">
        <f t="shared" si="2144"/>
        <v>2.6167603499981746</v>
      </c>
      <c r="G19619" s="19">
        <f t="shared" si="2145"/>
        <v>1.2228211760394017</v>
      </c>
      <c r="H19619" s="26">
        <f t="shared" si="2147"/>
        <v>1.2266715930274887E-5</v>
      </c>
      <c r="I19619" s="27">
        <f>SUM($H$11:H19619)</f>
        <v>6.6307011061862403E-2</v>
      </c>
      <c r="J19619" s="26" t="str">
        <f t="shared" si="2146"/>
        <v/>
      </c>
      <c r="K19619" s="20" t="str">
        <f t="shared" si="2148"/>
        <v/>
      </c>
    </row>
    <row r="19620" spans="3:11" x14ac:dyDescent="0.25">
      <c r="C19620" s="7">
        <v>19609</v>
      </c>
      <c r="D19620" s="8">
        <f t="shared" si="2149"/>
        <v>2.6134513312481746</v>
      </c>
      <c r="E19620" s="8">
        <f t="shared" si="2150"/>
        <v>3.3090187499999995E-3</v>
      </c>
      <c r="F19620" s="8">
        <f t="shared" si="2144"/>
        <v>2.6101423124981746</v>
      </c>
      <c r="G19620" s="19">
        <f t="shared" si="2145"/>
        <v>1.2212738811814898</v>
      </c>
      <c r="H19620" s="26">
        <f t="shared" si="2147"/>
        <v>1.2282257265248837E-5</v>
      </c>
      <c r="I19620" s="27">
        <f>SUM($H$11:H19620)</f>
        <v>6.6319293319127656E-2</v>
      </c>
      <c r="J19620" s="26" t="str">
        <f t="shared" si="2146"/>
        <v/>
      </c>
      <c r="K19620" s="20" t="str">
        <f t="shared" si="2148"/>
        <v/>
      </c>
    </row>
    <row r="19621" spans="3:11" x14ac:dyDescent="0.25">
      <c r="C19621" s="7">
        <v>19610</v>
      </c>
      <c r="D19621" s="8">
        <f t="shared" si="2149"/>
        <v>2.6068331249981744</v>
      </c>
      <c r="E19621" s="8">
        <f t="shared" si="2150"/>
        <v>3.3091874999999996E-3</v>
      </c>
      <c r="F19621" s="8">
        <f t="shared" si="2144"/>
        <v>2.6035239374981742</v>
      </c>
      <c r="G19621" s="19">
        <f t="shared" si="2145"/>
        <v>1.219724544429877</v>
      </c>
      <c r="H19621" s="26">
        <f t="shared" si="2147"/>
        <v>1.2297858617751511E-5</v>
      </c>
      <c r="I19621" s="27">
        <f>SUM($H$11:H19621)</f>
        <v>6.6331591177745411E-2</v>
      </c>
      <c r="J19621" s="26" t="str">
        <f t="shared" si="2146"/>
        <v/>
      </c>
      <c r="K19621" s="20" t="str">
        <f t="shared" si="2148"/>
        <v/>
      </c>
    </row>
    <row r="19622" spans="3:11" x14ac:dyDescent="0.25">
      <c r="C19622" s="7">
        <v>19611</v>
      </c>
      <c r="D19622" s="8">
        <f t="shared" si="2149"/>
        <v>2.6002145812481743</v>
      </c>
      <c r="E19622" s="8">
        <f t="shared" si="2150"/>
        <v>3.3093562499999997E-3</v>
      </c>
      <c r="F19622" s="8">
        <f t="shared" si="2144"/>
        <v>2.5969052249981743</v>
      </c>
      <c r="G19622" s="19">
        <f t="shared" si="2145"/>
        <v>1.2181731579935997</v>
      </c>
      <c r="H19622" s="26">
        <f t="shared" si="2147"/>
        <v>1.2313520373988415E-5</v>
      </c>
      <c r="I19622" s="27">
        <f>SUM($H$11:H19622)</f>
        <v>6.6343904698119405E-2</v>
      </c>
      <c r="J19622" s="26" t="str">
        <f t="shared" si="2146"/>
        <v/>
      </c>
      <c r="K19622" s="20" t="str">
        <f t="shared" si="2148"/>
        <v/>
      </c>
    </row>
    <row r="19623" spans="3:11" x14ac:dyDescent="0.25">
      <c r="C19623" s="7">
        <v>19612</v>
      </c>
      <c r="D19623" s="8">
        <f t="shared" si="2149"/>
        <v>2.5935956999981742</v>
      </c>
      <c r="E19623" s="8">
        <f t="shared" si="2150"/>
        <v>3.3095249999999998E-3</v>
      </c>
      <c r="F19623" s="8">
        <f t="shared" si="2144"/>
        <v>2.590286174998174</v>
      </c>
      <c r="G19623" s="19">
        <f t="shared" si="2145"/>
        <v>1.2166197140316217</v>
      </c>
      <c r="H19623" s="26">
        <f t="shared" si="2147"/>
        <v>1.2329242923652087E-5</v>
      </c>
      <c r="I19623" s="27">
        <f>SUM($H$11:H19623)</f>
        <v>6.6356233941043063E-2</v>
      </c>
      <c r="J19623" s="26" t="str">
        <f t="shared" si="2146"/>
        <v/>
      </c>
      <c r="K19623" s="20" t="str">
        <f t="shared" si="2148"/>
        <v/>
      </c>
    </row>
    <row r="19624" spans="3:11" x14ac:dyDescent="0.25">
      <c r="C19624" s="7">
        <v>19613</v>
      </c>
      <c r="D19624" s="8">
        <f t="shared" si="2149"/>
        <v>2.5869764812481737</v>
      </c>
      <c r="E19624" s="8">
        <f t="shared" si="2150"/>
        <v>3.3096937499999994E-3</v>
      </c>
      <c r="F19624" s="8">
        <f t="shared" si="2144"/>
        <v>2.5836667874981738</v>
      </c>
      <c r="G19624" s="19">
        <f t="shared" si="2145"/>
        <v>1.215064204652383</v>
      </c>
      <c r="H19624" s="26">
        <f t="shared" si="2147"/>
        <v>1.2345026659962664E-5</v>
      </c>
      <c r="I19624" s="27">
        <f>SUM($H$11:H19624)</f>
        <v>6.6368578967703026E-2</v>
      </c>
      <c r="J19624" s="26" t="str">
        <f t="shared" si="2146"/>
        <v/>
      </c>
      <c r="K19624" s="20" t="str">
        <f t="shared" si="2148"/>
        <v/>
      </c>
    </row>
    <row r="19625" spans="3:11" x14ac:dyDescent="0.25">
      <c r="C19625" s="7">
        <v>19614</v>
      </c>
      <c r="D19625" s="8">
        <f t="shared" si="2149"/>
        <v>2.5803569249981737</v>
      </c>
      <c r="E19625" s="8">
        <f t="shared" si="2150"/>
        <v>3.3098624999999995E-3</v>
      </c>
      <c r="F19625" s="8">
        <f t="shared" si="2144"/>
        <v>2.5770470624981736</v>
      </c>
      <c r="G19625" s="19">
        <f t="shared" si="2145"/>
        <v>1.2135066219133408</v>
      </c>
      <c r="H19625" s="26">
        <f t="shared" si="2147"/>
        <v>1.236087197970905E-5</v>
      </c>
      <c r="I19625" s="27">
        <f>SUM($H$11:H19625)</f>
        <v>6.638093983968274E-2</v>
      </c>
      <c r="J19625" s="26" t="str">
        <f t="shared" si="2146"/>
        <v/>
      </c>
      <c r="K19625" s="20" t="str">
        <f t="shared" si="2148"/>
        <v/>
      </c>
    </row>
    <row r="19626" spans="3:11" x14ac:dyDescent="0.25">
      <c r="C19626" s="7">
        <v>19615</v>
      </c>
      <c r="D19626" s="8">
        <f t="shared" si="2149"/>
        <v>2.5737370312481738</v>
      </c>
      <c r="E19626" s="8">
        <f t="shared" si="2150"/>
        <v>3.3100312499999996E-3</v>
      </c>
      <c r="F19626" s="8">
        <f t="shared" si="2144"/>
        <v>2.5704269999981739</v>
      </c>
      <c r="G19626" s="19">
        <f t="shared" si="2145"/>
        <v>1.2119469578205084</v>
      </c>
      <c r="H19626" s="26">
        <f t="shared" si="2147"/>
        <v>1.2376779283290653E-5</v>
      </c>
      <c r="I19626" s="27">
        <f>SUM($H$11:H19626)</f>
        <v>6.6393316618966025E-2</v>
      </c>
      <c r="J19626" s="26" t="str">
        <f t="shared" si="2146"/>
        <v/>
      </c>
      <c r="K19626" s="20" t="str">
        <f t="shared" si="2148"/>
        <v/>
      </c>
    </row>
    <row r="19627" spans="3:11" x14ac:dyDescent="0.25">
      <c r="C19627" s="7">
        <v>19616</v>
      </c>
      <c r="D19627" s="8">
        <f t="shared" si="2149"/>
        <v>2.5671167999981739</v>
      </c>
      <c r="E19627" s="8">
        <f t="shared" si="2150"/>
        <v>3.3101999999999997E-3</v>
      </c>
      <c r="F19627" s="8">
        <f t="shared" si="2144"/>
        <v>2.5638065999981738</v>
      </c>
      <c r="G19627" s="19">
        <f t="shared" si="2145"/>
        <v>1.2103852043279857</v>
      </c>
      <c r="H19627" s="26">
        <f t="shared" si="2147"/>
        <v>1.2392748974759736E-5</v>
      </c>
      <c r="I19627" s="27">
        <f>SUM($H$11:H19627)</f>
        <v>6.6405709367940782E-2</v>
      </c>
      <c r="J19627" s="26" t="str">
        <f t="shared" si="2146"/>
        <v/>
      </c>
      <c r="K19627" s="20" t="str">
        <f t="shared" si="2148"/>
        <v/>
      </c>
    </row>
    <row r="19628" spans="3:11" x14ac:dyDescent="0.25">
      <c r="C19628" s="7">
        <v>19617</v>
      </c>
      <c r="D19628" s="8">
        <f t="shared" si="2149"/>
        <v>2.5604962312481745</v>
      </c>
      <c r="E19628" s="8">
        <f t="shared" si="2150"/>
        <v>3.3103687499999998E-3</v>
      </c>
      <c r="F19628" s="8">
        <f t="shared" si="2144"/>
        <v>2.5571858624981747</v>
      </c>
      <c r="G19628" s="19">
        <f t="shared" si="2145"/>
        <v>1.2088213533374861</v>
      </c>
      <c r="H19628" s="26">
        <f t="shared" si="2147"/>
        <v>1.2408781461864371E-5</v>
      </c>
      <c r="I19628" s="27">
        <f>SUM($H$11:H19628)</f>
        <v>6.6418118149402641E-2</v>
      </c>
      <c r="J19628" s="26" t="str">
        <f t="shared" si="2146"/>
        <v/>
      </c>
      <c r="K19628" s="20" t="str">
        <f t="shared" si="2148"/>
        <v/>
      </c>
    </row>
    <row r="19629" spans="3:11" x14ac:dyDescent="0.25">
      <c r="C19629" s="7">
        <v>19618</v>
      </c>
      <c r="D19629" s="8">
        <f t="shared" si="2149"/>
        <v>2.5538753249981747</v>
      </c>
      <c r="E19629" s="8">
        <f t="shared" si="2150"/>
        <v>3.3105374999999994E-3</v>
      </c>
      <c r="F19629" s="8">
        <f t="shared" si="2144"/>
        <v>2.5505647874981747</v>
      </c>
      <c r="G19629" s="19">
        <f t="shared" si="2145"/>
        <v>1.207255396697857</v>
      </c>
      <c r="H19629" s="26">
        <f t="shared" si="2147"/>
        <v>1.2424877156092008E-5</v>
      </c>
      <c r="I19629" s="27">
        <f>SUM($H$11:H19629)</f>
        <v>6.6430543026558736E-2</v>
      </c>
      <c r="J19629" s="26" t="str">
        <f t="shared" si="2146"/>
        <v/>
      </c>
      <c r="K19629" s="20" t="str">
        <f t="shared" si="2148"/>
        <v/>
      </c>
    </row>
    <row r="19630" spans="3:11" x14ac:dyDescent="0.25">
      <c r="C19630" s="7">
        <v>19619</v>
      </c>
      <c r="D19630" s="8">
        <f t="shared" si="2149"/>
        <v>2.547254081248175</v>
      </c>
      <c r="E19630" s="8">
        <f t="shared" si="2150"/>
        <v>3.3107062499999995E-3</v>
      </c>
      <c r="F19630" s="8">
        <f t="shared" ref="F19630:F19693" si="2151">D19630-E19630</f>
        <v>2.5439433749981748</v>
      </c>
      <c r="G19630" s="19">
        <f t="shared" si="2145"/>
        <v>1.2056873262045951</v>
      </c>
      <c r="H19630" s="26">
        <f t="shared" si="2147"/>
        <v>1.2441036472713675E-5</v>
      </c>
      <c r="I19630" s="27">
        <f>SUM($H$11:H19630)</f>
        <v>6.6442984063031452E-2</v>
      </c>
      <c r="J19630" s="26" t="str">
        <f t="shared" si="2146"/>
        <v/>
      </c>
      <c r="K19630" s="20" t="str">
        <f t="shared" si="2148"/>
        <v/>
      </c>
    </row>
    <row r="19631" spans="3:11" x14ac:dyDescent="0.25">
      <c r="C19631" s="7">
        <v>19620</v>
      </c>
      <c r="D19631" s="8">
        <f t="shared" si="2149"/>
        <v>2.5406324999981749</v>
      </c>
      <c r="E19631" s="8">
        <f t="shared" si="2150"/>
        <v>3.3108749999999996E-3</v>
      </c>
      <c r="F19631" s="8">
        <f t="shared" si="2151"/>
        <v>2.5373216249981749</v>
      </c>
      <c r="G19631" s="19">
        <f t="shared" si="2145"/>
        <v>1.2041171335993557</v>
      </c>
      <c r="H19631" s="26">
        <f t="shared" si="2147"/>
        <v>1.2457259830828824E-5</v>
      </c>
      <c r="I19631" s="27">
        <f>SUM($H$11:H19631)</f>
        <v>6.6455441322862283E-2</v>
      </c>
      <c r="J19631" s="26" t="str">
        <f t="shared" si="2146"/>
        <v/>
      </c>
      <c r="K19631" s="20" t="str">
        <f t="shared" si="2148"/>
        <v/>
      </c>
    </row>
    <row r="19632" spans="3:11" x14ac:dyDescent="0.25">
      <c r="C19632" s="7">
        <v>19621</v>
      </c>
      <c r="D19632" s="8">
        <f t="shared" si="2149"/>
        <v>2.5340105812481752</v>
      </c>
      <c r="E19632" s="8">
        <f t="shared" si="2150"/>
        <v>3.3110437499999997E-3</v>
      </c>
      <c r="F19632" s="8">
        <f t="shared" si="2151"/>
        <v>2.5306995374981751</v>
      </c>
      <c r="G19632" s="19">
        <f t="shared" si="2145"/>
        <v>1.2025448105694558</v>
      </c>
      <c r="H19632" s="26">
        <f t="shared" si="2147"/>
        <v>1.2473547653410823E-5</v>
      </c>
      <c r="I19632" s="27">
        <f>SUM($H$11:H19632)</f>
        <v>6.646791487051569E-2</v>
      </c>
      <c r="J19632" s="26" t="str">
        <f t="shared" si="2146"/>
        <v/>
      </c>
      <c r="K19632" s="20" t="str">
        <f t="shared" si="2148"/>
        <v/>
      </c>
    </row>
    <row r="19633" spans="3:11" x14ac:dyDescent="0.25">
      <c r="C19633" s="7">
        <v>19622</v>
      </c>
      <c r="D19633" s="8">
        <f t="shared" si="2149"/>
        <v>2.5273883249981748</v>
      </c>
      <c r="E19633" s="8">
        <f t="shared" si="2150"/>
        <v>3.3112124999999997E-3</v>
      </c>
      <c r="F19633" s="8">
        <f t="shared" si="2151"/>
        <v>2.5240771124981749</v>
      </c>
      <c r="G19633" s="19">
        <f t="shared" si="2145"/>
        <v>1.2009703487473726</v>
      </c>
      <c r="H19633" s="26">
        <f t="shared" si="2147"/>
        <v>1.2489900367353108E-5</v>
      </c>
      <c r="I19633" s="27">
        <f>SUM($H$11:H19633)</f>
        <v>6.6480404770883045E-2</v>
      </c>
      <c r="J19633" s="26" t="str">
        <f t="shared" si="2146"/>
        <v/>
      </c>
      <c r="K19633" s="20" t="str">
        <f t="shared" si="2148"/>
        <v/>
      </c>
    </row>
    <row r="19634" spans="3:11" x14ac:dyDescent="0.25">
      <c r="C19634" s="7">
        <v>19623</v>
      </c>
      <c r="D19634" s="8">
        <f t="shared" si="2149"/>
        <v>2.5207657312481753</v>
      </c>
      <c r="E19634" s="8">
        <f t="shared" si="2150"/>
        <v>3.3113812499999994E-3</v>
      </c>
      <c r="F19634" s="8">
        <f t="shared" si="2151"/>
        <v>2.5174543499981752</v>
      </c>
      <c r="G19634" s="19">
        <f t="shared" si="2145"/>
        <v>1.1993937397102339</v>
      </c>
      <c r="H19634" s="26">
        <f t="shared" si="2147"/>
        <v>1.2506318403516018E-5</v>
      </c>
      <c r="I19634" s="27">
        <f>SUM($H$11:H19634)</f>
        <v>6.6492911089286566E-2</v>
      </c>
      <c r="J19634" s="26" t="str">
        <f t="shared" si="2146"/>
        <v/>
      </c>
      <c r="K19634" s="20" t="str">
        <f t="shared" si="2148"/>
        <v/>
      </c>
    </row>
    <row r="19635" spans="3:11" x14ac:dyDescent="0.25">
      <c r="C19635" s="7">
        <v>19624</v>
      </c>
      <c r="D19635" s="8">
        <f t="shared" si="2149"/>
        <v>2.5141427999981758</v>
      </c>
      <c r="E19635" s="8">
        <f t="shared" si="2150"/>
        <v>3.3115499999999995E-3</v>
      </c>
      <c r="F19635" s="8">
        <f t="shared" si="2151"/>
        <v>2.510831249998176</v>
      </c>
      <c r="G19635" s="19">
        <f t="shared" si="2145"/>
        <v>1.1978149749793046</v>
      </c>
      <c r="H19635" s="26">
        <f t="shared" si="2147"/>
        <v>1.2522802196774309E-5</v>
      </c>
      <c r="I19635" s="27">
        <f>SUM($H$11:H19635)</f>
        <v>6.6505433891483334E-2</v>
      </c>
      <c r="J19635" s="26" t="str">
        <f t="shared" si="2146"/>
        <v/>
      </c>
      <c r="K19635" s="20" t="str">
        <f t="shared" si="2148"/>
        <v/>
      </c>
    </row>
    <row r="19636" spans="3:11" x14ac:dyDescent="0.25">
      <c r="C19636" s="7">
        <v>19625</v>
      </c>
      <c r="D19636" s="8">
        <f t="shared" si="2149"/>
        <v>2.5075195312481764</v>
      </c>
      <c r="E19636" s="8">
        <f t="shared" si="2150"/>
        <v>3.3117187499999996E-3</v>
      </c>
      <c r="F19636" s="8">
        <f t="shared" si="2151"/>
        <v>2.5042078124981764</v>
      </c>
      <c r="G19636" s="19">
        <f t="shared" si="2145"/>
        <v>1.1962340460194656</v>
      </c>
      <c r="H19636" s="26">
        <f t="shared" si="2147"/>
        <v>1.2539352186065362E-5</v>
      </c>
      <c r="I19636" s="27">
        <f>SUM($H$11:H19636)</f>
        <v>6.6517973243669398E-2</v>
      </c>
      <c r="J19636" s="26" t="str">
        <f t="shared" si="2146"/>
        <v/>
      </c>
      <c r="K19636" s="20" t="str">
        <f t="shared" si="2148"/>
        <v/>
      </c>
    </row>
    <row r="19637" spans="3:11" x14ac:dyDescent="0.25">
      <c r="C19637" s="7">
        <v>19626</v>
      </c>
      <c r="D19637" s="8">
        <f t="shared" si="2149"/>
        <v>2.5008959249981766</v>
      </c>
      <c r="E19637" s="8">
        <f t="shared" si="2150"/>
        <v>3.3118874999999996E-3</v>
      </c>
      <c r="F19637" s="8">
        <f t="shared" si="2151"/>
        <v>2.4975840374981764</v>
      </c>
      <c r="G19637" s="19">
        <f t="shared" si="2145"/>
        <v>1.194650944238687</v>
      </c>
      <c r="H19637" s="26">
        <f t="shared" si="2147"/>
        <v>1.2555968814438112E-5</v>
      </c>
      <c r="I19637" s="27">
        <f>SUM($H$11:H19637)</f>
        <v>6.6530529212483841E-2</v>
      </c>
      <c r="J19637" s="26" t="str">
        <f t="shared" si="2146"/>
        <v/>
      </c>
      <c r="K19637" s="20" t="str">
        <f t="shared" si="2148"/>
        <v/>
      </c>
    </row>
    <row r="19638" spans="3:11" x14ac:dyDescent="0.25">
      <c r="C19638" s="7">
        <v>19627</v>
      </c>
      <c r="D19638" s="8">
        <f t="shared" si="2149"/>
        <v>2.4942719812481764</v>
      </c>
      <c r="E19638" s="8">
        <f t="shared" si="2150"/>
        <v>3.3120562499999997E-3</v>
      </c>
      <c r="F19638" s="8">
        <f t="shared" si="2151"/>
        <v>2.4909599249981764</v>
      </c>
      <c r="G19638" s="19">
        <f t="shared" si="2145"/>
        <v>1.1930656609874954</v>
      </c>
      <c r="H19638" s="26">
        <f t="shared" si="2147"/>
        <v>1.2572652529102682E-5</v>
      </c>
      <c r="I19638" s="27">
        <f>SUM($H$11:H19638)</f>
        <v>6.6543101865012944E-2</v>
      </c>
      <c r="J19638" s="26" t="str">
        <f t="shared" si="2146"/>
        <v/>
      </c>
      <c r="K19638" s="20" t="str">
        <f t="shared" si="2148"/>
        <v/>
      </c>
    </row>
    <row r="19639" spans="3:11" x14ac:dyDescent="0.25">
      <c r="C19639" s="7">
        <v>19628</v>
      </c>
      <c r="D19639" s="8">
        <f t="shared" si="2149"/>
        <v>2.4876476999981763</v>
      </c>
      <c r="E19639" s="8">
        <f t="shared" si="2150"/>
        <v>3.3122249999999998E-3</v>
      </c>
      <c r="F19639" s="8">
        <f t="shared" si="2151"/>
        <v>2.4843354749981761</v>
      </c>
      <c r="G19639" s="19">
        <f t="shared" si="2145"/>
        <v>1.1914781875584333</v>
      </c>
      <c r="H19639" s="26">
        <f t="shared" si="2147"/>
        <v>1.2589403781480774E-5</v>
      </c>
      <c r="I19639" s="27">
        <f>SUM($H$11:H19639)</f>
        <v>6.6555691268794417E-2</v>
      </c>
      <c r="J19639" s="26" t="str">
        <f t="shared" si="2146"/>
        <v/>
      </c>
      <c r="K19639" s="20" t="str">
        <f t="shared" si="2148"/>
        <v/>
      </c>
    </row>
    <row r="19640" spans="3:11" x14ac:dyDescent="0.25">
      <c r="C19640" s="7">
        <v>19629</v>
      </c>
      <c r="D19640" s="8">
        <f t="shared" si="2149"/>
        <v>2.4810230812481757</v>
      </c>
      <c r="E19640" s="8">
        <f t="shared" si="2150"/>
        <v>3.3123937499999995E-3</v>
      </c>
      <c r="F19640" s="8">
        <f t="shared" si="2151"/>
        <v>2.4777106874981758</v>
      </c>
      <c r="G19640" s="19">
        <f t="shared" si="2145"/>
        <v>1.1898885151855136</v>
      </c>
      <c r="H19640" s="26">
        <f t="shared" si="2147"/>
        <v>1.2606223027256778E-5</v>
      </c>
      <c r="I19640" s="27">
        <f>SUM($H$11:H19640)</f>
        <v>6.6568297491821679E-2</v>
      </c>
      <c r="J19640" s="26" t="str">
        <f t="shared" si="2146"/>
        <v/>
      </c>
      <c r="K19640" s="20" t="str">
        <f t="shared" si="2148"/>
        <v/>
      </c>
    </row>
    <row r="19641" spans="3:11" x14ac:dyDescent="0.25">
      <c r="C19641" s="7">
        <v>19630</v>
      </c>
      <c r="D19641" s="8">
        <f t="shared" si="2149"/>
        <v>2.4743981249981761</v>
      </c>
      <c r="E19641" s="8">
        <f t="shared" si="2150"/>
        <v>3.3125624999999995E-3</v>
      </c>
      <c r="F19641" s="8">
        <f t="shared" si="2151"/>
        <v>2.471085562498176</v>
      </c>
      <c r="G19641" s="19">
        <f t="shared" si="2145"/>
        <v>1.1882966350436663</v>
      </c>
      <c r="H19641" s="26">
        <f t="shared" si="2147"/>
        <v>1.2623110726429679E-5</v>
      </c>
      <c r="I19641" s="27">
        <f>SUM($H$11:H19641)</f>
        <v>6.658092060254811E-2</v>
      </c>
      <c r="J19641" s="26" t="str">
        <f t="shared" si="2146"/>
        <v/>
      </c>
      <c r="K19641" s="20" t="str">
        <f t="shared" si="2148"/>
        <v/>
      </c>
    </row>
    <row r="19642" spans="3:11" x14ac:dyDescent="0.25">
      <c r="C19642" s="7">
        <v>19631</v>
      </c>
      <c r="D19642" s="8">
        <f t="shared" si="2149"/>
        <v>2.4677728312481757</v>
      </c>
      <c r="E19642" s="8">
        <f t="shared" si="2150"/>
        <v>3.3127312499999996E-3</v>
      </c>
      <c r="F19642" s="8">
        <f t="shared" si="2151"/>
        <v>2.4644600999981758</v>
      </c>
      <c r="G19642" s="19">
        <f t="shared" si="2145"/>
        <v>1.1867025382481795</v>
      </c>
      <c r="H19642" s="26">
        <f t="shared" si="2147"/>
        <v>1.2640067343365699E-5</v>
      </c>
      <c r="I19642" s="27">
        <f>SUM($H$11:H19642)</f>
        <v>6.6593560669891472E-2</v>
      </c>
      <c r="J19642" s="26" t="str">
        <f t="shared" si="2146"/>
        <v/>
      </c>
      <c r="K19642" s="20" t="str">
        <f t="shared" si="2148"/>
        <v/>
      </c>
    </row>
    <row r="19643" spans="3:11" x14ac:dyDescent="0.25">
      <c r="C19643" s="7">
        <v>19632</v>
      </c>
      <c r="D19643" s="8">
        <f t="shared" si="2149"/>
        <v>2.4611471999981758</v>
      </c>
      <c r="E19643" s="8">
        <f t="shared" si="2150"/>
        <v>3.3128999999999997E-3</v>
      </c>
      <c r="F19643" s="8">
        <f t="shared" si="2151"/>
        <v>2.4578342999981757</v>
      </c>
      <c r="G19643" s="19">
        <f t="shared" si="2145"/>
        <v>1.1851062158541319</v>
      </c>
      <c r="H19643" s="26">
        <f t="shared" si="2147"/>
        <v>1.2657093346851761E-5</v>
      </c>
      <c r="I19643" s="27">
        <f>SUM($H$11:H19643)</f>
        <v>6.6606217763238329E-2</v>
      </c>
      <c r="J19643" s="26" t="str">
        <f t="shared" si="2146"/>
        <v/>
      </c>
      <c r="K19643" s="20" t="str">
        <f t="shared" si="2148"/>
        <v/>
      </c>
    </row>
    <row r="19644" spans="3:11" x14ac:dyDescent="0.25">
      <c r="C19644" s="7">
        <v>19633</v>
      </c>
      <c r="D19644" s="8">
        <f t="shared" si="2149"/>
        <v>2.4545212312481755</v>
      </c>
      <c r="E19644" s="8">
        <f t="shared" si="2150"/>
        <v>3.3130687499999998E-3</v>
      </c>
      <c r="F19644" s="8">
        <f t="shared" si="2151"/>
        <v>2.4512081624981756</v>
      </c>
      <c r="G19644" s="19">
        <f t="shared" si="2145"/>
        <v>1.1835076588558209</v>
      </c>
      <c r="H19644" s="26">
        <f t="shared" si="2147"/>
        <v>1.2674189210149719E-5</v>
      </c>
      <c r="I19644" s="27">
        <f>SUM($H$11:H19644)</f>
        <v>6.6618891952448481E-2</v>
      </c>
      <c r="J19644" s="26" t="str">
        <f t="shared" si="2146"/>
        <v/>
      </c>
      <c r="K19644" s="20" t="str">
        <f t="shared" si="2148"/>
        <v/>
      </c>
    </row>
    <row r="19645" spans="3:11" x14ac:dyDescent="0.25">
      <c r="C19645" s="7">
        <v>19634</v>
      </c>
      <c r="D19645" s="8">
        <f t="shared" si="2149"/>
        <v>2.4478949249981756</v>
      </c>
      <c r="E19645" s="8">
        <f t="shared" si="2150"/>
        <v>3.3132374999999994E-3</v>
      </c>
      <c r="F19645" s="8">
        <f t="shared" si="2151"/>
        <v>2.4445816874981756</v>
      </c>
      <c r="G19645" s="19">
        <f t="shared" si="2145"/>
        <v>1.1819068581861809</v>
      </c>
      <c r="H19645" s="26">
        <f t="shared" si="2147"/>
        <v>1.2691355411051444E-5</v>
      </c>
      <c r="I19645" s="27">
        <f>SUM($H$11:H19645)</f>
        <v>6.6631583307859538E-2</v>
      </c>
      <c r="J19645" s="26" t="str">
        <f t="shared" si="2146"/>
        <v/>
      </c>
      <c r="K19645" s="20" t="str">
        <f t="shared" si="2148"/>
        <v/>
      </c>
    </row>
    <row r="19646" spans="3:11" x14ac:dyDescent="0.25">
      <c r="C19646" s="7">
        <v>19635</v>
      </c>
      <c r="D19646" s="8">
        <f t="shared" si="2149"/>
        <v>2.4412682812481759</v>
      </c>
      <c r="E19646" s="8">
        <f t="shared" si="2150"/>
        <v>3.3134062499999995E-3</v>
      </c>
      <c r="F19646" s="8">
        <f t="shared" si="2151"/>
        <v>2.4379548749981756</v>
      </c>
      <c r="G19646" s="19">
        <f t="shared" si="2145"/>
        <v>1.1803038047161964</v>
      </c>
      <c r="H19646" s="26">
        <f t="shared" si="2147"/>
        <v>1.2708592431934711E-5</v>
      </c>
      <c r="I19646" s="27">
        <f>SUM($H$11:H19646)</f>
        <v>6.6644291900291475E-2</v>
      </c>
      <c r="J19646" s="26" t="str">
        <f t="shared" si="2146"/>
        <v/>
      </c>
      <c r="K19646" s="20" t="str">
        <f t="shared" si="2148"/>
        <v/>
      </c>
    </row>
    <row r="19647" spans="3:11" x14ac:dyDescent="0.25">
      <c r="C19647" s="7">
        <v>19636</v>
      </c>
      <c r="D19647" s="8">
        <f t="shared" si="2149"/>
        <v>2.4346412999981761</v>
      </c>
      <c r="E19647" s="8">
        <f t="shared" si="2150"/>
        <v>3.3135749999999996E-3</v>
      </c>
      <c r="F19647" s="8">
        <f t="shared" si="2151"/>
        <v>2.4313277249981762</v>
      </c>
      <c r="G19647" s="19">
        <f t="shared" si="2145"/>
        <v>1.1786984892543073</v>
      </c>
      <c r="H19647" s="26">
        <f t="shared" si="2147"/>
        <v>1.2725900759819934E-5</v>
      </c>
      <c r="I19647" s="27">
        <f>SUM($H$11:H19647)</f>
        <v>6.6657017801051294E-2</v>
      </c>
      <c r="J19647" s="26" t="str">
        <f t="shared" si="2146"/>
        <v/>
      </c>
      <c r="K19647" s="20" t="str">
        <f t="shared" si="2148"/>
        <v/>
      </c>
    </row>
    <row r="19648" spans="3:11" x14ac:dyDescent="0.25">
      <c r="C19648" s="7">
        <v>19637</v>
      </c>
      <c r="D19648" s="8">
        <f t="shared" si="2149"/>
        <v>2.4280139812481765</v>
      </c>
      <c r="E19648" s="8">
        <f t="shared" si="2150"/>
        <v>3.3137437499999997E-3</v>
      </c>
      <c r="F19648" s="8">
        <f t="shared" si="2151"/>
        <v>2.4247002374981763</v>
      </c>
      <c r="G19648" s="19">
        <f t="shared" si="2145"/>
        <v>1.1770909025458063</v>
      </c>
      <c r="H19648" s="26">
        <f t="shared" si="2147"/>
        <v>1.2743280886427781E-5</v>
      </c>
      <c r="I19648" s="27">
        <f>SUM($H$11:H19648)</f>
        <v>6.6669761081937715E-2</v>
      </c>
      <c r="J19648" s="26" t="str">
        <f t="shared" si="2146"/>
        <v/>
      </c>
      <c r="K19648" s="20" t="str">
        <f t="shared" si="2148"/>
        <v/>
      </c>
    </row>
    <row r="19649" spans="3:11" x14ac:dyDescent="0.25">
      <c r="C19649" s="7">
        <v>19638</v>
      </c>
      <c r="D19649" s="8">
        <f t="shared" si="2149"/>
        <v>2.4213863249981764</v>
      </c>
      <c r="E19649" s="8">
        <f t="shared" si="2150"/>
        <v>3.3139124999999998E-3</v>
      </c>
      <c r="F19649" s="8">
        <f t="shared" si="2151"/>
        <v>2.4180724124981765</v>
      </c>
      <c r="G19649" s="19">
        <f t="shared" si="2145"/>
        <v>1.1754810352722294</v>
      </c>
      <c r="H19649" s="26">
        <f t="shared" si="2147"/>
        <v>1.2760733308237637E-5</v>
      </c>
      <c r="I19649" s="27">
        <f>SUM($H$11:H19649)</f>
        <v>6.6682521815245949E-2</v>
      </c>
      <c r="J19649" s="26" t="str">
        <f t="shared" si="2146"/>
        <v/>
      </c>
      <c r="K19649" s="20" t="str">
        <f t="shared" si="2148"/>
        <v/>
      </c>
    </row>
    <row r="19650" spans="3:11" x14ac:dyDescent="0.25">
      <c r="C19650" s="7">
        <v>19639</v>
      </c>
      <c r="D19650" s="8">
        <f t="shared" si="2149"/>
        <v>2.4147583312481764</v>
      </c>
      <c r="E19650" s="8">
        <f t="shared" si="2150"/>
        <v>3.3140812499999994E-3</v>
      </c>
      <c r="F19650" s="8">
        <f t="shared" si="2151"/>
        <v>2.4114442499981763</v>
      </c>
      <c r="G19650" s="19">
        <f t="shared" si="2145"/>
        <v>1.1738688780507389</v>
      </c>
      <c r="H19650" s="26">
        <f t="shared" si="2147"/>
        <v>1.2778258526546986E-5</v>
      </c>
      <c r="I19650" s="27">
        <f>SUM($H$11:H19650)</f>
        <v>6.6695300073772501E-2</v>
      </c>
      <c r="J19650" s="26" t="str">
        <f t="shared" si="2146"/>
        <v/>
      </c>
      <c r="K19650" s="20" t="str">
        <f t="shared" si="2148"/>
        <v/>
      </c>
    </row>
    <row r="19651" spans="3:11" x14ac:dyDescent="0.25">
      <c r="C19651" s="7">
        <v>19640</v>
      </c>
      <c r="D19651" s="8">
        <f t="shared" si="2149"/>
        <v>2.408129999998176</v>
      </c>
      <c r="E19651" s="8">
        <f t="shared" si="2150"/>
        <v>3.3142499999999995E-3</v>
      </c>
      <c r="F19651" s="8">
        <f t="shared" si="2151"/>
        <v>2.4048157499981762</v>
      </c>
      <c r="G19651" s="19">
        <f t="shared" si="2145"/>
        <v>1.1722544214334987</v>
      </c>
      <c r="H19651" s="26">
        <f t="shared" si="2147"/>
        <v>1.2795857047531674E-5</v>
      </c>
      <c r="I19651" s="27">
        <f>SUM($H$11:H19651)</f>
        <v>6.6708095930820027E-2</v>
      </c>
      <c r="J19651" s="26" t="str">
        <f t="shared" si="2146"/>
        <v/>
      </c>
      <c r="K19651" s="20" t="str">
        <f t="shared" si="2148"/>
        <v/>
      </c>
    </row>
    <row r="19652" spans="3:11" x14ac:dyDescent="0.25">
      <c r="C19652" s="7">
        <v>19641</v>
      </c>
      <c r="D19652" s="8">
        <f t="shared" si="2149"/>
        <v>2.4015013312481766</v>
      </c>
      <c r="E19652" s="8">
        <f t="shared" si="2150"/>
        <v>3.3144187499999996E-3</v>
      </c>
      <c r="F19652" s="8">
        <f t="shared" si="2151"/>
        <v>2.3981869124981765</v>
      </c>
      <c r="G19652" s="19">
        <f t="shared" si="2145"/>
        <v>1.1706376559070399</v>
      </c>
      <c r="H19652" s="26">
        <f t="shared" si="2147"/>
        <v>1.2813529382307129E-5</v>
      </c>
      <c r="I19652" s="27">
        <f>SUM($H$11:H19652)</f>
        <v>6.6720909460202329E-2</v>
      </c>
      <c r="J19652" s="26" t="str">
        <f t="shared" si="2146"/>
        <v/>
      </c>
      <c r="K19652" s="20" t="str">
        <f t="shared" si="2148"/>
        <v/>
      </c>
    </row>
    <row r="19653" spans="3:11" x14ac:dyDescent="0.25">
      <c r="C19653" s="7">
        <v>19642</v>
      </c>
      <c r="D19653" s="8">
        <f t="shared" si="2149"/>
        <v>2.3948723249981763</v>
      </c>
      <c r="E19653" s="8">
        <f t="shared" si="2150"/>
        <v>3.3145874999999997E-3</v>
      </c>
      <c r="F19653" s="8">
        <f t="shared" si="2151"/>
        <v>2.3915577374981765</v>
      </c>
      <c r="G19653" s="19">
        <f t="shared" si="2145"/>
        <v>1.1690185718916228</v>
      </c>
      <c r="H19653" s="26">
        <f t="shared" si="2147"/>
        <v>1.2831276046990481E-5</v>
      </c>
      <c r="I19653" s="27">
        <f>SUM($H$11:H19653)</f>
        <v>6.6733740736249325E-2</v>
      </c>
      <c r="J19653" s="26" t="str">
        <f t="shared" si="2146"/>
        <v/>
      </c>
      <c r="K19653" s="20" t="str">
        <f t="shared" si="2148"/>
        <v/>
      </c>
    </row>
    <row r="19654" spans="3:11" x14ac:dyDescent="0.25">
      <c r="C19654" s="7">
        <v>19643</v>
      </c>
      <c r="D19654" s="8">
        <f t="shared" si="2149"/>
        <v>2.388242981248176</v>
      </c>
      <c r="E19654" s="8">
        <f t="shared" si="2150"/>
        <v>3.3147562499999997E-3</v>
      </c>
      <c r="F19654" s="8">
        <f t="shared" si="2151"/>
        <v>2.384928224998176</v>
      </c>
      <c r="G19654" s="19">
        <f t="shared" si="2145"/>
        <v>1.1673971597405857</v>
      </c>
      <c r="H19654" s="26">
        <f t="shared" si="2147"/>
        <v>1.2849097562763678E-5</v>
      </c>
      <c r="I19654" s="27">
        <f>SUM($H$11:H19654)</f>
        <v>6.6746589833812084E-2</v>
      </c>
      <c r="J19654" s="26" t="str">
        <f t="shared" si="2146"/>
        <v/>
      </c>
      <c r="K19654" s="20" t="str">
        <f t="shared" si="2148"/>
        <v/>
      </c>
    </row>
    <row r="19655" spans="3:11" x14ac:dyDescent="0.25">
      <c r="C19655" s="7">
        <v>19644</v>
      </c>
      <c r="D19655" s="8">
        <f t="shared" si="2149"/>
        <v>2.3816132999981763</v>
      </c>
      <c r="E19655" s="8">
        <f t="shared" si="2150"/>
        <v>3.3149249999999994E-3</v>
      </c>
      <c r="F19655" s="8">
        <f t="shared" si="2151"/>
        <v>2.3782983749981761</v>
      </c>
      <c r="G19655" s="19">
        <f t="shared" si="2145"/>
        <v>1.1657734097396888</v>
      </c>
      <c r="H19655" s="26">
        <f t="shared" si="2147"/>
        <v>1.2866994455937558E-5</v>
      </c>
      <c r="I19655" s="27">
        <f>SUM($H$11:H19655)</f>
        <v>6.6759456828268018E-2</v>
      </c>
      <c r="J19655" s="26" t="str">
        <f t="shared" si="2146"/>
        <v/>
      </c>
      <c r="K19655" s="20" t="str">
        <f t="shared" si="2148"/>
        <v/>
      </c>
    </row>
    <row r="19656" spans="3:11" x14ac:dyDescent="0.25">
      <c r="C19656" s="7">
        <v>19645</v>
      </c>
      <c r="D19656" s="8">
        <f t="shared" si="2149"/>
        <v>2.3749832812481757</v>
      </c>
      <c r="E19656" s="8">
        <f t="shared" si="2150"/>
        <v>3.3150937499999995E-3</v>
      </c>
      <c r="F19656" s="8">
        <f t="shared" si="2151"/>
        <v>2.3716681874981758</v>
      </c>
      <c r="G19656" s="19">
        <f t="shared" si="2145"/>
        <v>1.1641473121064498</v>
      </c>
      <c r="H19656" s="26">
        <f t="shared" si="2147"/>
        <v>1.2884967258016909E-5</v>
      </c>
      <c r="I19656" s="27">
        <f>SUM($H$11:H19656)</f>
        <v>6.6772341795526033E-2</v>
      </c>
      <c r="J19656" s="26" t="str">
        <f t="shared" si="2146"/>
        <v/>
      </c>
      <c r="K19656" s="20" t="str">
        <f t="shared" si="2148"/>
        <v/>
      </c>
    </row>
    <row r="19657" spans="3:11" x14ac:dyDescent="0.25">
      <c r="C19657" s="7">
        <v>19646</v>
      </c>
      <c r="D19657" s="8">
        <f t="shared" si="2149"/>
        <v>2.3683529249981756</v>
      </c>
      <c r="E19657" s="8">
        <f t="shared" si="2150"/>
        <v>3.3152624999999995E-3</v>
      </c>
      <c r="F19657" s="8">
        <f t="shared" si="2151"/>
        <v>2.3650376624981755</v>
      </c>
      <c r="G19657" s="19">
        <f t="shared" si="2145"/>
        <v>1.1625188569894684</v>
      </c>
      <c r="H19657" s="26">
        <f t="shared" si="2147"/>
        <v>1.290301650576657E-5</v>
      </c>
      <c r="I19657" s="27">
        <f>SUM($H$11:H19657)</f>
        <v>6.6785244812031797E-2</v>
      </c>
      <c r="J19657" s="26" t="str">
        <f t="shared" si="2146"/>
        <v/>
      </c>
      <c r="K19657" s="20" t="str">
        <f t="shared" si="2148"/>
        <v/>
      </c>
    </row>
    <row r="19658" spans="3:11" x14ac:dyDescent="0.25">
      <c r="C19658" s="7">
        <v>19647</v>
      </c>
      <c r="D19658" s="8">
        <f t="shared" si="2149"/>
        <v>2.3617222312481756</v>
      </c>
      <c r="E19658" s="8">
        <f t="shared" si="2150"/>
        <v>3.3154312499999996E-3</v>
      </c>
      <c r="F19658" s="8">
        <f t="shared" si="2151"/>
        <v>2.3584067999981757</v>
      </c>
      <c r="G19658" s="19">
        <f t="shared" si="2145"/>
        <v>1.1608880344677457</v>
      </c>
      <c r="H19658" s="26">
        <f t="shared" si="2147"/>
        <v>1.2921142741278518E-5</v>
      </c>
      <c r="I19658" s="27">
        <f>SUM($H$11:H19658)</f>
        <v>6.6798165954773073E-2</v>
      </c>
      <c r="J19658" s="26" t="str">
        <f t="shared" si="2146"/>
        <v/>
      </c>
      <c r="K19658" s="20" t="str">
        <f t="shared" si="2148"/>
        <v/>
      </c>
    </row>
    <row r="19659" spans="3:11" x14ac:dyDescent="0.25">
      <c r="C19659" s="7">
        <v>19648</v>
      </c>
      <c r="D19659" s="8">
        <f t="shared" si="2149"/>
        <v>2.3550911999981752</v>
      </c>
      <c r="E19659" s="8">
        <f t="shared" si="2150"/>
        <v>3.3155999999999997E-3</v>
      </c>
      <c r="F19659" s="8">
        <f t="shared" si="2151"/>
        <v>2.3517755999981751</v>
      </c>
      <c r="G19659" s="19">
        <f t="shared" ref="G19659:G19722" si="2152">SQRT(2*F19659/$D$3)</f>
        <v>1.1592548345499916</v>
      </c>
      <c r="H19659" s="26">
        <f t="shared" si="2147"/>
        <v>1.293934651204005E-5</v>
      </c>
      <c r="I19659" s="27">
        <f>SUM($H$11:H19659)</f>
        <v>6.6811105301285117E-2</v>
      </c>
      <c r="J19659" s="26" t="str">
        <f t="shared" ref="J19659:J19722" si="2153">IF($I$7&gt;=I19659,G19659,"")</f>
        <v/>
      </c>
      <c r="K19659" s="20" t="str">
        <f t="shared" si="2148"/>
        <v/>
      </c>
    </row>
    <row r="19660" spans="3:11" x14ac:dyDescent="0.25">
      <c r="C19660" s="7">
        <v>19649</v>
      </c>
      <c r="D19660" s="8">
        <f t="shared" si="2149"/>
        <v>2.3484598312481748</v>
      </c>
      <c r="E19660" s="8">
        <f t="shared" si="2150"/>
        <v>3.3157687499999998E-3</v>
      </c>
      <c r="F19660" s="8">
        <f t="shared" si="2151"/>
        <v>2.345144062498175</v>
      </c>
      <c r="G19660" s="19">
        <f t="shared" si="2152"/>
        <v>1.1576192471739266</v>
      </c>
      <c r="H19660" s="26">
        <f t="shared" ref="H19660:H19723" si="2154">$D$7/G19660</f>
        <v>1.2957628371002993E-5</v>
      </c>
      <c r="I19660" s="27">
        <f>SUM($H$11:H19660)</f>
        <v>6.6824062929656119E-2</v>
      </c>
      <c r="J19660" s="26" t="str">
        <f t="shared" si="2153"/>
        <v/>
      </c>
      <c r="K19660" s="20" t="str">
        <f t="shared" ref="K19660:K19723" si="2155">IF(J19660="","",I19660)</f>
        <v/>
      </c>
    </row>
    <row r="19661" spans="3:11" x14ac:dyDescent="0.25">
      <c r="C19661" s="7">
        <v>19650</v>
      </c>
      <c r="D19661" s="8">
        <f t="shared" ref="D19661:D19724" si="2156">$D$3*G19660^2/2-E19661</f>
        <v>2.3418281249981749</v>
      </c>
      <c r="E19661" s="8">
        <f t="shared" ref="E19661:E19724" si="2157">C19661*$D$4*$D$7^2/2</f>
        <v>3.3159374999999994E-3</v>
      </c>
      <c r="F19661" s="8">
        <f t="shared" si="2151"/>
        <v>2.3385121874981749</v>
      </c>
      <c r="G19661" s="19">
        <f t="shared" si="2152"/>
        <v>1.1559812622055712</v>
      </c>
      <c r="H19661" s="26">
        <f t="shared" si="2154"/>
        <v>1.2975988876654048E-5</v>
      </c>
      <c r="I19661" s="27">
        <f>SUM($H$11:H19661)</f>
        <v>6.6837038918532779E-2</v>
      </c>
      <c r="J19661" s="26" t="str">
        <f t="shared" si="2153"/>
        <v/>
      </c>
      <c r="K19661" s="20" t="str">
        <f t="shared" si="2155"/>
        <v/>
      </c>
    </row>
    <row r="19662" spans="3:11" x14ac:dyDescent="0.25">
      <c r="C19662" s="7">
        <v>19651</v>
      </c>
      <c r="D19662" s="8">
        <f t="shared" si="2156"/>
        <v>2.3351960812481747</v>
      </c>
      <c r="E19662" s="8">
        <f t="shared" si="2157"/>
        <v>3.3161062499999995E-3</v>
      </c>
      <c r="F19662" s="8">
        <f t="shared" si="2151"/>
        <v>2.3318799749981749</v>
      </c>
      <c r="G19662" s="19">
        <f t="shared" si="2152"/>
        <v>1.1543408694385293</v>
      </c>
      <c r="H19662" s="26">
        <f t="shared" si="2154"/>
        <v>1.299442859308619E-5</v>
      </c>
      <c r="I19662" s="27">
        <f>SUM($H$11:H19662)</f>
        <v>6.6850033347125859E-2</v>
      </c>
      <c r="J19662" s="26" t="str">
        <f t="shared" si="2153"/>
        <v/>
      </c>
      <c r="K19662" s="20" t="str">
        <f t="shared" si="2155"/>
        <v/>
      </c>
    </row>
    <row r="19663" spans="3:11" x14ac:dyDescent="0.25">
      <c r="C19663" s="7">
        <v>19652</v>
      </c>
      <c r="D19663" s="8">
        <f t="shared" si="2156"/>
        <v>2.3285636999981749</v>
      </c>
      <c r="E19663" s="8">
        <f t="shared" si="2157"/>
        <v>3.3162749999999996E-3</v>
      </c>
      <c r="F19663" s="8">
        <f t="shared" si="2151"/>
        <v>2.3252474249981749</v>
      </c>
      <c r="G19663" s="19">
        <f t="shared" si="2152"/>
        <v>1.1526980585932602</v>
      </c>
      <c r="H19663" s="26">
        <f t="shared" si="2154"/>
        <v>1.3012948090071246E-5</v>
      </c>
      <c r="I19663" s="27">
        <f>SUM($H$11:H19663)</f>
        <v>6.686304629521593E-2</v>
      </c>
      <c r="J19663" s="26" t="str">
        <f t="shared" si="2153"/>
        <v/>
      </c>
      <c r="K19663" s="20" t="str">
        <f t="shared" si="2155"/>
        <v/>
      </c>
    </row>
    <row r="19664" spans="3:11" x14ac:dyDescent="0.25">
      <c r="C19664" s="7">
        <v>19653</v>
      </c>
      <c r="D19664" s="8">
        <f t="shared" si="2156"/>
        <v>2.3219309812481743</v>
      </c>
      <c r="E19664" s="8">
        <f t="shared" si="2157"/>
        <v>3.3164437499999997E-3</v>
      </c>
      <c r="F19664" s="8">
        <f t="shared" si="2151"/>
        <v>2.3186145374981741</v>
      </c>
      <c r="G19664" s="19">
        <f t="shared" si="2152"/>
        <v>1.1510528193163421</v>
      </c>
      <c r="H19664" s="26">
        <f t="shared" si="2154"/>
        <v>1.3031547943133591E-5</v>
      </c>
      <c r="I19664" s="27">
        <f>SUM($H$11:H19664)</f>
        <v>6.6876077843159062E-2</v>
      </c>
      <c r="J19664" s="26" t="str">
        <f t="shared" si="2153"/>
        <v/>
      </c>
      <c r="K19664" s="20" t="str">
        <f t="shared" si="2155"/>
        <v/>
      </c>
    </row>
    <row r="19665" spans="3:11" x14ac:dyDescent="0.25">
      <c r="C19665" s="7">
        <v>19654</v>
      </c>
      <c r="D19665" s="8">
        <f t="shared" si="2156"/>
        <v>2.3152979249981747</v>
      </c>
      <c r="E19665" s="8">
        <f t="shared" si="2157"/>
        <v>3.3166124999999998E-3</v>
      </c>
      <c r="F19665" s="8">
        <f t="shared" si="2151"/>
        <v>2.3119813124981747</v>
      </c>
      <c r="G19665" s="19">
        <f t="shared" si="2152"/>
        <v>1.1494051411797259</v>
      </c>
      <c r="H19665" s="26">
        <f t="shared" si="2154"/>
        <v>1.3050228733625035E-5</v>
      </c>
      <c r="I19665" s="27">
        <f>SUM($H$11:H19665)</f>
        <v>6.6889128071892692E-2</v>
      </c>
      <c r="J19665" s="26" t="str">
        <f t="shared" si="2153"/>
        <v/>
      </c>
      <c r="K19665" s="20" t="str">
        <f t="shared" si="2155"/>
        <v/>
      </c>
    </row>
    <row r="19666" spans="3:11" x14ac:dyDescent="0.25">
      <c r="C19666" s="7">
        <v>19655</v>
      </c>
      <c r="D19666" s="8">
        <f t="shared" si="2156"/>
        <v>2.3086645312481751</v>
      </c>
      <c r="E19666" s="8">
        <f t="shared" si="2157"/>
        <v>3.3167812499999994E-3</v>
      </c>
      <c r="F19666" s="8">
        <f t="shared" si="2151"/>
        <v>2.3053477499981749</v>
      </c>
      <c r="G19666" s="19">
        <f t="shared" si="2152"/>
        <v>1.1477550136799788</v>
      </c>
      <c r="H19666" s="26">
        <f t="shared" si="2154"/>
        <v>1.30689910488009E-5</v>
      </c>
      <c r="I19666" s="27">
        <f>SUM($H$11:H19666)</f>
        <v>6.6902197062941496E-2</v>
      </c>
      <c r="J19666" s="26" t="str">
        <f t="shared" si="2153"/>
        <v/>
      </c>
      <c r="K19666" s="20" t="str">
        <f t="shared" si="2155"/>
        <v/>
      </c>
    </row>
    <row r="19667" spans="3:11" x14ac:dyDescent="0.25">
      <c r="C19667" s="7">
        <v>19656</v>
      </c>
      <c r="D19667" s="8">
        <f t="shared" si="2156"/>
        <v>2.3020307999981746</v>
      </c>
      <c r="E19667" s="8">
        <f t="shared" si="2157"/>
        <v>3.3169499999999995E-3</v>
      </c>
      <c r="F19667" s="8">
        <f t="shared" si="2151"/>
        <v>2.2987138499981747</v>
      </c>
      <c r="G19667" s="19">
        <f t="shared" si="2152"/>
        <v>1.1461024262375195</v>
      </c>
      <c r="H19667" s="26">
        <f t="shared" si="2154"/>
        <v>1.3087835481897307E-5</v>
      </c>
      <c r="I19667" s="27">
        <f>SUM($H$11:H19667)</f>
        <v>6.6915284898423397E-2</v>
      </c>
      <c r="J19667" s="26" t="str">
        <f t="shared" si="2153"/>
        <v/>
      </c>
      <c r="K19667" s="20" t="str">
        <f t="shared" si="2155"/>
        <v/>
      </c>
    </row>
    <row r="19668" spans="3:11" x14ac:dyDescent="0.25">
      <c r="C19668" s="7">
        <v>19657</v>
      </c>
      <c r="D19668" s="8">
        <f t="shared" si="2156"/>
        <v>2.2953967312481751</v>
      </c>
      <c r="E19668" s="8">
        <f t="shared" si="2157"/>
        <v>3.3171187499999996E-3</v>
      </c>
      <c r="F19668" s="8">
        <f t="shared" si="2151"/>
        <v>2.292079612498175</v>
      </c>
      <c r="G19668" s="19">
        <f t="shared" si="2152"/>
        <v>1.1444473681958405</v>
      </c>
      <c r="H19668" s="26">
        <f t="shared" si="2154"/>
        <v>1.3106762632209719E-5</v>
      </c>
      <c r="I19668" s="27">
        <f>SUM($H$11:H19668)</f>
        <v>6.6928391661055603E-2</v>
      </c>
      <c r="J19668" s="26" t="str">
        <f t="shared" si="2153"/>
        <v/>
      </c>
      <c r="K19668" s="20" t="str">
        <f t="shared" si="2155"/>
        <v/>
      </c>
    </row>
    <row r="19669" spans="3:11" x14ac:dyDescent="0.25">
      <c r="C19669" s="7">
        <v>19658</v>
      </c>
      <c r="D19669" s="8">
        <f t="shared" si="2156"/>
        <v>2.2887623249981752</v>
      </c>
      <c r="E19669" s="8">
        <f t="shared" si="2157"/>
        <v>3.3172874999999997E-3</v>
      </c>
      <c r="F19669" s="8">
        <f t="shared" si="2151"/>
        <v>2.2854450374981754</v>
      </c>
      <c r="G19669" s="19">
        <f t="shared" si="2152"/>
        <v>1.1427898288207243</v>
      </c>
      <c r="H19669" s="26">
        <f t="shared" si="2154"/>
        <v>1.3125773105172718E-5</v>
      </c>
      <c r="I19669" s="27">
        <f>SUM($H$11:H19669)</f>
        <v>6.6941517434160769E-2</v>
      </c>
      <c r="J19669" s="26" t="str">
        <f t="shared" si="2153"/>
        <v/>
      </c>
      <c r="K19669" s="20" t="str">
        <f t="shared" si="2155"/>
        <v/>
      </c>
    </row>
    <row r="19670" spans="3:11" x14ac:dyDescent="0.25">
      <c r="C19670" s="7">
        <v>19659</v>
      </c>
      <c r="D19670" s="8">
        <f t="shared" si="2156"/>
        <v>2.2821275812481758</v>
      </c>
      <c r="E19670" s="8">
        <f t="shared" si="2157"/>
        <v>3.3174562499999997E-3</v>
      </c>
      <c r="F19670" s="8">
        <f t="shared" si="2151"/>
        <v>2.2788101249981758</v>
      </c>
      <c r="G19670" s="19">
        <f t="shared" si="2152"/>
        <v>1.1411297972994447</v>
      </c>
      <c r="H19670" s="26">
        <f t="shared" si="2154"/>
        <v>1.3144867512441126E-5</v>
      </c>
      <c r="I19670" s="27">
        <f>SUM($H$11:H19670)</f>
        <v>6.6954662301673212E-2</v>
      </c>
      <c r="J19670" s="26" t="str">
        <f t="shared" si="2153"/>
        <v/>
      </c>
      <c r="K19670" s="20" t="str">
        <f t="shared" si="2155"/>
        <v/>
      </c>
    </row>
    <row r="19671" spans="3:11" x14ac:dyDescent="0.25">
      <c r="C19671" s="7">
        <v>19660</v>
      </c>
      <c r="D19671" s="8">
        <f t="shared" si="2156"/>
        <v>2.2754924999981756</v>
      </c>
      <c r="E19671" s="8">
        <f t="shared" si="2157"/>
        <v>3.3176249999999994E-3</v>
      </c>
      <c r="F19671" s="8">
        <f t="shared" si="2151"/>
        <v>2.2721748749981754</v>
      </c>
      <c r="G19671" s="19">
        <f t="shared" si="2152"/>
        <v>1.1394672627399614</v>
      </c>
      <c r="H19671" s="26">
        <f t="shared" si="2154"/>
        <v>1.3164046471972368E-5</v>
      </c>
      <c r="I19671" s="27">
        <f>SUM($H$11:H19671)</f>
        <v>6.6967826348145187E-2</v>
      </c>
      <c r="J19671" s="26" t="str">
        <f t="shared" si="2153"/>
        <v/>
      </c>
      <c r="K19671" s="20" t="str">
        <f t="shared" si="2155"/>
        <v/>
      </c>
    </row>
    <row r="19672" spans="3:11" x14ac:dyDescent="0.25">
      <c r="C19672" s="7">
        <v>19661</v>
      </c>
      <c r="D19672" s="8">
        <f t="shared" si="2156"/>
        <v>2.268857081248175</v>
      </c>
      <c r="E19672" s="8">
        <f t="shared" si="2157"/>
        <v>3.3177937499999995E-3</v>
      </c>
      <c r="F19672" s="8">
        <f t="shared" si="2151"/>
        <v>2.265539287498175</v>
      </c>
      <c r="G19672" s="19">
        <f t="shared" si="2152"/>
        <v>1.1378022141701016</v>
      </c>
      <c r="H19672" s="26">
        <f t="shared" si="2154"/>
        <v>1.3183310608110222E-5</v>
      </c>
      <c r="I19672" s="27">
        <f>SUM($H$11:H19672)</f>
        <v>6.6981009658753296E-2</v>
      </c>
      <c r="J19672" s="26" t="str">
        <f t="shared" si="2153"/>
        <v/>
      </c>
      <c r="K19672" s="20" t="str">
        <f t="shared" si="2155"/>
        <v/>
      </c>
    </row>
    <row r="19673" spans="3:11" x14ac:dyDescent="0.25">
      <c r="C19673" s="7">
        <v>19662</v>
      </c>
      <c r="D19673" s="8">
        <f t="shared" si="2156"/>
        <v>2.2622213249981753</v>
      </c>
      <c r="E19673" s="8">
        <f t="shared" si="2157"/>
        <v>3.3179624999999996E-3</v>
      </c>
      <c r="F19673" s="8">
        <f t="shared" si="2151"/>
        <v>2.2589033624981751</v>
      </c>
      <c r="G19673" s="19">
        <f t="shared" si="2152"/>
        <v>1.1361346405367316</v>
      </c>
      <c r="H19673" s="26">
        <f t="shared" si="2154"/>
        <v>1.3202660551669926E-5</v>
      </c>
      <c r="I19673" s="27">
        <f>SUM($H$11:H19673)</f>
        <v>6.6994212319304969E-2</v>
      </c>
      <c r="J19673" s="26" t="str">
        <f t="shared" si="2153"/>
        <v/>
      </c>
      <c r="K19673" s="20" t="str">
        <f t="shared" si="2155"/>
        <v/>
      </c>
    </row>
    <row r="19674" spans="3:11" x14ac:dyDescent="0.25">
      <c r="C19674" s="7">
        <v>19663</v>
      </c>
      <c r="D19674" s="8">
        <f t="shared" si="2156"/>
        <v>2.2555852312481748</v>
      </c>
      <c r="E19674" s="8">
        <f t="shared" si="2157"/>
        <v>3.3181312499999996E-3</v>
      </c>
      <c r="F19674" s="8">
        <f t="shared" si="2151"/>
        <v>2.2522670999981749</v>
      </c>
      <c r="G19674" s="19">
        <f t="shared" si="2152"/>
        <v>1.1344645307049175</v>
      </c>
      <c r="H19674" s="26">
        <f t="shared" si="2154"/>
        <v>1.3222096940024658E-5</v>
      </c>
      <c r="I19674" s="27">
        <f>SUM($H$11:H19674)</f>
        <v>6.7007434416244988E-2</v>
      </c>
      <c r="J19674" s="26" t="str">
        <f t="shared" si="2153"/>
        <v/>
      </c>
      <c r="K19674" s="20" t="str">
        <f t="shared" si="2155"/>
        <v/>
      </c>
    </row>
    <row r="19675" spans="3:11" x14ac:dyDescent="0.25">
      <c r="C19675" s="7">
        <v>19664</v>
      </c>
      <c r="D19675" s="8">
        <f t="shared" si="2156"/>
        <v>2.2489487999981748</v>
      </c>
      <c r="E19675" s="8">
        <f t="shared" si="2157"/>
        <v>3.3182999999999997E-3</v>
      </c>
      <c r="F19675" s="8">
        <f t="shared" si="2151"/>
        <v>2.2456304999981747</v>
      </c>
      <c r="G19675" s="19">
        <f t="shared" si="2152"/>
        <v>1.132791873457073</v>
      </c>
      <c r="H19675" s="26">
        <f t="shared" si="2154"/>
        <v>1.3241620417193452E-5</v>
      </c>
      <c r="I19675" s="27">
        <f>SUM($H$11:H19675)</f>
        <v>6.7020676036662175E-2</v>
      </c>
      <c r="J19675" s="26" t="str">
        <f t="shared" si="2153"/>
        <v/>
      </c>
      <c r="K19675" s="20" t="str">
        <f t="shared" si="2155"/>
        <v/>
      </c>
    </row>
    <row r="19676" spans="3:11" x14ac:dyDescent="0.25">
      <c r="C19676" s="7">
        <v>19665</v>
      </c>
      <c r="D19676" s="8">
        <f t="shared" si="2156"/>
        <v>2.2423120312481744</v>
      </c>
      <c r="E19676" s="8">
        <f t="shared" si="2157"/>
        <v>3.3184687499999998E-3</v>
      </c>
      <c r="F19676" s="8">
        <f t="shared" si="2151"/>
        <v>2.2389935624981745</v>
      </c>
      <c r="G19676" s="19">
        <f t="shared" si="2152"/>
        <v>1.1311166574920994</v>
      </c>
      <c r="H19676" s="26">
        <f t="shared" si="2154"/>
        <v>1.3261231633930534E-5</v>
      </c>
      <c r="I19676" s="27">
        <f>SUM($H$11:H19676)</f>
        <v>6.7033937268296109E-2</v>
      </c>
      <c r="J19676" s="26" t="str">
        <f t="shared" si="2153"/>
        <v/>
      </c>
      <c r="K19676" s="20" t="str">
        <f t="shared" si="2155"/>
        <v/>
      </c>
    </row>
    <row r="19677" spans="3:11" x14ac:dyDescent="0.25">
      <c r="C19677" s="7">
        <v>19666</v>
      </c>
      <c r="D19677" s="8">
        <f t="shared" si="2156"/>
        <v>2.235674924998174</v>
      </c>
      <c r="E19677" s="8">
        <f t="shared" si="2157"/>
        <v>3.3186374999999995E-3</v>
      </c>
      <c r="F19677" s="8">
        <f t="shared" si="2151"/>
        <v>2.2323562874981739</v>
      </c>
      <c r="G19677" s="19">
        <f t="shared" si="2152"/>
        <v>1.12943887142451</v>
      </c>
      <c r="H19677" s="26">
        <f t="shared" si="2154"/>
        <v>1.3280931247816165E-5</v>
      </c>
      <c r="I19677" s="27">
        <f>SUM($H$11:H19677)</f>
        <v>6.7047218199543929E-2</v>
      </c>
      <c r="J19677" s="26" t="str">
        <f t="shared" si="2153"/>
        <v/>
      </c>
      <c r="K19677" s="20" t="str">
        <f t="shared" si="2155"/>
        <v/>
      </c>
    </row>
    <row r="19678" spans="3:11" x14ac:dyDescent="0.25">
      <c r="C19678" s="7">
        <v>19667</v>
      </c>
      <c r="D19678" s="8">
        <f t="shared" si="2156"/>
        <v>2.2290374812481741</v>
      </c>
      <c r="E19678" s="8">
        <f t="shared" si="2157"/>
        <v>3.3188062499999995E-3</v>
      </c>
      <c r="F19678" s="8">
        <f t="shared" si="2151"/>
        <v>2.2257186749981743</v>
      </c>
      <c r="G19678" s="19">
        <f t="shared" si="2152"/>
        <v>1.1277585037835447</v>
      </c>
      <c r="H19678" s="26">
        <f t="shared" si="2154"/>
        <v>1.3300719923348954E-5</v>
      </c>
      <c r="I19678" s="27">
        <f>SUM($H$11:H19678)</f>
        <v>6.706051891946728E-2</v>
      </c>
      <c r="J19678" s="26" t="str">
        <f t="shared" si="2153"/>
        <v/>
      </c>
      <c r="K19678" s="20" t="str">
        <f t="shared" si="2155"/>
        <v/>
      </c>
    </row>
    <row r="19679" spans="3:11" x14ac:dyDescent="0.25">
      <c r="C19679" s="7">
        <v>19668</v>
      </c>
      <c r="D19679" s="8">
        <f t="shared" si="2156"/>
        <v>2.2223996999981739</v>
      </c>
      <c r="E19679" s="8">
        <f t="shared" si="2157"/>
        <v>3.3189749999999996E-3</v>
      </c>
      <c r="F19679" s="8">
        <f t="shared" si="2151"/>
        <v>2.2190807249981739</v>
      </c>
      <c r="G19679" s="19">
        <f t="shared" si="2152"/>
        <v>1.1260755430122729</v>
      </c>
      <c r="H19679" s="26">
        <f t="shared" si="2154"/>
        <v>1.3320598332039716E-5</v>
      </c>
      <c r="I19679" s="27">
        <f>SUM($H$11:H19679)</f>
        <v>6.7073839517799314E-2</v>
      </c>
      <c r="J19679" s="26" t="str">
        <f t="shared" si="2153"/>
        <v/>
      </c>
      <c r="K19679" s="20" t="str">
        <f t="shared" si="2155"/>
        <v/>
      </c>
    </row>
    <row r="19680" spans="3:11" x14ac:dyDescent="0.25">
      <c r="C19680" s="7">
        <v>19669</v>
      </c>
      <c r="D19680" s="8">
        <f t="shared" si="2156"/>
        <v>2.2157615812481741</v>
      </c>
      <c r="E19680" s="8">
        <f t="shared" si="2157"/>
        <v>3.3191437499999997E-3</v>
      </c>
      <c r="F19680" s="8">
        <f t="shared" si="2151"/>
        <v>2.2124424374981739</v>
      </c>
      <c r="G19680" s="19">
        <f t="shared" si="2152"/>
        <v>1.124389977466683</v>
      </c>
      <c r="H19680" s="26">
        <f t="shared" si="2154"/>
        <v>1.3340567152506895E-5</v>
      </c>
      <c r="I19680" s="27">
        <f>SUM($H$11:H19680)</f>
        <v>6.708718008495182E-2</v>
      </c>
      <c r="J19680" s="26" t="str">
        <f t="shared" si="2153"/>
        <v/>
      </c>
      <c r="K19680" s="20" t="str">
        <f t="shared" si="2155"/>
        <v/>
      </c>
    </row>
    <row r="19681" spans="3:11" x14ac:dyDescent="0.25">
      <c r="C19681" s="7">
        <v>19670</v>
      </c>
      <c r="D19681" s="8">
        <f t="shared" si="2156"/>
        <v>2.209123124998174</v>
      </c>
      <c r="E19681" s="8">
        <f t="shared" si="2157"/>
        <v>3.3193124999999998E-3</v>
      </c>
      <c r="F19681" s="8">
        <f t="shared" si="2151"/>
        <v>2.205803812498174</v>
      </c>
      <c r="G19681" s="19">
        <f t="shared" si="2152"/>
        <v>1.1227017954147611</v>
      </c>
      <c r="H19681" s="26">
        <f t="shared" si="2154"/>
        <v>1.3360627070573563E-5</v>
      </c>
      <c r="I19681" s="27">
        <f>SUM($H$11:H19681)</f>
        <v>6.71005407120224E-2</v>
      </c>
      <c r="J19681" s="26" t="str">
        <f t="shared" si="2153"/>
        <v/>
      </c>
      <c r="K19681" s="20" t="str">
        <f t="shared" si="2155"/>
        <v/>
      </c>
    </row>
    <row r="19682" spans="3:11" x14ac:dyDescent="0.25">
      <c r="C19682" s="7">
        <v>19671</v>
      </c>
      <c r="D19682" s="8">
        <f t="shared" si="2156"/>
        <v>2.2024843312481739</v>
      </c>
      <c r="E19682" s="8">
        <f t="shared" si="2157"/>
        <v>3.3194812499999994E-3</v>
      </c>
      <c r="F19682" s="8">
        <f t="shared" si="2151"/>
        <v>2.1991648499981737</v>
      </c>
      <c r="G19682" s="19">
        <f t="shared" si="2152"/>
        <v>1.121010985035555</v>
      </c>
      <c r="H19682" s="26">
        <f t="shared" si="2154"/>
        <v>1.3380778779366061E-5</v>
      </c>
      <c r="I19682" s="27">
        <f>SUM($H$11:H19682)</f>
        <v>6.7113921490801767E-2</v>
      </c>
      <c r="J19682" s="26" t="str">
        <f t="shared" si="2153"/>
        <v/>
      </c>
      <c r="K19682" s="20" t="str">
        <f t="shared" si="2155"/>
        <v/>
      </c>
    </row>
    <row r="19683" spans="3:11" x14ac:dyDescent="0.25">
      <c r="C19683" s="7">
        <v>19672</v>
      </c>
      <c r="D19683" s="8">
        <f t="shared" si="2156"/>
        <v>2.1958451999981743</v>
      </c>
      <c r="E19683" s="8">
        <f t="shared" si="2157"/>
        <v>3.3196499999999995E-3</v>
      </c>
      <c r="F19683" s="8">
        <f t="shared" si="2151"/>
        <v>2.1925255499981744</v>
      </c>
      <c r="G19683" s="19">
        <f t="shared" si="2152"/>
        <v>1.1193175344182273</v>
      </c>
      <c r="H19683" s="26">
        <f t="shared" si="2154"/>
        <v>1.3401022979414279E-5</v>
      </c>
      <c r="I19683" s="27">
        <f>SUM($H$11:H19683)</f>
        <v>6.7127322513781187E-2</v>
      </c>
      <c r="J19683" s="26" t="str">
        <f t="shared" si="2153"/>
        <v/>
      </c>
      <c r="K19683" s="20" t="str">
        <f t="shared" si="2155"/>
        <v/>
      </c>
    </row>
    <row r="19684" spans="3:11" x14ac:dyDescent="0.25">
      <c r="C19684" s="7">
        <v>19673</v>
      </c>
      <c r="D19684" s="8">
        <f t="shared" si="2156"/>
        <v>2.1892057312481743</v>
      </c>
      <c r="E19684" s="8">
        <f t="shared" si="2157"/>
        <v>3.3198187499999996E-3</v>
      </c>
      <c r="F19684" s="8">
        <f t="shared" si="2151"/>
        <v>2.1858859124981742</v>
      </c>
      <c r="G19684" s="19">
        <f t="shared" si="2152"/>
        <v>1.1176214315610948</v>
      </c>
      <c r="H19684" s="26">
        <f t="shared" si="2154"/>
        <v>1.3421360378753637E-5</v>
      </c>
      <c r="I19684" s="27">
        <f>SUM($H$11:H19684)</f>
        <v>6.7140743874159942E-2</v>
      </c>
      <c r="J19684" s="26" t="str">
        <f t="shared" si="2153"/>
        <v/>
      </c>
      <c r="K19684" s="20" t="str">
        <f t="shared" si="2155"/>
        <v/>
      </c>
    </row>
    <row r="19685" spans="3:11" x14ac:dyDescent="0.25">
      <c r="C19685" s="7">
        <v>19674</v>
      </c>
      <c r="D19685" s="8">
        <f t="shared" si="2156"/>
        <v>2.1825659249981744</v>
      </c>
      <c r="E19685" s="8">
        <f t="shared" si="2157"/>
        <v>3.3199874999999997E-3</v>
      </c>
      <c r="F19685" s="8">
        <f t="shared" si="2151"/>
        <v>2.1792459374981745</v>
      </c>
      <c r="G19685" s="19">
        <f t="shared" si="2152"/>
        <v>1.1159226643706541</v>
      </c>
      <c r="H19685" s="26">
        <f t="shared" si="2154"/>
        <v>1.3441791693028777E-5</v>
      </c>
      <c r="I19685" s="27">
        <f>SUM($H$11:H19685)</f>
        <v>6.7154185665852975E-2</v>
      </c>
      <c r="J19685" s="26" t="str">
        <f t="shared" si="2153"/>
        <v/>
      </c>
      <c r="K19685" s="20" t="str">
        <f t="shared" si="2155"/>
        <v/>
      </c>
    </row>
    <row r="19686" spans="3:11" x14ac:dyDescent="0.25">
      <c r="C19686" s="7">
        <v>19675</v>
      </c>
      <c r="D19686" s="8">
        <f t="shared" si="2156"/>
        <v>2.175925781248174</v>
      </c>
      <c r="E19686" s="8">
        <f t="shared" si="2157"/>
        <v>3.3201562499999998E-3</v>
      </c>
      <c r="F19686" s="8">
        <f t="shared" si="2151"/>
        <v>2.172605624998174</v>
      </c>
      <c r="G19686" s="19">
        <f t="shared" si="2152"/>
        <v>1.1142212206605944</v>
      </c>
      <c r="H19686" s="26">
        <f t="shared" si="2154"/>
        <v>1.346231764559902E-5</v>
      </c>
      <c r="I19686" s="27">
        <f>SUM($H$11:H19686)</f>
        <v>6.7167647983498571E-2</v>
      </c>
      <c r="J19686" s="26" t="str">
        <f t="shared" si="2153"/>
        <v/>
      </c>
      <c r="K19686" s="20" t="str">
        <f t="shared" si="2155"/>
        <v/>
      </c>
    </row>
    <row r="19687" spans="3:11" x14ac:dyDescent="0.25">
      <c r="C19687" s="7">
        <v>19676</v>
      </c>
      <c r="D19687" s="8">
        <f t="shared" si="2156"/>
        <v>2.1692852999981738</v>
      </c>
      <c r="E19687" s="8">
        <f t="shared" si="2157"/>
        <v>3.3203249999999994E-3</v>
      </c>
      <c r="F19687" s="8">
        <f t="shared" si="2151"/>
        <v>2.165964974998174</v>
      </c>
      <c r="G19687" s="19">
        <f t="shared" si="2152"/>
        <v>1.1125170881507969</v>
      </c>
      <c r="H19687" s="26">
        <f t="shared" si="2154"/>
        <v>1.3482938967645604E-5</v>
      </c>
      <c r="I19687" s="27">
        <f>SUM($H$11:H19687)</f>
        <v>6.718113092246622E-2</v>
      </c>
      <c r="J19687" s="26" t="str">
        <f t="shared" si="2153"/>
        <v/>
      </c>
      <c r="K19687" s="20" t="str">
        <f t="shared" si="2155"/>
        <v/>
      </c>
    </row>
    <row r="19688" spans="3:11" x14ac:dyDescent="0.25">
      <c r="C19688" s="7">
        <v>19677</v>
      </c>
      <c r="D19688" s="8">
        <f t="shared" si="2156"/>
        <v>2.1626444812481735</v>
      </c>
      <c r="E19688" s="8">
        <f t="shared" si="2157"/>
        <v>3.3204937499999995E-3</v>
      </c>
      <c r="F19688" s="8">
        <f t="shared" si="2151"/>
        <v>2.1593239874981736</v>
      </c>
      <c r="G19688" s="19">
        <f t="shared" si="2152"/>
        <v>1.1108102544663188</v>
      </c>
      <c r="H19688" s="26">
        <f t="shared" si="2154"/>
        <v>1.3503656398280772E-5</v>
      </c>
      <c r="I19688" s="27">
        <f>SUM($H$11:H19688)</f>
        <v>6.7194634578864501E-2</v>
      </c>
      <c r="J19688" s="26" t="str">
        <f t="shared" si="2153"/>
        <v/>
      </c>
      <c r="K19688" s="20" t="str">
        <f t="shared" si="2155"/>
        <v/>
      </c>
    </row>
    <row r="19689" spans="3:11" x14ac:dyDescent="0.25">
      <c r="C19689" s="7">
        <v>19678</v>
      </c>
      <c r="D19689" s="8">
        <f t="shared" si="2156"/>
        <v>2.1560033249981734</v>
      </c>
      <c r="E19689" s="8">
        <f t="shared" si="2157"/>
        <v>3.3206624999999996E-3</v>
      </c>
      <c r="F19689" s="8">
        <f t="shared" si="2151"/>
        <v>2.1526826624981732</v>
      </c>
      <c r="G19689" s="19">
        <f t="shared" si="2152"/>
        <v>1.109100707136365</v>
      </c>
      <c r="H19689" s="26">
        <f t="shared" si="2154"/>
        <v>1.3524470684658697E-5</v>
      </c>
      <c r="I19689" s="27">
        <f>SUM($H$11:H19689)</f>
        <v>6.720815904954916E-2</v>
      </c>
      <c r="J19689" s="26" t="str">
        <f t="shared" si="2153"/>
        <v/>
      </c>
      <c r="K19689" s="20" t="str">
        <f t="shared" si="2155"/>
        <v/>
      </c>
    </row>
    <row r="19690" spans="3:11" x14ac:dyDescent="0.25">
      <c r="C19690" s="7">
        <v>19679</v>
      </c>
      <c r="D19690" s="8">
        <f t="shared" si="2156"/>
        <v>2.1493618312481737</v>
      </c>
      <c r="E19690" s="8">
        <f t="shared" si="2157"/>
        <v>3.3208312499999997E-3</v>
      </c>
      <c r="F19690" s="8">
        <f t="shared" si="2151"/>
        <v>2.1460409999981738</v>
      </c>
      <c r="G19690" s="19">
        <f t="shared" si="2152"/>
        <v>1.1073884335932442</v>
      </c>
      <c r="H19690" s="26">
        <f t="shared" si="2154"/>
        <v>1.3545382582088321E-5</v>
      </c>
      <c r="I19690" s="27">
        <f>SUM($H$11:H19690)</f>
        <v>6.7221704432131255E-2</v>
      </c>
      <c r="J19690" s="26" t="str">
        <f t="shared" si="2153"/>
        <v/>
      </c>
      <c r="K19690" s="20" t="str">
        <f t="shared" si="2155"/>
        <v/>
      </c>
    </row>
    <row r="19691" spans="3:11" x14ac:dyDescent="0.25">
      <c r="C19691" s="7">
        <v>19680</v>
      </c>
      <c r="D19691" s="8">
        <f t="shared" si="2156"/>
        <v>2.1427199999981732</v>
      </c>
      <c r="E19691" s="8">
        <f t="shared" si="2157"/>
        <v>3.3209999999999997E-3</v>
      </c>
      <c r="F19691" s="8">
        <f t="shared" si="2151"/>
        <v>2.1393989999981731</v>
      </c>
      <c r="G19691" s="19">
        <f t="shared" si="2152"/>
        <v>1.1056734211713106</v>
      </c>
      <c r="H19691" s="26">
        <f t="shared" si="2154"/>
        <v>1.3566392854148143E-5</v>
      </c>
      <c r="I19691" s="27">
        <f>SUM($H$11:H19691)</f>
        <v>6.7235270824985399E-2</v>
      </c>
      <c r="J19691" s="26" t="str">
        <f t="shared" si="2153"/>
        <v/>
      </c>
      <c r="K19691" s="20" t="str">
        <f t="shared" si="2155"/>
        <v/>
      </c>
    </row>
    <row r="19692" spans="3:11" x14ac:dyDescent="0.25">
      <c r="C19692" s="7">
        <v>19681</v>
      </c>
      <c r="D19692" s="8">
        <f t="shared" si="2156"/>
        <v>2.1360778312481736</v>
      </c>
      <c r="E19692" s="8">
        <f t="shared" si="2157"/>
        <v>3.3211687499999994E-3</v>
      </c>
      <c r="F19692" s="8">
        <f t="shared" si="2151"/>
        <v>2.1327566624981737</v>
      </c>
      <c r="G19692" s="19">
        <f t="shared" si="2152"/>
        <v>1.1039556571058908</v>
      </c>
      <c r="H19692" s="26">
        <f t="shared" si="2154"/>
        <v>1.358750227280298E-5</v>
      </c>
      <c r="I19692" s="27">
        <f>SUM($H$11:H19692)</f>
        <v>6.7248858327258201E-2</v>
      </c>
      <c r="J19692" s="26" t="str">
        <f t="shared" si="2153"/>
        <v/>
      </c>
      <c r="K19692" s="20" t="str">
        <f t="shared" si="2155"/>
        <v/>
      </c>
    </row>
    <row r="19693" spans="3:11" x14ac:dyDescent="0.25">
      <c r="C19693" s="7">
        <v>19682</v>
      </c>
      <c r="D19693" s="8">
        <f t="shared" si="2156"/>
        <v>2.1294353249981737</v>
      </c>
      <c r="E19693" s="8">
        <f t="shared" si="2157"/>
        <v>3.3213374999999995E-3</v>
      </c>
      <c r="F19693" s="8">
        <f t="shared" si="2151"/>
        <v>2.1261139874981736</v>
      </c>
      <c r="G19693" s="19">
        <f t="shared" si="2152"/>
        <v>1.1022351285321952</v>
      </c>
      <c r="H19693" s="26">
        <f t="shared" si="2154"/>
        <v>1.3608711618522747E-5</v>
      </c>
      <c r="I19693" s="27">
        <f>SUM($H$11:H19693)</f>
        <v>6.7262467038876728E-2</v>
      </c>
      <c r="J19693" s="26" t="str">
        <f t="shared" si="2153"/>
        <v/>
      </c>
      <c r="K19693" s="20" t="str">
        <f t="shared" si="2155"/>
        <v/>
      </c>
    </row>
    <row r="19694" spans="3:11" x14ac:dyDescent="0.25">
      <c r="C19694" s="7">
        <v>19683</v>
      </c>
      <c r="D19694" s="8">
        <f t="shared" si="2156"/>
        <v>2.1227924812481738</v>
      </c>
      <c r="E19694" s="8">
        <f t="shared" si="2157"/>
        <v>3.3215062499999995E-3</v>
      </c>
      <c r="F19694" s="8">
        <f t="shared" ref="F19694:F19757" si="2158">D19694-E19694</f>
        <v>2.1194709749981739</v>
      </c>
      <c r="G19694" s="19">
        <f t="shared" si="2152"/>
        <v>1.1005118224842148</v>
      </c>
      <c r="H19694" s="26">
        <f t="shared" si="2154"/>
        <v>1.3630021680403304E-5</v>
      </c>
      <c r="I19694" s="27">
        <f>SUM($H$11:H19694)</f>
        <v>6.7276097060557136E-2</v>
      </c>
      <c r="J19694" s="26" t="str">
        <f t="shared" si="2153"/>
        <v/>
      </c>
      <c r="K19694" s="20" t="str">
        <f t="shared" si="2155"/>
        <v/>
      </c>
    </row>
    <row r="19695" spans="3:11" x14ac:dyDescent="0.25">
      <c r="C19695" s="7">
        <v>19684</v>
      </c>
      <c r="D19695" s="8">
        <f t="shared" si="2156"/>
        <v>2.1161492999981735</v>
      </c>
      <c r="E19695" s="8">
        <f t="shared" si="2157"/>
        <v>3.3216749999999996E-3</v>
      </c>
      <c r="F19695" s="8">
        <f t="shared" si="2158"/>
        <v>2.1128276249981734</v>
      </c>
      <c r="G19695" s="19">
        <f t="shared" si="2152"/>
        <v>1.0987857258936009</v>
      </c>
      <c r="H19695" s="26">
        <f t="shared" si="2154"/>
        <v>1.3651433256289406E-5</v>
      </c>
      <c r="I19695" s="27">
        <f>SUM($H$11:H19695)</f>
        <v>6.7289748493813431E-2</v>
      </c>
      <c r="J19695" s="26" t="str">
        <f t="shared" si="2153"/>
        <v/>
      </c>
      <c r="K19695" s="20" t="str">
        <f t="shared" si="2155"/>
        <v/>
      </c>
    </row>
    <row r="19696" spans="3:11" x14ac:dyDescent="0.25">
      <c r="C19696" s="7">
        <v>19685</v>
      </c>
      <c r="D19696" s="8">
        <f t="shared" si="2156"/>
        <v>2.1095057812481728</v>
      </c>
      <c r="E19696" s="8">
        <f t="shared" si="2157"/>
        <v>3.3218437499999997E-3</v>
      </c>
      <c r="F19696" s="8">
        <f t="shared" si="2158"/>
        <v>2.1061839374981726</v>
      </c>
      <c r="G19696" s="19">
        <f t="shared" si="2152"/>
        <v>1.0970568255885309</v>
      </c>
      <c r="H19696" s="26">
        <f t="shared" si="2154"/>
        <v>1.3672947152899802E-5</v>
      </c>
      <c r="I19696" s="27">
        <f>SUM($H$11:H19696)</f>
        <v>6.7303421440966335E-2</v>
      </c>
      <c r="J19696" s="26" t="str">
        <f t="shared" si="2153"/>
        <v/>
      </c>
      <c r="K19696" s="20" t="str">
        <f t="shared" si="2155"/>
        <v/>
      </c>
    </row>
    <row r="19697" spans="3:11" x14ac:dyDescent="0.25">
      <c r="C19697" s="7">
        <v>19686</v>
      </c>
      <c r="D19697" s="8">
        <f t="shared" si="2156"/>
        <v>2.1028619249981726</v>
      </c>
      <c r="E19697" s="8">
        <f t="shared" si="2157"/>
        <v>3.3220124999999998E-3</v>
      </c>
      <c r="F19697" s="8">
        <f t="shared" si="2158"/>
        <v>2.0995399124981726</v>
      </c>
      <c r="G19697" s="19">
        <f t="shared" si="2152"/>
        <v>1.0953251082925557</v>
      </c>
      <c r="H19697" s="26">
        <f t="shared" si="2154"/>
        <v>1.3694564185954529E-5</v>
      </c>
      <c r="I19697" s="27">
        <f>SUM($H$11:H19697)</f>
        <v>6.7317116005152292E-2</v>
      </c>
      <c r="J19697" s="26" t="str">
        <f t="shared" si="2153"/>
        <v/>
      </c>
      <c r="K19697" s="20" t="str">
        <f t="shared" si="2155"/>
        <v/>
      </c>
    </row>
    <row r="19698" spans="3:11" x14ac:dyDescent="0.25">
      <c r="C19698" s="7">
        <v>19687</v>
      </c>
      <c r="D19698" s="8">
        <f t="shared" si="2156"/>
        <v>2.0962177312481729</v>
      </c>
      <c r="E19698" s="8">
        <f t="shared" si="2157"/>
        <v>3.3221812499999994E-3</v>
      </c>
      <c r="F19698" s="8">
        <f t="shared" si="2158"/>
        <v>2.0928955499981727</v>
      </c>
      <c r="G19698" s="19">
        <f t="shared" si="2152"/>
        <v>1.0935905606234311</v>
      </c>
      <c r="H19698" s="26">
        <f t="shared" si="2154"/>
        <v>1.3716285180304446E-5</v>
      </c>
      <c r="I19698" s="27">
        <f>SUM($H$11:H19698)</f>
        <v>6.7330832290332598E-2</v>
      </c>
      <c r="J19698" s="26" t="str">
        <f t="shared" si="2153"/>
        <v/>
      </c>
      <c r="K19698" s="20" t="str">
        <f t="shared" si="2155"/>
        <v/>
      </c>
    </row>
    <row r="19699" spans="3:11" x14ac:dyDescent="0.25">
      <c r="C19699" s="7">
        <v>19688</v>
      </c>
      <c r="D19699" s="8">
        <f t="shared" si="2156"/>
        <v>2.0895731999981733</v>
      </c>
      <c r="E19699" s="8">
        <f t="shared" si="2157"/>
        <v>3.3223499999999995E-3</v>
      </c>
      <c r="F19699" s="8">
        <f t="shared" si="2158"/>
        <v>2.0862508499981733</v>
      </c>
      <c r="G19699" s="19">
        <f t="shared" si="2152"/>
        <v>1.0918531690919338</v>
      </c>
      <c r="H19699" s="26">
        <f t="shared" si="2154"/>
        <v>1.3738110970063047E-5</v>
      </c>
      <c r="I19699" s="27">
        <f>SUM($H$11:H19699)</f>
        <v>6.7344570401302664E-2</v>
      </c>
      <c r="J19699" s="26" t="str">
        <f t="shared" si="2153"/>
        <v/>
      </c>
      <c r="K19699" s="20" t="str">
        <f t="shared" si="2155"/>
        <v/>
      </c>
    </row>
    <row r="19700" spans="3:11" x14ac:dyDescent="0.25">
      <c r="C19700" s="7">
        <v>19689</v>
      </c>
      <c r="D19700" s="8">
        <f t="shared" si="2156"/>
        <v>2.0829283312481728</v>
      </c>
      <c r="E19700" s="8">
        <f t="shared" si="2157"/>
        <v>3.3225187499999996E-3</v>
      </c>
      <c r="F19700" s="8">
        <f t="shared" si="2158"/>
        <v>2.0796058124981727</v>
      </c>
      <c r="G19700" s="19">
        <f t="shared" si="2152"/>
        <v>1.0901129201006583</v>
      </c>
      <c r="H19700" s="26">
        <f t="shared" si="2154"/>
        <v>1.3760042398740615E-5</v>
      </c>
      <c r="I19700" s="27">
        <f>SUM($H$11:H19700)</f>
        <v>6.7358330443701403E-2</v>
      </c>
      <c r="J19700" s="26" t="str">
        <f t="shared" si="2153"/>
        <v/>
      </c>
      <c r="K19700" s="20" t="str">
        <f t="shared" si="2155"/>
        <v/>
      </c>
    </row>
    <row r="19701" spans="3:11" x14ac:dyDescent="0.25">
      <c r="C19701" s="7">
        <v>19690</v>
      </c>
      <c r="D19701" s="8">
        <f t="shared" si="2156"/>
        <v>2.0762831249981724</v>
      </c>
      <c r="E19701" s="8">
        <f t="shared" si="2157"/>
        <v>3.3226874999999997E-3</v>
      </c>
      <c r="F19701" s="8">
        <f t="shared" si="2158"/>
        <v>2.0729604374981725</v>
      </c>
      <c r="G19701" s="19">
        <f t="shared" si="2152"/>
        <v>1.0883697999427984</v>
      </c>
      <c r="H19701" s="26">
        <f t="shared" si="2154"/>
        <v>1.3782080319380744E-5</v>
      </c>
      <c r="I19701" s="27">
        <f>SUM($H$11:H19701)</f>
        <v>6.7372112524020783E-2</v>
      </c>
      <c r="J19701" s="26" t="str">
        <f t="shared" si="2153"/>
        <v/>
      </c>
      <c r="K19701" s="20" t="str">
        <f t="shared" si="2155"/>
        <v/>
      </c>
    </row>
    <row r="19702" spans="3:11" x14ac:dyDescent="0.25">
      <c r="C19702" s="7">
        <v>19691</v>
      </c>
      <c r="D19702" s="8">
        <f t="shared" si="2156"/>
        <v>2.0696375812481724</v>
      </c>
      <c r="E19702" s="8">
        <f t="shared" si="2157"/>
        <v>3.3228562499999998E-3</v>
      </c>
      <c r="F19702" s="8">
        <f t="shared" si="2158"/>
        <v>2.0663147249981724</v>
      </c>
      <c r="G19702" s="19">
        <f t="shared" si="2152"/>
        <v>1.0866237948009085</v>
      </c>
      <c r="H19702" s="26">
        <f t="shared" si="2154"/>
        <v>1.3804225594699316E-5</v>
      </c>
      <c r="I19702" s="27">
        <f>SUM($H$11:H19702)</f>
        <v>6.7385916749615485E-2</v>
      </c>
      <c r="J19702" s="26" t="str">
        <f t="shared" si="2153"/>
        <v/>
      </c>
      <c r="K19702" s="20" t="str">
        <f t="shared" si="2155"/>
        <v/>
      </c>
    </row>
    <row r="19703" spans="3:11" x14ac:dyDescent="0.25">
      <c r="C19703" s="7">
        <v>19692</v>
      </c>
      <c r="D19703" s="8">
        <f t="shared" si="2156"/>
        <v>2.0629916999981726</v>
      </c>
      <c r="E19703" s="8">
        <f t="shared" si="2157"/>
        <v>3.3230249999999994E-3</v>
      </c>
      <c r="F19703" s="8">
        <f t="shared" si="2158"/>
        <v>2.0596686749981727</v>
      </c>
      <c r="G19703" s="19">
        <f t="shared" si="2152"/>
        <v>1.0848748907456494</v>
      </c>
      <c r="H19703" s="26">
        <f t="shared" si="2154"/>
        <v>1.3826479097225943E-5</v>
      </c>
      <c r="I19703" s="27">
        <f>SUM($H$11:H19703)</f>
        <v>6.7399743228712714E-2</v>
      </c>
      <c r="J19703" s="26" t="str">
        <f t="shared" si="2153"/>
        <v/>
      </c>
      <c r="K19703" s="20" t="str">
        <f t="shared" si="2155"/>
        <v/>
      </c>
    </row>
    <row r="19704" spans="3:11" x14ac:dyDescent="0.25">
      <c r="C19704" s="7">
        <v>19693</v>
      </c>
      <c r="D19704" s="8">
        <f t="shared" si="2156"/>
        <v>2.0563454812481732</v>
      </c>
      <c r="E19704" s="8">
        <f t="shared" si="2157"/>
        <v>3.3231937499999995E-3</v>
      </c>
      <c r="F19704" s="8">
        <f t="shared" si="2158"/>
        <v>2.0530222874981732</v>
      </c>
      <c r="G19704" s="19">
        <f t="shared" si="2152"/>
        <v>1.083123073734513</v>
      </c>
      <c r="H19704" s="26">
        <f t="shared" si="2154"/>
        <v>1.3848841709447957E-5</v>
      </c>
      <c r="I19704" s="27">
        <f>SUM($H$11:H19704)</f>
        <v>6.7413592070422163E-2</v>
      </c>
      <c r="J19704" s="26" t="str">
        <f t="shared" si="2153"/>
        <v/>
      </c>
      <c r="K19704" s="20" t="str">
        <f t="shared" si="2155"/>
        <v/>
      </c>
    </row>
    <row r="19705" spans="3:11" x14ac:dyDescent="0.25">
      <c r="C19705" s="7">
        <v>19694</v>
      </c>
      <c r="D19705" s="8">
        <f t="shared" si="2156"/>
        <v>2.0496989249981734</v>
      </c>
      <c r="E19705" s="8">
        <f t="shared" si="2157"/>
        <v>3.3233624999999996E-3</v>
      </c>
      <c r="F19705" s="8">
        <f t="shared" si="2158"/>
        <v>2.0463755624981732</v>
      </c>
      <c r="G19705" s="19">
        <f t="shared" si="2152"/>
        <v>1.0813683296105312</v>
      </c>
      <c r="H19705" s="26">
        <f t="shared" si="2154"/>
        <v>1.3871314323956984E-5</v>
      </c>
      <c r="I19705" s="27">
        <f>SUM($H$11:H19705)</f>
        <v>6.7427463384746117E-2</v>
      </c>
      <c r="J19705" s="26" t="str">
        <f t="shared" si="2153"/>
        <v/>
      </c>
      <c r="K19705" s="20" t="str">
        <f t="shared" si="2155"/>
        <v/>
      </c>
    </row>
    <row r="19706" spans="3:11" x14ac:dyDescent="0.25">
      <c r="C19706" s="7">
        <v>19695</v>
      </c>
      <c r="D19706" s="8">
        <f t="shared" si="2156"/>
        <v>2.0430520312481733</v>
      </c>
      <c r="E19706" s="8">
        <f t="shared" si="2157"/>
        <v>3.3235312499999997E-3</v>
      </c>
      <c r="F19706" s="8">
        <f t="shared" si="2158"/>
        <v>2.0397284999981733</v>
      </c>
      <c r="G19706" s="19">
        <f t="shared" si="2152"/>
        <v>1.0796106441009643</v>
      </c>
      <c r="H19706" s="26">
        <f t="shared" si="2154"/>
        <v>1.3893897843598152E-5</v>
      </c>
      <c r="I19706" s="27">
        <f>SUM($H$11:H19706)</f>
        <v>6.7441357282589709E-2</v>
      </c>
      <c r="J19706" s="26" t="str">
        <f t="shared" si="2153"/>
        <v/>
      </c>
      <c r="K19706" s="20" t="str">
        <f t="shared" si="2155"/>
        <v/>
      </c>
    </row>
    <row r="19707" spans="3:11" x14ac:dyDescent="0.25">
      <c r="C19707" s="7">
        <v>19696</v>
      </c>
      <c r="D19707" s="8">
        <f t="shared" si="2156"/>
        <v>2.0364047999981731</v>
      </c>
      <c r="E19707" s="8">
        <f t="shared" si="2157"/>
        <v>3.3236999999999997E-3</v>
      </c>
      <c r="F19707" s="8">
        <f t="shared" si="2158"/>
        <v>2.033081099998173</v>
      </c>
      <c r="G19707" s="19">
        <f t="shared" si="2152"/>
        <v>1.077850002815969</v>
      </c>
      <c r="H19707" s="26">
        <f t="shared" si="2154"/>
        <v>1.3916593181622028E-5</v>
      </c>
      <c r="I19707" s="27">
        <f>SUM($H$11:H19707)</f>
        <v>6.7455273875771327E-2</v>
      </c>
      <c r="J19707" s="26" t="str">
        <f t="shared" si="2153"/>
        <v/>
      </c>
      <c r="K19707" s="20" t="str">
        <f t="shared" si="2155"/>
        <v/>
      </c>
    </row>
    <row r="19708" spans="3:11" x14ac:dyDescent="0.25">
      <c r="C19708" s="7">
        <v>19697</v>
      </c>
      <c r="D19708" s="8">
        <f t="shared" si="2156"/>
        <v>2.0297572312481726</v>
      </c>
      <c r="E19708" s="8">
        <f t="shared" si="2157"/>
        <v>3.3238687499999994E-3</v>
      </c>
      <c r="F19708" s="8">
        <f t="shared" si="2158"/>
        <v>2.0264333624981727</v>
      </c>
      <c r="G19708" s="19">
        <f t="shared" si="2152"/>
        <v>1.0760863912472489</v>
      </c>
      <c r="H19708" s="26">
        <f t="shared" si="2154"/>
        <v>1.3939401261839299E-5</v>
      </c>
      <c r="I19708" s="27">
        <f>SUM($H$11:H19708)</f>
        <v>6.746921327703316E-2</v>
      </c>
      <c r="J19708" s="26" t="str">
        <f t="shared" si="2153"/>
        <v/>
      </c>
      <c r="K19708" s="20" t="str">
        <f t="shared" si="2155"/>
        <v/>
      </c>
    </row>
    <row r="19709" spans="3:11" x14ac:dyDescent="0.25">
      <c r="C19709" s="7">
        <v>19698</v>
      </c>
      <c r="D19709" s="8">
        <f t="shared" si="2156"/>
        <v>2.0231093249981726</v>
      </c>
      <c r="E19709" s="8">
        <f t="shared" si="2157"/>
        <v>3.3240374999999995E-3</v>
      </c>
      <c r="F19709" s="8">
        <f t="shared" si="2158"/>
        <v>2.0197852874981725</v>
      </c>
      <c r="G19709" s="19">
        <f t="shared" si="2152"/>
        <v>1.0743197947666827</v>
      </c>
      <c r="H19709" s="26">
        <f t="shared" si="2154"/>
        <v>1.3962323018778268E-5</v>
      </c>
      <c r="I19709" s="27">
        <f>SUM($H$11:H19709)</f>
        <v>6.7483175600051945E-2</v>
      </c>
      <c r="J19709" s="26" t="str">
        <f t="shared" si="2153"/>
        <v/>
      </c>
      <c r="K19709" s="20" t="str">
        <f t="shared" si="2155"/>
        <v/>
      </c>
    </row>
    <row r="19710" spans="3:11" x14ac:dyDescent="0.25">
      <c r="C19710" s="7">
        <v>19699</v>
      </c>
      <c r="D19710" s="8">
        <f t="shared" si="2156"/>
        <v>2.0164610812481731</v>
      </c>
      <c r="E19710" s="8">
        <f t="shared" si="2157"/>
        <v>3.3242062499999996E-3</v>
      </c>
      <c r="F19710" s="8">
        <f t="shared" si="2158"/>
        <v>2.0131368749981733</v>
      </c>
      <c r="G19710" s="19">
        <f t="shared" si="2152"/>
        <v>1.0725501986249337</v>
      </c>
      <c r="H19710" s="26">
        <f t="shared" si="2154"/>
        <v>1.3985359397845242E-5</v>
      </c>
      <c r="I19710" s="27">
        <f>SUM($H$11:H19710)</f>
        <v>6.7497160959449784E-2</v>
      </c>
      <c r="J19710" s="26" t="str">
        <f t="shared" si="2153"/>
        <v/>
      </c>
      <c r="K19710" s="20" t="str">
        <f t="shared" si="2155"/>
        <v/>
      </c>
    </row>
    <row r="19711" spans="3:11" x14ac:dyDescent="0.25">
      <c r="C19711" s="7">
        <v>19700</v>
      </c>
      <c r="D19711" s="8">
        <f t="shared" si="2156"/>
        <v>2.0098124999981732</v>
      </c>
      <c r="E19711" s="8">
        <f t="shared" si="2157"/>
        <v>3.3243749999999996E-3</v>
      </c>
      <c r="F19711" s="8">
        <f t="shared" si="2158"/>
        <v>2.0064881249981732</v>
      </c>
      <c r="G19711" s="19">
        <f t="shared" si="2152"/>
        <v>1.070777587950037</v>
      </c>
      <c r="H19711" s="26">
        <f t="shared" si="2154"/>
        <v>1.4008511355487864E-5</v>
      </c>
      <c r="I19711" s="27">
        <f>SUM($H$11:H19711)</f>
        <v>6.7511169470805266E-2</v>
      </c>
      <c r="J19711" s="26" t="str">
        <f t="shared" si="2153"/>
        <v/>
      </c>
      <c r="K19711" s="20" t="str">
        <f t="shared" si="2155"/>
        <v/>
      </c>
    </row>
    <row r="19712" spans="3:11" x14ac:dyDescent="0.25">
      <c r="C19712" s="7">
        <v>19701</v>
      </c>
      <c r="D19712" s="8">
        <f t="shared" si="2156"/>
        <v>2.0031635812481738</v>
      </c>
      <c r="E19712" s="8">
        <f t="shared" si="2157"/>
        <v>3.3245437499999997E-3</v>
      </c>
      <c r="F19712" s="8">
        <f t="shared" si="2158"/>
        <v>1.9998390374981738</v>
      </c>
      <c r="G19712" s="19">
        <f t="shared" si="2152"/>
        <v>1.0690019477459669</v>
      </c>
      <c r="H19712" s="26">
        <f t="shared" si="2154"/>
        <v>1.403177985936143E-5</v>
      </c>
      <c r="I19712" s="27">
        <f>SUM($H$11:H19712)</f>
        <v>6.7525201250664621E-2</v>
      </c>
      <c r="J19712" s="26" t="str">
        <f t="shared" si="2153"/>
        <v/>
      </c>
      <c r="K19712" s="20" t="str">
        <f t="shared" si="2155"/>
        <v/>
      </c>
    </row>
    <row r="19713" spans="3:11" x14ac:dyDescent="0.25">
      <c r="C19713" s="7">
        <v>19702</v>
      </c>
      <c r="D19713" s="8">
        <f t="shared" si="2156"/>
        <v>1.9965143249981743</v>
      </c>
      <c r="E19713" s="8">
        <f t="shared" si="2157"/>
        <v>3.3247124999999998E-3</v>
      </c>
      <c r="F19713" s="8">
        <f t="shared" si="2158"/>
        <v>1.9931896124981743</v>
      </c>
      <c r="G19713" s="19">
        <f t="shared" si="2152"/>
        <v>1.0672232628911813</v>
      </c>
      <c r="H19713" s="26">
        <f t="shared" si="2154"/>
        <v>1.4055165888498313E-5</v>
      </c>
      <c r="I19713" s="27">
        <f>SUM($H$11:H19713)</f>
        <v>6.7539256416553117E-2</v>
      </c>
      <c r="J19713" s="26" t="str">
        <f t="shared" si="2153"/>
        <v/>
      </c>
      <c r="K19713" s="20" t="str">
        <f t="shared" si="2155"/>
        <v/>
      </c>
    </row>
    <row r="19714" spans="3:11" x14ac:dyDescent="0.25">
      <c r="C19714" s="7">
        <v>19703</v>
      </c>
      <c r="D19714" s="8">
        <f t="shared" si="2156"/>
        <v>1.9898647312481741</v>
      </c>
      <c r="E19714" s="8">
        <f t="shared" si="2157"/>
        <v>3.3248812499999995E-3</v>
      </c>
      <c r="F19714" s="8">
        <f t="shared" si="2158"/>
        <v>1.9865398499981741</v>
      </c>
      <c r="G19714" s="19">
        <f t="shared" si="2152"/>
        <v>1.0654415181371455</v>
      </c>
      <c r="H19714" s="26">
        <f t="shared" si="2154"/>
        <v>1.4078670433480491E-5</v>
      </c>
      <c r="I19714" s="27">
        <f>SUM($H$11:H19714)</f>
        <v>6.7553335086986604E-2</v>
      </c>
      <c r="J19714" s="26" t="str">
        <f t="shared" si="2153"/>
        <v/>
      </c>
      <c r="K19714" s="20" t="str">
        <f t="shared" si="2155"/>
        <v/>
      </c>
    </row>
    <row r="19715" spans="3:11" x14ac:dyDescent="0.25">
      <c r="C19715" s="7">
        <v>19704</v>
      </c>
      <c r="D19715" s="8">
        <f t="shared" si="2156"/>
        <v>1.9832147999981742</v>
      </c>
      <c r="E19715" s="8">
        <f t="shared" si="2157"/>
        <v>3.3250499999999995E-3</v>
      </c>
      <c r="F19715" s="8">
        <f t="shared" si="2158"/>
        <v>1.9798897499981742</v>
      </c>
      <c r="G19715" s="19">
        <f t="shared" si="2152"/>
        <v>1.0636566981068318</v>
      </c>
      <c r="H19715" s="26">
        <f t="shared" si="2154"/>
        <v>1.4102294496615321E-5</v>
      </c>
      <c r="I19715" s="27">
        <f>SUM($H$11:H19715)</f>
        <v>6.7567437381483214E-2</v>
      </c>
      <c r="J19715" s="26" t="str">
        <f t="shared" si="2153"/>
        <v/>
      </c>
      <c r="K19715" s="20" t="str">
        <f t="shared" si="2155"/>
        <v/>
      </c>
    </row>
    <row r="19716" spans="3:11" x14ac:dyDescent="0.25">
      <c r="C19716" s="7">
        <v>19705</v>
      </c>
      <c r="D19716" s="8">
        <f t="shared" si="2156"/>
        <v>1.9765645312481739</v>
      </c>
      <c r="E19716" s="8">
        <f t="shared" si="2157"/>
        <v>3.3252187499999996E-3</v>
      </c>
      <c r="F19716" s="8">
        <f t="shared" si="2158"/>
        <v>1.973239312498174</v>
      </c>
      <c r="G19716" s="19">
        <f t="shared" si="2152"/>
        <v>1.0618687872931984</v>
      </c>
      <c r="H19716" s="26">
        <f t="shared" si="2154"/>
        <v>1.4126039092114557E-5</v>
      </c>
      <c r="I19716" s="27">
        <f>SUM($H$11:H19716)</f>
        <v>6.7581563420575322E-2</v>
      </c>
      <c r="J19716" s="26" t="str">
        <f t="shared" si="2153"/>
        <v/>
      </c>
      <c r="K19716" s="20" t="str">
        <f t="shared" si="2155"/>
        <v/>
      </c>
    </row>
    <row r="19717" spans="3:11" x14ac:dyDescent="0.25">
      <c r="C19717" s="7">
        <v>19706</v>
      </c>
      <c r="D19717" s="8">
        <f t="shared" si="2156"/>
        <v>1.9699139249981736</v>
      </c>
      <c r="E19717" s="8">
        <f t="shared" si="2157"/>
        <v>3.3253874999999997E-3</v>
      </c>
      <c r="F19717" s="8">
        <f t="shared" si="2158"/>
        <v>1.9665885374981735</v>
      </c>
      <c r="G19717" s="19">
        <f t="shared" si="2152"/>
        <v>1.0600777700576429</v>
      </c>
      <c r="H19717" s="26">
        <f t="shared" si="2154"/>
        <v>1.4149905246276749E-5</v>
      </c>
      <c r="I19717" s="27">
        <f>SUM($H$11:H19717)</f>
        <v>6.7595713325821594E-2</v>
      </c>
      <c r="J19717" s="26" t="str">
        <f t="shared" si="2153"/>
        <v/>
      </c>
      <c r="K19717" s="20" t="str">
        <f t="shared" si="2155"/>
        <v/>
      </c>
    </row>
    <row r="19718" spans="3:11" x14ac:dyDescent="0.25">
      <c r="C19718" s="7">
        <v>19707</v>
      </c>
      <c r="D19718" s="8">
        <f t="shared" si="2156"/>
        <v>1.9632629812481734</v>
      </c>
      <c r="E19718" s="8">
        <f t="shared" si="2157"/>
        <v>3.3255562499999998E-3</v>
      </c>
      <c r="F19718" s="8">
        <f t="shared" si="2158"/>
        <v>1.9599374249981734</v>
      </c>
      <c r="G19718" s="19">
        <f t="shared" si="2152"/>
        <v>1.0582836306284336</v>
      </c>
      <c r="H19718" s="26">
        <f t="shared" si="2154"/>
        <v>1.4173893997673052E-5</v>
      </c>
      <c r="I19718" s="27">
        <f>SUM($H$11:H19718)</f>
        <v>6.7609887219819267E-2</v>
      </c>
      <c r="J19718" s="26" t="str">
        <f t="shared" si="2153"/>
        <v/>
      </c>
      <c r="K19718" s="20" t="str">
        <f t="shared" si="2155"/>
        <v/>
      </c>
    </row>
    <row r="19719" spans="3:11" x14ac:dyDescent="0.25">
      <c r="C19719" s="7">
        <v>19708</v>
      </c>
      <c r="D19719" s="8">
        <f t="shared" si="2156"/>
        <v>1.9566116999981726</v>
      </c>
      <c r="E19719" s="8">
        <f t="shared" si="2157"/>
        <v>3.3257249999999994E-3</v>
      </c>
      <c r="F19719" s="8">
        <f t="shared" si="2158"/>
        <v>1.9532859749981726</v>
      </c>
      <c r="G19719" s="19">
        <f t="shared" si="2152"/>
        <v>1.056486353099116</v>
      </c>
      <c r="H19719" s="26">
        <f t="shared" si="2154"/>
        <v>1.4198006397336539E-5</v>
      </c>
      <c r="I19719" s="27">
        <f>SUM($H$11:H19719)</f>
        <v>6.7624085226216601E-2</v>
      </c>
      <c r="J19719" s="26" t="str">
        <f t="shared" si="2153"/>
        <v/>
      </c>
      <c r="K19719" s="20" t="str">
        <f t="shared" si="2155"/>
        <v/>
      </c>
    </row>
    <row r="19720" spans="3:11" x14ac:dyDescent="0.25">
      <c r="C19720" s="7">
        <v>19709</v>
      </c>
      <c r="D19720" s="8">
        <f t="shared" si="2156"/>
        <v>1.9499600812481723</v>
      </c>
      <c r="E19720" s="8">
        <f t="shared" si="2157"/>
        <v>3.3258937499999995E-3</v>
      </c>
      <c r="F19720" s="8">
        <f t="shared" si="2158"/>
        <v>1.9466341874981723</v>
      </c>
      <c r="G19720" s="19">
        <f t="shared" si="2152"/>
        <v>1.0546859214268949</v>
      </c>
      <c r="H19720" s="26">
        <f t="shared" si="2154"/>
        <v>1.4222243508955113E-5</v>
      </c>
      <c r="I19720" s="27">
        <f>SUM($H$11:H19720)</f>
        <v>6.7638307469725559E-2</v>
      </c>
      <c r="J19720" s="26" t="str">
        <f t="shared" si="2153"/>
        <v/>
      </c>
      <c r="K19720" s="20" t="str">
        <f t="shared" si="2155"/>
        <v/>
      </c>
    </row>
    <row r="19721" spans="3:11" x14ac:dyDescent="0.25">
      <c r="C19721" s="7">
        <v>19710</v>
      </c>
      <c r="D19721" s="8">
        <f t="shared" si="2156"/>
        <v>1.9433081249981718</v>
      </c>
      <c r="E19721" s="8">
        <f t="shared" si="2157"/>
        <v>3.3260624999999996E-3</v>
      </c>
      <c r="F19721" s="8">
        <f t="shared" si="2158"/>
        <v>1.9399820624981718</v>
      </c>
      <c r="G19721" s="19">
        <f t="shared" si="2152"/>
        <v>1.0528823194309913</v>
      </c>
      <c r="H19721" s="26">
        <f t="shared" si="2154"/>
        <v>1.4246606409068053E-5</v>
      </c>
      <c r="I19721" s="27">
        <f>SUM($H$11:H19721)</f>
        <v>6.765255407613463E-2</v>
      </c>
      <c r="J19721" s="26" t="str">
        <f t="shared" si="2153"/>
        <v/>
      </c>
      <c r="K19721" s="20" t="str">
        <f t="shared" si="2155"/>
        <v/>
      </c>
    </row>
    <row r="19722" spans="3:11" x14ac:dyDescent="0.25">
      <c r="C19722" s="7">
        <v>19711</v>
      </c>
      <c r="D19722" s="8">
        <f t="shared" si="2156"/>
        <v>1.9366558312481719</v>
      </c>
      <c r="E19722" s="8">
        <f t="shared" si="2157"/>
        <v>3.3262312499999997E-3</v>
      </c>
      <c r="F19722" s="8">
        <f t="shared" si="2158"/>
        <v>1.9333295999981719</v>
      </c>
      <c r="G19722" s="19">
        <f t="shared" si="2152"/>
        <v>1.0510755307909736</v>
      </c>
      <c r="H19722" s="26">
        <f t="shared" si="2154"/>
        <v>1.4271096187266332E-5</v>
      </c>
      <c r="I19722" s="27">
        <f>SUM($H$11:H19722)</f>
        <v>6.7666825172321893E-2</v>
      </c>
      <c r="J19722" s="26" t="str">
        <f t="shared" si="2153"/>
        <v/>
      </c>
      <c r="K19722" s="20" t="str">
        <f t="shared" si="2155"/>
        <v/>
      </c>
    </row>
    <row r="19723" spans="3:11" x14ac:dyDescent="0.25">
      <c r="C19723" s="7">
        <v>19712</v>
      </c>
      <c r="D19723" s="8">
        <f t="shared" si="2156"/>
        <v>1.9300031999981719</v>
      </c>
      <c r="E19723" s="8">
        <f t="shared" si="2157"/>
        <v>3.3263999999999998E-3</v>
      </c>
      <c r="F19723" s="8">
        <f t="shared" si="2158"/>
        <v>1.926676799998172</v>
      </c>
      <c r="G19723" s="19">
        <f t="shared" ref="G19723:G19786" si="2159">SQRT(2*F19723/$D$3)</f>
        <v>1.0492655390450631</v>
      </c>
      <c r="H19723" s="26">
        <f t="shared" si="2154"/>
        <v>1.4295713946396737E-5</v>
      </c>
      <c r="I19723" s="27">
        <f>SUM($H$11:H19723)</f>
        <v>6.7681120886268292E-2</v>
      </c>
      <c r="J19723" s="26" t="str">
        <f t="shared" ref="J19723:J19786" si="2160">IF($I$7&gt;=I19723,G19723,"")</f>
        <v/>
      </c>
      <c r="K19723" s="20" t="str">
        <f t="shared" si="2155"/>
        <v/>
      </c>
    </row>
    <row r="19724" spans="3:11" x14ac:dyDescent="0.25">
      <c r="C19724" s="7">
        <v>19713</v>
      </c>
      <c r="D19724" s="8">
        <f t="shared" si="2156"/>
        <v>1.9233502312481723</v>
      </c>
      <c r="E19724" s="8">
        <f t="shared" si="2157"/>
        <v>3.3265687499999994E-3</v>
      </c>
      <c r="F19724" s="8">
        <f t="shared" si="2158"/>
        <v>1.9200236624981724</v>
      </c>
      <c r="G19724" s="19">
        <f t="shared" si="2159"/>
        <v>1.0474523275884131</v>
      </c>
      <c r="H19724" s="26">
        <f t="shared" ref="H19724:H19787" si="2161">$D$7/G19724</f>
        <v>1.4320460802769931E-5</v>
      </c>
      <c r="I19724" s="27">
        <f>SUM($H$11:H19724)</f>
        <v>6.7695441347071061E-2</v>
      </c>
      <c r="J19724" s="26" t="str">
        <f t="shared" si="2160"/>
        <v/>
      </c>
      <c r="K19724" s="20" t="str">
        <f t="shared" ref="K19724:K19787" si="2162">IF(J19724="","",I19724)</f>
        <v/>
      </c>
    </row>
    <row r="19725" spans="3:11" x14ac:dyDescent="0.25">
      <c r="C19725" s="7">
        <v>19714</v>
      </c>
      <c r="D19725" s="8">
        <f t="shared" ref="D19725:D19788" si="2163">$D$3*G19724^2/2-E19725</f>
        <v>1.9166969249981729</v>
      </c>
      <c r="E19725" s="8">
        <f t="shared" ref="E19725:E19788" si="2164">C19725*$D$4*$D$7^2/2</f>
        <v>3.3267374999999995E-3</v>
      </c>
      <c r="F19725" s="8">
        <f t="shared" si="2158"/>
        <v>1.913370187498173</v>
      </c>
      <c r="G19725" s="19">
        <f t="shared" si="2159"/>
        <v>1.0456358796713601</v>
      </c>
      <c r="H19725" s="26">
        <f t="shared" si="2161"/>
        <v>1.4345337886372501E-5</v>
      </c>
      <c r="I19725" s="27">
        <f>SUM($H$11:H19725)</f>
        <v>6.7709786684957432E-2</v>
      </c>
      <c r="J19725" s="26" t="str">
        <f t="shared" si="2160"/>
        <v/>
      </c>
      <c r="K19725" s="20" t="str">
        <f t="shared" si="2162"/>
        <v/>
      </c>
    </row>
    <row r="19726" spans="3:11" x14ac:dyDescent="0.25">
      <c r="C19726" s="7">
        <v>19715</v>
      </c>
      <c r="D19726" s="8">
        <f t="shared" si="2163"/>
        <v>1.9100432812481729</v>
      </c>
      <c r="E19726" s="8">
        <f t="shared" si="2164"/>
        <v>3.3269062499999996E-3</v>
      </c>
      <c r="F19726" s="8">
        <f t="shared" si="2158"/>
        <v>1.9067163749981728</v>
      </c>
      <c r="G19726" s="19">
        <f t="shared" si="2159"/>
        <v>1.0438161783976478</v>
      </c>
      <c r="H19726" s="26">
        <f t="shared" si="2161"/>
        <v>1.4370346341083115E-5</v>
      </c>
      <c r="I19726" s="27">
        <f>SUM($H$11:H19726)</f>
        <v>6.7724157031298512E-2</v>
      </c>
      <c r="J19726" s="26" t="str">
        <f t="shared" si="2160"/>
        <v/>
      </c>
      <c r="K19726" s="20" t="str">
        <f t="shared" si="2162"/>
        <v/>
      </c>
    </row>
    <row r="19727" spans="3:11" x14ac:dyDescent="0.25">
      <c r="C19727" s="7">
        <v>19716</v>
      </c>
      <c r="D19727" s="8">
        <f t="shared" si="2163"/>
        <v>1.9033892999981725</v>
      </c>
      <c r="E19727" s="8">
        <f t="shared" si="2164"/>
        <v>3.3270749999999997E-3</v>
      </c>
      <c r="F19727" s="8">
        <f t="shared" si="2158"/>
        <v>1.9000622249981725</v>
      </c>
      <c r="G19727" s="19">
        <f t="shared" si="2159"/>
        <v>1.0419932067226247</v>
      </c>
      <c r="H19727" s="26">
        <f t="shared" si="2161"/>
        <v>1.4395487324892849E-5</v>
      </c>
      <c r="I19727" s="27">
        <f>SUM($H$11:H19727)</f>
        <v>6.7738552518623402E-2</v>
      </c>
      <c r="J19727" s="26" t="str">
        <f t="shared" si="2160"/>
        <v/>
      </c>
      <c r="K19727" s="20" t="str">
        <f t="shared" si="2162"/>
        <v/>
      </c>
    </row>
    <row r="19728" spans="3:11" x14ac:dyDescent="0.25">
      <c r="C19728" s="7">
        <v>19717</v>
      </c>
      <c r="D19728" s="8">
        <f t="shared" si="2163"/>
        <v>1.8967349812481724</v>
      </c>
      <c r="E19728" s="8">
        <f t="shared" si="2164"/>
        <v>3.3272437499999997E-3</v>
      </c>
      <c r="F19728" s="8">
        <f t="shared" si="2158"/>
        <v>1.8934077374981724</v>
      </c>
      <c r="G19728" s="19">
        <f t="shared" si="2159"/>
        <v>1.0401669474514099</v>
      </c>
      <c r="H19728" s="26">
        <f t="shared" si="2161"/>
        <v>1.4420762010129825E-5</v>
      </c>
      <c r="I19728" s="27">
        <f>SUM($H$11:H19728)</f>
        <v>6.7752973280633538E-2</v>
      </c>
      <c r="J19728" s="26" t="str">
        <f t="shared" si="2160"/>
        <v/>
      </c>
      <c r="K19728" s="20" t="str">
        <f t="shared" si="2162"/>
        <v/>
      </c>
    </row>
    <row r="19729" spans="3:11" x14ac:dyDescent="0.25">
      <c r="C19729" s="7">
        <v>19718</v>
      </c>
      <c r="D19729" s="8">
        <f t="shared" si="2163"/>
        <v>1.8900803249981721</v>
      </c>
      <c r="E19729" s="8">
        <f t="shared" si="2164"/>
        <v>3.3274124999999994E-3</v>
      </c>
      <c r="F19729" s="8">
        <f t="shared" si="2158"/>
        <v>1.8867529124981721</v>
      </c>
      <c r="G19729" s="19">
        <f t="shared" si="2159"/>
        <v>1.038337383237032</v>
      </c>
      <c r="H19729" s="26">
        <f t="shared" si="2161"/>
        <v>1.4446171583688222E-5</v>
      </c>
      <c r="I19729" s="27">
        <f>SUM($H$11:H19729)</f>
        <v>6.7767419452217231E-2</v>
      </c>
      <c r="J19729" s="26" t="str">
        <f t="shared" si="2160"/>
        <v/>
      </c>
      <c r="K19729" s="20" t="str">
        <f t="shared" si="2162"/>
        <v/>
      </c>
    </row>
    <row r="19730" spans="3:11" x14ac:dyDescent="0.25">
      <c r="C19730" s="7">
        <v>19719</v>
      </c>
      <c r="D19730" s="8">
        <f t="shared" si="2163"/>
        <v>1.8834253312481721</v>
      </c>
      <c r="E19730" s="8">
        <f t="shared" si="2164"/>
        <v>3.3275812499999995E-3</v>
      </c>
      <c r="F19730" s="8">
        <f t="shared" si="2158"/>
        <v>1.8800977499981721</v>
      </c>
      <c r="G19730" s="19">
        <f t="shared" si="2159"/>
        <v>1.0365044965785373</v>
      </c>
      <c r="H19730" s="26">
        <f t="shared" si="2161"/>
        <v>1.4471717247261772E-5</v>
      </c>
      <c r="I19730" s="27">
        <f>SUM($H$11:H19730)</f>
        <v>6.7781891169464495E-2</v>
      </c>
      <c r="J19730" s="26" t="str">
        <f t="shared" si="2160"/>
        <v/>
      </c>
      <c r="K19730" s="20" t="str">
        <f t="shared" si="2162"/>
        <v/>
      </c>
    </row>
    <row r="19731" spans="3:11" x14ac:dyDescent="0.25">
      <c r="C19731" s="7">
        <v>19720</v>
      </c>
      <c r="D19731" s="8">
        <f t="shared" si="2163"/>
        <v>1.8767699999981724</v>
      </c>
      <c r="E19731" s="8">
        <f t="shared" si="2164"/>
        <v>3.3277499999999995E-3</v>
      </c>
      <c r="F19731" s="8">
        <f t="shared" si="2158"/>
        <v>1.8734422499981724</v>
      </c>
      <c r="G19731" s="19">
        <f t="shared" si="2159"/>
        <v>1.0346682698190683</v>
      </c>
      <c r="H19731" s="26">
        <f t="shared" si="2161"/>
        <v>1.449740021758185E-5</v>
      </c>
      <c r="I19731" s="27">
        <f>SUM($H$11:H19731)</f>
        <v>6.7796388569682078E-2</v>
      </c>
      <c r="J19731" s="26" t="str">
        <f t="shared" si="2160"/>
        <v/>
      </c>
      <c r="K19731" s="20" t="str">
        <f t="shared" si="2162"/>
        <v/>
      </c>
    </row>
    <row r="19732" spans="3:11" x14ac:dyDescent="0.25">
      <c r="C19732" s="7">
        <v>19721</v>
      </c>
      <c r="D19732" s="8">
        <f t="shared" si="2163"/>
        <v>1.8701143312481729</v>
      </c>
      <c r="E19732" s="8">
        <f t="shared" si="2164"/>
        <v>3.3279187499999996E-3</v>
      </c>
      <c r="F19732" s="8">
        <f t="shared" si="2158"/>
        <v>1.866786412498173</v>
      </c>
      <c r="G19732" s="19">
        <f t="shared" si="2159"/>
        <v>1.0328286851439104</v>
      </c>
      <c r="H19732" s="26">
        <f t="shared" si="2161"/>
        <v>1.4523221726660271E-5</v>
      </c>
      <c r="I19732" s="27">
        <f>SUM($H$11:H19732)</f>
        <v>6.7810911791408746E-2</v>
      </c>
      <c r="J19732" s="26" t="str">
        <f t="shared" si="2160"/>
        <v/>
      </c>
      <c r="K19732" s="20" t="str">
        <f t="shared" si="2162"/>
        <v/>
      </c>
    </row>
    <row r="19733" spans="3:11" x14ac:dyDescent="0.25">
      <c r="C19733" s="7">
        <v>19722</v>
      </c>
      <c r="D19733" s="8">
        <f t="shared" si="2163"/>
        <v>1.8634583249981729</v>
      </c>
      <c r="E19733" s="8">
        <f t="shared" si="2164"/>
        <v>3.3280874999999997E-3</v>
      </c>
      <c r="F19733" s="8">
        <f t="shared" si="2158"/>
        <v>1.860130237498173</v>
      </c>
      <c r="G19733" s="19">
        <f t="shared" si="2159"/>
        <v>1.0309857245785075</v>
      </c>
      <c r="H19733" s="26">
        <f t="shared" si="2161"/>
        <v>1.4549183022036868E-5</v>
      </c>
      <c r="I19733" s="27">
        <f>SUM($H$11:H19733)</f>
        <v>6.7825460974430776E-2</v>
      </c>
      <c r="J19733" s="26" t="str">
        <f t="shared" si="2160"/>
        <v/>
      </c>
      <c r="K19733" s="20" t="str">
        <f t="shared" si="2162"/>
        <v/>
      </c>
    </row>
    <row r="19734" spans="3:11" x14ac:dyDescent="0.25">
      <c r="C19734" s="7">
        <v>19723</v>
      </c>
      <c r="D19734" s="8">
        <f t="shared" si="2163"/>
        <v>1.8568019812481724</v>
      </c>
      <c r="E19734" s="8">
        <f t="shared" si="2164"/>
        <v>3.3282562499999998E-3</v>
      </c>
      <c r="F19734" s="8">
        <f t="shared" si="2158"/>
        <v>1.8534737249981723</v>
      </c>
      <c r="G19734" s="19">
        <f t="shared" si="2159"/>
        <v>1.0291393699864457</v>
      </c>
      <c r="H19734" s="26">
        <f t="shared" si="2161"/>
        <v>1.4575285367032024E-5</v>
      </c>
      <c r="I19734" s="27">
        <f>SUM($H$11:H19734)</f>
        <v>6.7840036259797815E-2</v>
      </c>
      <c r="J19734" s="26" t="str">
        <f t="shared" si="2160"/>
        <v/>
      </c>
      <c r="K19734" s="20" t="str">
        <f t="shared" si="2162"/>
        <v/>
      </c>
    </row>
    <row r="19735" spans="3:11" x14ac:dyDescent="0.25">
      <c r="C19735" s="7">
        <v>19724</v>
      </c>
      <c r="D19735" s="8">
        <f t="shared" si="2163"/>
        <v>1.8501452999981722</v>
      </c>
      <c r="E19735" s="8">
        <f t="shared" si="2164"/>
        <v>3.3284249999999994E-3</v>
      </c>
      <c r="F19735" s="8">
        <f t="shared" si="2158"/>
        <v>1.8468168749981722</v>
      </c>
      <c r="G19735" s="19">
        <f t="shared" si="2159"/>
        <v>1.0272896030674039</v>
      </c>
      <c r="H19735" s="26">
        <f t="shared" si="2161"/>
        <v>1.4601530041004219E-5</v>
      </c>
      <c r="I19735" s="27">
        <f>SUM($H$11:H19735)</f>
        <v>6.7854637789838815E-2</v>
      </c>
      <c r="J19735" s="26" t="str">
        <f t="shared" si="2160"/>
        <v/>
      </c>
      <c r="K19735" s="20" t="str">
        <f t="shared" si="2162"/>
        <v/>
      </c>
    </row>
    <row r="19736" spans="3:11" x14ac:dyDescent="0.25">
      <c r="C19736" s="7">
        <v>19725</v>
      </c>
      <c r="D19736" s="8">
        <f t="shared" si="2163"/>
        <v>1.8434882812481725</v>
      </c>
      <c r="E19736" s="8">
        <f t="shared" si="2164"/>
        <v>3.3285937499999995E-3</v>
      </c>
      <c r="F19736" s="8">
        <f t="shared" si="2158"/>
        <v>1.8401596874981725</v>
      </c>
      <c r="G19736" s="19">
        <f t="shared" si="2159"/>
        <v>1.02543640535507</v>
      </c>
      <c r="H19736" s="26">
        <f t="shared" si="2161"/>
        <v>1.4627918339612746E-5</v>
      </c>
      <c r="I19736" s="27">
        <f>SUM($H$11:H19736)</f>
        <v>6.7869265708178431E-2</v>
      </c>
      <c r="J19736" s="26" t="str">
        <f t="shared" si="2160"/>
        <v/>
      </c>
      <c r="K19736" s="20" t="str">
        <f t="shared" si="2162"/>
        <v/>
      </c>
    </row>
    <row r="19737" spans="3:11" x14ac:dyDescent="0.25">
      <c r="C19737" s="7">
        <v>19726</v>
      </c>
      <c r="D19737" s="8">
        <f t="shared" si="2163"/>
        <v>1.8368309249981729</v>
      </c>
      <c r="E19737" s="8">
        <f t="shared" si="2164"/>
        <v>3.3287624999999996E-3</v>
      </c>
      <c r="F19737" s="8">
        <f t="shared" si="2158"/>
        <v>1.8335021624981729</v>
      </c>
      <c r="G19737" s="19">
        <f t="shared" si="2159"/>
        <v>1.0235797582150241</v>
      </c>
      <c r="H19737" s="26">
        <f t="shared" si="2161"/>
        <v>1.4654451575085699E-5</v>
      </c>
      <c r="I19737" s="27">
        <f>SUM($H$11:H19737)</f>
        <v>6.7883920159753516E-2</v>
      </c>
      <c r="J19737" s="26" t="str">
        <f t="shared" si="2160"/>
        <v/>
      </c>
      <c r="K19737" s="20" t="str">
        <f t="shared" si="2162"/>
        <v/>
      </c>
    </row>
    <row r="19738" spans="3:11" x14ac:dyDescent="0.25">
      <c r="C19738" s="7">
        <v>19727</v>
      </c>
      <c r="D19738" s="8">
        <f t="shared" si="2163"/>
        <v>1.8301732312481729</v>
      </c>
      <c r="E19738" s="8">
        <f t="shared" si="2164"/>
        <v>3.3289312499999997E-3</v>
      </c>
      <c r="F19738" s="8">
        <f t="shared" si="2158"/>
        <v>1.8268442999981729</v>
      </c>
      <c r="G19738" s="19">
        <f t="shared" si="2159"/>
        <v>1.0217196428425874</v>
      </c>
      <c r="H19738" s="26">
        <f t="shared" si="2161"/>
        <v>1.4681131076493352E-5</v>
      </c>
      <c r="I19738" s="27">
        <f>SUM($H$11:H19738)</f>
        <v>6.7898601290830016E-2</v>
      </c>
      <c r="J19738" s="26" t="str">
        <f t="shared" si="2160"/>
        <v/>
      </c>
      <c r="K19738" s="20" t="str">
        <f t="shared" si="2162"/>
        <v/>
      </c>
    </row>
    <row r="19739" spans="3:11" x14ac:dyDescent="0.25">
      <c r="C19739" s="7">
        <v>19728</v>
      </c>
      <c r="D19739" s="8">
        <f t="shared" si="2163"/>
        <v>1.8235151999981725</v>
      </c>
      <c r="E19739" s="8">
        <f t="shared" si="2164"/>
        <v>3.3290999999999998E-3</v>
      </c>
      <c r="F19739" s="8">
        <f t="shared" si="2158"/>
        <v>1.8201860999981725</v>
      </c>
      <c r="G19739" s="19">
        <f t="shared" si="2159"/>
        <v>1.0198560402606334</v>
      </c>
      <c r="H19739" s="26">
        <f t="shared" si="2161"/>
        <v>1.4707958190027107E-5</v>
      </c>
      <c r="I19739" s="27">
        <f>SUM($H$11:H19739)</f>
        <v>6.7913309249020046E-2</v>
      </c>
      <c r="J19739" s="26" t="str">
        <f t="shared" si="2160"/>
        <v/>
      </c>
      <c r="K19739" s="20" t="str">
        <f t="shared" si="2162"/>
        <v/>
      </c>
    </row>
    <row r="19740" spans="3:11" x14ac:dyDescent="0.25">
      <c r="C19740" s="7">
        <v>19729</v>
      </c>
      <c r="D19740" s="8">
        <f t="shared" si="2163"/>
        <v>1.8168568312481725</v>
      </c>
      <c r="E19740" s="8">
        <f t="shared" si="2164"/>
        <v>3.3292687499999994E-3</v>
      </c>
      <c r="F19740" s="8">
        <f t="shared" si="2158"/>
        <v>1.8135275624981726</v>
      </c>
      <c r="G19740" s="19">
        <f t="shared" si="2159"/>
        <v>1.0179889313173645</v>
      </c>
      <c r="H19740" s="26">
        <f t="shared" si="2161"/>
        <v>1.4734934279284078E-5</v>
      </c>
      <c r="I19740" s="27">
        <f>SUM($H$11:H19740)</f>
        <v>6.7928044183299327E-2</v>
      </c>
      <c r="J19740" s="26" t="str">
        <f t="shared" si="2160"/>
        <v/>
      </c>
      <c r="K19740" s="20" t="str">
        <f t="shared" si="2162"/>
        <v/>
      </c>
    </row>
    <row r="19741" spans="3:11" x14ac:dyDescent="0.25">
      <c r="C19741" s="7">
        <v>19730</v>
      </c>
      <c r="D19741" s="8">
        <f t="shared" si="2163"/>
        <v>1.8101981249981722</v>
      </c>
      <c r="E19741" s="8">
        <f t="shared" si="2164"/>
        <v>3.3294374999999995E-3</v>
      </c>
      <c r="F19741" s="8">
        <f t="shared" si="2158"/>
        <v>1.8068686874981723</v>
      </c>
      <c r="G19741" s="19">
        <f t="shared" si="2159"/>
        <v>1.0161182966840516</v>
      </c>
      <c r="H19741" s="26">
        <f t="shared" si="2161"/>
        <v>1.4762060725557477E-5</v>
      </c>
      <c r="I19741" s="27">
        <f>SUM($H$11:H19741)</f>
        <v>6.7942806244024878E-2</v>
      </c>
      <c r="J19741" s="26" t="str">
        <f t="shared" si="2160"/>
        <v/>
      </c>
      <c r="K19741" s="20" t="str">
        <f t="shared" si="2162"/>
        <v/>
      </c>
    </row>
    <row r="19742" spans="3:11" x14ac:dyDescent="0.25">
      <c r="C19742" s="7">
        <v>19731</v>
      </c>
      <c r="D19742" s="8">
        <f t="shared" si="2163"/>
        <v>1.8035390812481724</v>
      </c>
      <c r="E19742" s="8">
        <f t="shared" si="2164"/>
        <v>3.3296062499999996E-3</v>
      </c>
      <c r="F19742" s="8">
        <f t="shared" si="2158"/>
        <v>1.8002094749981725</v>
      </c>
      <c r="G19742" s="19">
        <f t="shared" si="2159"/>
        <v>1.014244116852735</v>
      </c>
      <c r="H19742" s="26">
        <f t="shared" si="2161"/>
        <v>1.478933892813297E-5</v>
      </c>
      <c r="I19742" s="27">
        <f>SUM($H$11:H19742)</f>
        <v>6.7957595582953015E-2</v>
      </c>
      <c r="J19742" s="26" t="str">
        <f t="shared" si="2160"/>
        <v/>
      </c>
      <c r="K19742" s="20" t="str">
        <f t="shared" si="2162"/>
        <v/>
      </c>
    </row>
    <row r="19743" spans="3:11" x14ac:dyDescent="0.25">
      <c r="C19743" s="7">
        <v>19732</v>
      </c>
      <c r="D19743" s="8">
        <f t="shared" si="2163"/>
        <v>1.7968796999981724</v>
      </c>
      <c r="E19743" s="8">
        <f t="shared" si="2164"/>
        <v>3.3297749999999997E-3</v>
      </c>
      <c r="F19743" s="8">
        <f t="shared" si="2158"/>
        <v>1.7935499249981723</v>
      </c>
      <c r="G19743" s="19">
        <f t="shared" si="2159"/>
        <v>1.0123663721338867</v>
      </c>
      <c r="H19743" s="26">
        <f t="shared" si="2161"/>
        <v>1.4816770304591103E-5</v>
      </c>
      <c r="I19743" s="27">
        <f>SUM($H$11:H19743)</f>
        <v>6.79724123532576E-2</v>
      </c>
      <c r="J19743" s="26" t="str">
        <f t="shared" si="2160"/>
        <v/>
      </c>
      <c r="K19743" s="20" t="str">
        <f t="shared" si="2162"/>
        <v/>
      </c>
    </row>
    <row r="19744" spans="3:11" x14ac:dyDescent="0.25">
      <c r="C19744" s="7">
        <v>19733</v>
      </c>
      <c r="D19744" s="8">
        <f t="shared" si="2163"/>
        <v>1.7902199812481725</v>
      </c>
      <c r="E19744" s="8">
        <f t="shared" si="2164"/>
        <v>3.3299437499999997E-3</v>
      </c>
      <c r="F19744" s="8">
        <f t="shared" si="2158"/>
        <v>1.7868900374981724</v>
      </c>
      <c r="G19744" s="19">
        <f t="shared" si="2159"/>
        <v>1.010485042654035</v>
      </c>
      <c r="H19744" s="26">
        <f t="shared" si="2161"/>
        <v>1.4844356291115955E-5</v>
      </c>
      <c r="I19744" s="27">
        <f>SUM($H$11:H19744)</f>
        <v>6.7987256709548721E-2</v>
      </c>
      <c r="J19744" s="26" t="str">
        <f t="shared" si="2160"/>
        <v/>
      </c>
      <c r="K19744" s="20" t="str">
        <f t="shared" si="2162"/>
        <v/>
      </c>
    </row>
    <row r="19745" spans="3:11" x14ac:dyDescent="0.25">
      <c r="C19745" s="7">
        <v>19734</v>
      </c>
      <c r="D19745" s="8">
        <f t="shared" si="2163"/>
        <v>1.7835599249981724</v>
      </c>
      <c r="E19745" s="8">
        <f t="shared" si="2164"/>
        <v>3.3301124999999994E-3</v>
      </c>
      <c r="F19745" s="8">
        <f t="shared" si="2158"/>
        <v>1.7802298124981724</v>
      </c>
      <c r="G19745" s="19">
        <f t="shared" si="2159"/>
        <v>1.0086001083533476</v>
      </c>
      <c r="H19745" s="26">
        <f t="shared" si="2161"/>
        <v>1.4872098342810191E-5</v>
      </c>
      <c r="I19745" s="27">
        <f>SUM($H$11:H19745)</f>
        <v>6.8002128807891526E-2</v>
      </c>
      <c r="J19745" s="26" t="str">
        <f t="shared" si="2160"/>
        <v/>
      </c>
      <c r="K19745" s="20" t="str">
        <f t="shared" si="2162"/>
        <v/>
      </c>
    </row>
    <row r="19746" spans="3:11" x14ac:dyDescent="0.25">
      <c r="C19746" s="7">
        <v>19735</v>
      </c>
      <c r="D19746" s="8">
        <f t="shared" si="2163"/>
        <v>1.7768995312481728</v>
      </c>
      <c r="E19746" s="8">
        <f t="shared" si="2164"/>
        <v>3.3302812499999995E-3</v>
      </c>
      <c r="F19746" s="8">
        <f t="shared" si="2158"/>
        <v>1.7735692499981728</v>
      </c>
      <c r="G19746" s="19">
        <f t="shared" si="2159"/>
        <v>1.0067115489831726</v>
      </c>
      <c r="H19746" s="26">
        <f t="shared" si="2161"/>
        <v>1.4899997934016675E-5</v>
      </c>
      <c r="I19746" s="27">
        <f>SUM($H$11:H19746)</f>
        <v>6.8017028805825538E-2</v>
      </c>
      <c r="J19746" s="26" t="str">
        <f t="shared" si="2160"/>
        <v/>
      </c>
      <c r="K19746" s="20" t="str">
        <f t="shared" si="2162"/>
        <v/>
      </c>
    </row>
    <row r="19747" spans="3:11" x14ac:dyDescent="0.25">
      <c r="C19747" s="7">
        <v>19736</v>
      </c>
      <c r="D19747" s="8">
        <f t="shared" si="2163"/>
        <v>1.7702387999981728</v>
      </c>
      <c r="E19747" s="8">
        <f t="shared" si="2164"/>
        <v>3.3304499999999996E-3</v>
      </c>
      <c r="F19747" s="8">
        <f t="shared" si="2158"/>
        <v>1.7669083499981728</v>
      </c>
      <c r="G19747" s="19">
        <f t="shared" si="2159"/>
        <v>1.0048193441035409</v>
      </c>
      <c r="H19747" s="26">
        <f t="shared" si="2161"/>
        <v>1.492805655864676E-5</v>
      </c>
      <c r="I19747" s="27">
        <f>SUM($H$11:H19747)</f>
        <v>6.8031956862384182E-2</v>
      </c>
      <c r="J19747" s="26" t="str">
        <f t="shared" si="2160"/>
        <v/>
      </c>
      <c r="K19747" s="20" t="str">
        <f t="shared" si="2162"/>
        <v/>
      </c>
    </row>
    <row r="19748" spans="3:11" x14ac:dyDescent="0.25">
      <c r="C19748" s="7">
        <v>19737</v>
      </c>
      <c r="D19748" s="8">
        <f t="shared" si="2163"/>
        <v>1.7635777312481726</v>
      </c>
      <c r="E19748" s="8">
        <f t="shared" si="2164"/>
        <v>3.3306187499999996E-3</v>
      </c>
      <c r="F19748" s="8">
        <f t="shared" si="2158"/>
        <v>1.7602471124981727</v>
      </c>
      <c r="G19748" s="19">
        <f t="shared" si="2159"/>
        <v>1.0029234730806229</v>
      </c>
      <c r="H19748" s="26">
        <f t="shared" si="2161"/>
        <v>1.4956275730515464E-5</v>
      </c>
      <c r="I19748" s="27">
        <f>SUM($H$11:H19748)</f>
        <v>6.8046913138114701E-2</v>
      </c>
      <c r="J19748" s="26" t="str">
        <f t="shared" si="2160"/>
        <v/>
      </c>
      <c r="K19748" s="20" t="str">
        <f t="shared" si="2162"/>
        <v/>
      </c>
    </row>
    <row r="19749" spans="3:11" x14ac:dyDescent="0.25">
      <c r="C19749" s="7">
        <v>19738</v>
      </c>
      <c r="D19749" s="8">
        <f t="shared" si="2163"/>
        <v>1.7569163249981732</v>
      </c>
      <c r="E19749" s="8">
        <f t="shared" si="2164"/>
        <v>3.3307874999999997E-3</v>
      </c>
      <c r="F19749" s="8">
        <f t="shared" si="2158"/>
        <v>1.7535855374981733</v>
      </c>
      <c r="G19749" s="19">
        <f t="shared" si="2159"/>
        <v>1.0010239150841427</v>
      </c>
      <c r="H19749" s="26">
        <f t="shared" si="2161"/>
        <v>1.4984656983683701E-5</v>
      </c>
      <c r="I19749" s="27">
        <f>SUM($H$11:H19749)</f>
        <v>6.8061897795098386E-2</v>
      </c>
      <c r="J19749" s="26" t="str">
        <f t="shared" si="2160"/>
        <v/>
      </c>
      <c r="K19749" s="20" t="str">
        <f t="shared" si="2162"/>
        <v/>
      </c>
    </row>
    <row r="19750" spans="3:11" x14ac:dyDescent="0.25">
      <c r="C19750" s="7">
        <v>19739</v>
      </c>
      <c r="D19750" s="8">
        <f t="shared" si="2163"/>
        <v>1.7502545812481738</v>
      </c>
      <c r="E19750" s="8">
        <f t="shared" si="2164"/>
        <v>3.3309562499999998E-3</v>
      </c>
      <c r="F19750" s="8">
        <f t="shared" si="2158"/>
        <v>1.7469236249981739</v>
      </c>
      <c r="G19750" s="19">
        <f t="shared" si="2159"/>
        <v>0.99912064908474796</v>
      </c>
      <c r="H19750" s="26">
        <f t="shared" si="2161"/>
        <v>1.5013201872807716E-5</v>
      </c>
      <c r="I19750" s="27">
        <f>SUM($H$11:H19750)</f>
        <v>6.8076910996971191E-2</v>
      </c>
      <c r="J19750" s="26" t="str">
        <f t="shared" si="2160"/>
        <v/>
      </c>
      <c r="K19750" s="20" t="str">
        <f t="shared" si="2162"/>
        <v/>
      </c>
    </row>
    <row r="19751" spans="3:11" x14ac:dyDescent="0.25">
      <c r="C19751" s="7">
        <v>19740</v>
      </c>
      <c r="D19751" s="8">
        <f t="shared" si="2163"/>
        <v>1.743592499998174</v>
      </c>
      <c r="E19751" s="8">
        <f t="shared" si="2164"/>
        <v>3.3311249999999995E-3</v>
      </c>
      <c r="F19751" s="8">
        <f t="shared" si="2158"/>
        <v>1.7402613749981739</v>
      </c>
      <c r="G19751" s="19">
        <f t="shared" si="2159"/>
        <v>0.99721365385133387</v>
      </c>
      <c r="H19751" s="26">
        <f t="shared" si="2161"/>
        <v>1.5041911973495924E-5</v>
      </c>
      <c r="I19751" s="27">
        <f>SUM($H$11:H19751)</f>
        <v>6.8091952908944681E-2</v>
      </c>
      <c r="J19751" s="26" t="str">
        <f t="shared" si="2160"/>
        <v/>
      </c>
      <c r="K19751" s="20" t="str">
        <f t="shared" si="2162"/>
        <v/>
      </c>
    </row>
    <row r="19752" spans="3:11" x14ac:dyDescent="0.25">
      <c r="C19752" s="7">
        <v>19741</v>
      </c>
      <c r="D19752" s="8">
        <f t="shared" si="2163"/>
        <v>1.7369300812481738</v>
      </c>
      <c r="E19752" s="8">
        <f t="shared" si="2164"/>
        <v>3.3312937499999995E-3</v>
      </c>
      <c r="F19752" s="8">
        <f t="shared" si="2158"/>
        <v>1.7335987874981738</v>
      </c>
      <c r="G19752" s="19">
        <f t="shared" si="2159"/>
        <v>0.99530290794832155</v>
      </c>
      <c r="H19752" s="26">
        <f t="shared" si="2161"/>
        <v>1.5070788882673328E-5</v>
      </c>
      <c r="I19752" s="27">
        <f>SUM($H$11:H19752)</f>
        <v>6.8107023697827354E-2</v>
      </c>
      <c r="J19752" s="26" t="str">
        <f t="shared" si="2160"/>
        <v/>
      </c>
      <c r="K19752" s="20" t="str">
        <f t="shared" si="2162"/>
        <v/>
      </c>
    </row>
    <row r="19753" spans="3:11" x14ac:dyDescent="0.25">
      <c r="C19753" s="7">
        <v>19742</v>
      </c>
      <c r="D19753" s="8">
        <f t="shared" si="2163"/>
        <v>1.7302673249981737</v>
      </c>
      <c r="E19753" s="8">
        <f t="shared" si="2164"/>
        <v>3.3314624999999996E-3</v>
      </c>
      <c r="F19753" s="8">
        <f t="shared" si="2158"/>
        <v>1.7269358624981737</v>
      </c>
      <c r="G19753" s="19">
        <f t="shared" si="2159"/>
        <v>0.99338838973288746</v>
      </c>
      <c r="H19753" s="26">
        <f t="shared" si="2161"/>
        <v>1.5099834218953731E-5</v>
      </c>
      <c r="I19753" s="27">
        <f>SUM($H$11:H19753)</f>
        <v>6.8122123532046303E-2</v>
      </c>
      <c r="J19753" s="26" t="str">
        <f t="shared" si="2160"/>
        <v/>
      </c>
      <c r="K19753" s="20" t="str">
        <f t="shared" si="2162"/>
        <v/>
      </c>
    </row>
    <row r="19754" spans="3:11" x14ac:dyDescent="0.25">
      <c r="C19754" s="7">
        <v>19743</v>
      </c>
      <c r="D19754" s="8">
        <f t="shared" si="2163"/>
        <v>1.7236042312481734</v>
      </c>
      <c r="E19754" s="8">
        <f t="shared" si="2164"/>
        <v>3.3316312499999997E-3</v>
      </c>
      <c r="F19754" s="8">
        <f t="shared" si="2158"/>
        <v>1.7202725999981734</v>
      </c>
      <c r="G19754" s="19">
        <f t="shared" si="2159"/>
        <v>0.9914700773521461</v>
      </c>
      <c r="H19754" s="26">
        <f t="shared" si="2161"/>
        <v>1.5129049623019901E-5</v>
      </c>
      <c r="I19754" s="27">
        <f>SUM($H$11:H19754)</f>
        <v>6.8137252581669319E-2</v>
      </c>
      <c r="J19754" s="26" t="str">
        <f t="shared" si="2160"/>
        <v/>
      </c>
      <c r="K19754" s="20" t="str">
        <f t="shared" si="2162"/>
        <v/>
      </c>
    </row>
    <row r="19755" spans="3:11" x14ac:dyDescent="0.25">
      <c r="C19755" s="7">
        <v>19744</v>
      </c>
      <c r="D19755" s="8">
        <f t="shared" si="2163"/>
        <v>1.7169407999981734</v>
      </c>
      <c r="E19755" s="8">
        <f t="shared" si="2164"/>
        <v>3.3317999999999998E-3</v>
      </c>
      <c r="F19755" s="8">
        <f t="shared" si="2158"/>
        <v>1.7136089999981734</v>
      </c>
      <c r="G19755" s="19">
        <f t="shared" si="2159"/>
        <v>0.98954794874028162</v>
      </c>
      <c r="H19755" s="26">
        <f t="shared" si="2161"/>
        <v>1.5158436758011938E-5</v>
      </c>
      <c r="I19755" s="27">
        <f>SUM($H$11:H19755)</f>
        <v>6.8152411018427325E-2</v>
      </c>
      <c r="J19755" s="26" t="str">
        <f t="shared" si="2160"/>
        <v/>
      </c>
      <c r="K19755" s="20" t="str">
        <f t="shared" si="2162"/>
        <v/>
      </c>
    </row>
    <row r="19756" spans="3:11" x14ac:dyDescent="0.25">
      <c r="C19756" s="7">
        <v>19745</v>
      </c>
      <c r="D19756" s="8">
        <f t="shared" si="2163"/>
        <v>1.7102770312481734</v>
      </c>
      <c r="E19756" s="8">
        <f t="shared" si="2164"/>
        <v>3.3319687499999994E-3</v>
      </c>
      <c r="F19756" s="8">
        <f t="shared" si="2158"/>
        <v>1.7069450624981735</v>
      </c>
      <c r="G19756" s="19">
        <f t="shared" si="2159"/>
        <v>0.98762198161563053</v>
      </c>
      <c r="H19756" s="26">
        <f t="shared" si="2161"/>
        <v>1.5187997309923991E-5</v>
      </c>
      <c r="I19756" s="27">
        <f>SUM($H$11:H19756)</f>
        <v>6.8167599015737254E-2</v>
      </c>
      <c r="J19756" s="26" t="str">
        <f t="shared" si="2160"/>
        <v/>
      </c>
      <c r="K19756" s="20" t="str">
        <f t="shared" si="2162"/>
        <v/>
      </c>
    </row>
    <row r="19757" spans="3:11" x14ac:dyDescent="0.25">
      <c r="C19757" s="7">
        <v>19746</v>
      </c>
      <c r="D19757" s="8">
        <f t="shared" si="2163"/>
        <v>1.7036129249981735</v>
      </c>
      <c r="E19757" s="8">
        <f t="shared" si="2164"/>
        <v>3.3321374999999995E-3</v>
      </c>
      <c r="F19757" s="8">
        <f t="shared" si="2158"/>
        <v>1.7002807874981736</v>
      </c>
      <c r="G19757" s="19">
        <f t="shared" si="2159"/>
        <v>0.98569215347771122</v>
      </c>
      <c r="H19757" s="26">
        <f t="shared" si="2161"/>
        <v>1.5217732988009612E-5</v>
      </c>
      <c r="I19757" s="27">
        <f>SUM($H$11:H19757)</f>
        <v>6.818281674872527E-2</v>
      </c>
      <c r="J19757" s="26" t="str">
        <f t="shared" si="2160"/>
        <v/>
      </c>
      <c r="K19757" s="20" t="str">
        <f t="shared" si="2162"/>
        <v/>
      </c>
    </row>
    <row r="19758" spans="3:11" x14ac:dyDescent="0.25">
      <c r="C19758" s="7">
        <v>19747</v>
      </c>
      <c r="D19758" s="8">
        <f t="shared" si="2163"/>
        <v>1.6969484812481737</v>
      </c>
      <c r="E19758" s="8">
        <f t="shared" si="2164"/>
        <v>3.3323062499999996E-3</v>
      </c>
      <c r="F19758" s="8">
        <f t="shared" ref="F19758:F19821" si="2165">D19758-E19758</f>
        <v>1.6936161749981737</v>
      </c>
      <c r="G19758" s="19">
        <f t="shared" si="2159"/>
        <v>0.98375844160420189</v>
      </c>
      <c r="H19758" s="26">
        <f t="shared" si="2161"/>
        <v>1.5247645525195897E-5</v>
      </c>
      <c r="I19758" s="27">
        <f>SUM($H$11:H19758)</f>
        <v>6.8198064394250468E-2</v>
      </c>
      <c r="J19758" s="26" t="str">
        <f t="shared" si="2160"/>
        <v/>
      </c>
      <c r="K19758" s="20" t="str">
        <f t="shared" si="2162"/>
        <v/>
      </c>
    </row>
    <row r="19759" spans="3:11" x14ac:dyDescent="0.25">
      <c r="C19759" s="7">
        <v>19748</v>
      </c>
      <c r="D19759" s="8">
        <f t="shared" si="2163"/>
        <v>1.6902836999981738</v>
      </c>
      <c r="E19759" s="8">
        <f t="shared" si="2164"/>
        <v>3.3324749999999997E-3</v>
      </c>
      <c r="F19759" s="8">
        <f t="shared" si="2165"/>
        <v>1.686951224998174</v>
      </c>
      <c r="G19759" s="19">
        <f t="shared" si="2159"/>
        <v>0.981820823047864</v>
      </c>
      <c r="H19759" s="26">
        <f t="shared" si="2161"/>
        <v>1.5277736678506709E-5</v>
      </c>
      <c r="I19759" s="27">
        <f>SUM($H$11:H19759)</f>
        <v>6.8213342130928972E-2</v>
      </c>
      <c r="J19759" s="26" t="str">
        <f t="shared" si="2160"/>
        <v/>
      </c>
      <c r="K19759" s="20" t="str">
        <f t="shared" si="2162"/>
        <v/>
      </c>
    </row>
    <row r="19760" spans="3:11" x14ac:dyDescent="0.25">
      <c r="C19760" s="7">
        <v>19749</v>
      </c>
      <c r="D19760" s="8">
        <f t="shared" si="2163"/>
        <v>1.6836185812481739</v>
      </c>
      <c r="E19760" s="8">
        <f t="shared" si="2164"/>
        <v>3.3326437499999998E-3</v>
      </c>
      <c r="F19760" s="8">
        <f t="shared" si="2165"/>
        <v>1.6802859374981738</v>
      </c>
      <c r="G19760" s="19">
        <f t="shared" si="2159"/>
        <v>0.97987927463341085</v>
      </c>
      <c r="H19760" s="26">
        <f t="shared" si="2161"/>
        <v>1.5308008229495156E-5</v>
      </c>
      <c r="I19760" s="27">
        <f>SUM($H$11:H19760)</f>
        <v>6.8228650139158464E-2</v>
      </c>
      <c r="J19760" s="26" t="str">
        <f t="shared" si="2160"/>
        <v/>
      </c>
      <c r="K19760" s="20" t="str">
        <f t="shared" si="2162"/>
        <v/>
      </c>
    </row>
    <row r="19761" spans="3:11" x14ac:dyDescent="0.25">
      <c r="C19761" s="7">
        <v>19750</v>
      </c>
      <c r="D19761" s="8">
        <f t="shared" si="2163"/>
        <v>1.6769531249981739</v>
      </c>
      <c r="E19761" s="8">
        <f t="shared" si="2164"/>
        <v>3.3328124999999994E-3</v>
      </c>
      <c r="F19761" s="8">
        <f t="shared" si="2165"/>
        <v>1.6736203124981739</v>
      </c>
      <c r="G19761" s="19">
        <f t="shared" si="2159"/>
        <v>0.9779337729543196</v>
      </c>
      <c r="H19761" s="26">
        <f t="shared" si="2161"/>
        <v>1.5338461984685609E-5</v>
      </c>
      <c r="I19761" s="27">
        <f>SUM($H$11:H19761)</f>
        <v>6.8243988601143155E-2</v>
      </c>
      <c r="J19761" s="26" t="str">
        <f t="shared" si="2160"/>
        <v/>
      </c>
      <c r="K19761" s="20" t="str">
        <f t="shared" si="2162"/>
        <v/>
      </c>
    </row>
    <row r="19762" spans="3:11" x14ac:dyDescent="0.25">
      <c r="C19762" s="7">
        <v>19751</v>
      </c>
      <c r="D19762" s="8">
        <f t="shared" si="2163"/>
        <v>1.6702873312481739</v>
      </c>
      <c r="E19762" s="8">
        <f t="shared" si="2164"/>
        <v>3.3329812499999995E-3</v>
      </c>
      <c r="F19762" s="8">
        <f t="shared" si="2165"/>
        <v>1.6669543499981738</v>
      </c>
      <c r="G19762" s="19">
        <f t="shared" si="2159"/>
        <v>0.97598429436958634</v>
      </c>
      <c r="H19762" s="26">
        <f t="shared" si="2161"/>
        <v>1.5369099776025483E-5</v>
      </c>
      <c r="I19762" s="27">
        <f>SUM($H$11:H19762)</f>
        <v>6.8259357700919177E-2</v>
      </c>
      <c r="J19762" s="26" t="str">
        <f t="shared" si="2160"/>
        <v/>
      </c>
      <c r="K19762" s="20" t="str">
        <f t="shared" si="2162"/>
        <v/>
      </c>
    </row>
    <row r="19763" spans="3:11" x14ac:dyDescent="0.25">
      <c r="C19763" s="7">
        <v>19752</v>
      </c>
      <c r="D19763" s="8">
        <f t="shared" si="2163"/>
        <v>1.6636211999981738</v>
      </c>
      <c r="E19763" s="8">
        <f t="shared" si="2164"/>
        <v>3.3331499999999996E-3</v>
      </c>
      <c r="F19763" s="8">
        <f t="shared" si="2165"/>
        <v>1.6602880499981738</v>
      </c>
      <c r="G19763" s="19">
        <f t="shared" si="2159"/>
        <v>0.97403081500042132</v>
      </c>
      <c r="H19763" s="26">
        <f t="shared" si="2161"/>
        <v>1.5399923461347073E-5</v>
      </c>
      <c r="I19763" s="27">
        <f>SUM($H$11:H19763)</f>
        <v>6.8274757624380525E-2</v>
      </c>
      <c r="J19763" s="26" t="str">
        <f t="shared" si="2160"/>
        <v/>
      </c>
      <c r="K19763" s="20" t="str">
        <f t="shared" si="2162"/>
        <v/>
      </c>
    </row>
    <row r="19764" spans="3:11" x14ac:dyDescent="0.25">
      <c r="C19764" s="7">
        <v>19753</v>
      </c>
      <c r="D19764" s="8">
        <f t="shared" si="2163"/>
        <v>1.6569547312481736</v>
      </c>
      <c r="E19764" s="8">
        <f t="shared" si="2164"/>
        <v>3.3333187499999997E-3</v>
      </c>
      <c r="F19764" s="8">
        <f t="shared" si="2165"/>
        <v>1.6536214124981736</v>
      </c>
      <c r="G19764" s="19">
        <f t="shared" si="2159"/>
        <v>0.9720733107268853</v>
      </c>
      <c r="H19764" s="26">
        <f t="shared" si="2161"/>
        <v>1.543093492483965E-5</v>
      </c>
      <c r="I19764" s="27">
        <f>SUM($H$11:H19764)</f>
        <v>6.8290188559305368E-2</v>
      </c>
      <c r="J19764" s="26" t="str">
        <f t="shared" si="2160"/>
        <v/>
      </c>
      <c r="K19764" s="20" t="str">
        <f t="shared" si="2162"/>
        <v/>
      </c>
    </row>
    <row r="19765" spans="3:11" x14ac:dyDescent="0.25">
      <c r="C19765" s="7">
        <v>19754</v>
      </c>
      <c r="D19765" s="8">
        <f t="shared" si="2163"/>
        <v>1.6502879249981734</v>
      </c>
      <c r="E19765" s="8">
        <f t="shared" si="2164"/>
        <v>3.3334874999999997E-3</v>
      </c>
      <c r="F19765" s="8">
        <f t="shared" si="2165"/>
        <v>1.6469544374981735</v>
      </c>
      <c r="G19765" s="19">
        <f t="shared" si="2159"/>
        <v>0.97011175718446363</v>
      </c>
      <c r="H19765" s="26">
        <f t="shared" si="2161"/>
        <v>1.5462136077532145E-5</v>
      </c>
      <c r="I19765" s="27">
        <f>SUM($H$11:H19765)</f>
        <v>6.83056506953829E-2</v>
      </c>
      <c r="J19765" s="26" t="str">
        <f t="shared" si="2160"/>
        <v/>
      </c>
      <c r="K19765" s="20" t="str">
        <f t="shared" si="2162"/>
        <v/>
      </c>
    </row>
    <row r="19766" spans="3:11" x14ac:dyDescent="0.25">
      <c r="C19766" s="7">
        <v>19755</v>
      </c>
      <c r="D19766" s="8">
        <f t="shared" si="2163"/>
        <v>1.6436207812481736</v>
      </c>
      <c r="E19766" s="8">
        <f t="shared" si="2164"/>
        <v>3.3336562499999994E-3</v>
      </c>
      <c r="F19766" s="8">
        <f t="shared" si="2165"/>
        <v>1.6402871249981736</v>
      </c>
      <c r="G19766" s="19">
        <f t="shared" si="2159"/>
        <v>0.96814612976057746</v>
      </c>
      <c r="H19766" s="26">
        <f t="shared" si="2161"/>
        <v>1.5493528857786684E-5</v>
      </c>
      <c r="I19766" s="27">
        <f>SUM($H$11:H19766)</f>
        <v>6.8321144224240682E-2</v>
      </c>
      <c r="J19766" s="26" t="str">
        <f t="shared" si="2160"/>
        <v/>
      </c>
      <c r="K19766" s="20" t="str">
        <f t="shared" si="2162"/>
        <v/>
      </c>
    </row>
    <row r="19767" spans="3:11" x14ac:dyDescent="0.25">
      <c r="C19767" s="7">
        <v>19756</v>
      </c>
      <c r="D19767" s="8">
        <f t="shared" si="2163"/>
        <v>1.6369532999981737</v>
      </c>
      <c r="E19767" s="8">
        <f t="shared" si="2164"/>
        <v>3.3338249999999995E-3</v>
      </c>
      <c r="F19767" s="8">
        <f t="shared" si="2165"/>
        <v>1.6336194749981738</v>
      </c>
      <c r="G19767" s="19">
        <f t="shared" si="2159"/>
        <v>0.9661764035910313</v>
      </c>
      <c r="H19767" s="26">
        <f t="shared" si="2161"/>
        <v>1.5525115231803244E-5</v>
      </c>
      <c r="I19767" s="27">
        <f>SUM($H$11:H19767)</f>
        <v>6.8336669339472481E-2</v>
      </c>
      <c r="J19767" s="26" t="str">
        <f t="shared" si="2160"/>
        <v/>
      </c>
      <c r="K19767" s="20" t="str">
        <f t="shared" si="2162"/>
        <v/>
      </c>
    </row>
    <row r="19768" spans="3:11" x14ac:dyDescent="0.25">
      <c r="C19768" s="7">
        <v>19757</v>
      </c>
      <c r="D19768" s="8">
        <f t="shared" si="2163"/>
        <v>1.6302854812481737</v>
      </c>
      <c r="E19768" s="8">
        <f t="shared" si="2164"/>
        <v>3.3339937499999995E-3</v>
      </c>
      <c r="F19768" s="8">
        <f t="shared" si="2165"/>
        <v>1.6269514874981736</v>
      </c>
      <c r="G19768" s="19">
        <f t="shared" si="2159"/>
        <v>0.96420255355639395</v>
      </c>
      <c r="H19768" s="26">
        <f t="shared" si="2161"/>
        <v>1.5556897194135759E-5</v>
      </c>
      <c r="I19768" s="27">
        <f>SUM($H$11:H19768)</f>
        <v>6.8352226236666619E-2</v>
      </c>
      <c r="J19768" s="26" t="str">
        <f t="shared" si="2160"/>
        <v/>
      </c>
      <c r="K19768" s="20" t="str">
        <f t="shared" si="2162"/>
        <v/>
      </c>
    </row>
    <row r="19769" spans="3:11" x14ac:dyDescent="0.25">
      <c r="C19769" s="7">
        <v>19758</v>
      </c>
      <c r="D19769" s="8">
        <f t="shared" si="2163"/>
        <v>1.6236173249981738</v>
      </c>
      <c r="E19769" s="8">
        <f t="shared" si="2164"/>
        <v>3.3341624999999996E-3</v>
      </c>
      <c r="F19769" s="8">
        <f t="shared" si="2165"/>
        <v>1.6202831624981737</v>
      </c>
      <c r="G19769" s="19">
        <f t="shared" si="2159"/>
        <v>0.96222455427831366</v>
      </c>
      <c r="H19769" s="26">
        <f t="shared" si="2161"/>
        <v>1.5588876768219947E-5</v>
      </c>
      <c r="I19769" s="27">
        <f>SUM($H$11:H19769)</f>
        <v>6.8367815113434843E-2</v>
      </c>
      <c r="J19769" s="26" t="str">
        <f t="shared" si="2160"/>
        <v/>
      </c>
      <c r="K19769" s="20" t="str">
        <f t="shared" si="2162"/>
        <v/>
      </c>
    </row>
    <row r="19770" spans="3:11" x14ac:dyDescent="0.25">
      <c r="C19770" s="7">
        <v>19759</v>
      </c>
      <c r="D19770" s="8">
        <f t="shared" si="2163"/>
        <v>1.6169488312481739</v>
      </c>
      <c r="E19770" s="8">
        <f t="shared" si="2164"/>
        <v>3.3343312499999997E-3</v>
      </c>
      <c r="F19770" s="8">
        <f t="shared" si="2165"/>
        <v>1.6136144999981739</v>
      </c>
      <c r="G19770" s="19">
        <f t="shared" si="2159"/>
        <v>0.96024238011576279</v>
      </c>
      <c r="H19770" s="26">
        <f t="shared" si="2161"/>
        <v>1.5621056006913234E-5</v>
      </c>
      <c r="I19770" s="27">
        <f>SUM($H$11:H19770)</f>
        <v>6.8383436169441758E-2</v>
      </c>
      <c r="J19770" s="26" t="str">
        <f t="shared" si="2160"/>
        <v/>
      </c>
      <c r="K19770" s="20" t="str">
        <f t="shared" si="2162"/>
        <v/>
      </c>
    </row>
    <row r="19771" spans="3:11" x14ac:dyDescent="0.25">
      <c r="C19771" s="7">
        <v>19760</v>
      </c>
      <c r="D19771" s="8">
        <f t="shared" si="2163"/>
        <v>1.6102799999981738</v>
      </c>
      <c r="E19771" s="8">
        <f t="shared" si="2164"/>
        <v>3.3344999999999998E-3</v>
      </c>
      <c r="F19771" s="8">
        <f t="shared" si="2165"/>
        <v>1.6069454999981738</v>
      </c>
      <c r="G19771" s="19">
        <f t="shared" si="2159"/>
        <v>0.95825600516121368</v>
      </c>
      <c r="H19771" s="26">
        <f t="shared" si="2161"/>
        <v>1.5653436993047021E-5</v>
      </c>
      <c r="I19771" s="27">
        <f>SUM($H$11:H19771)</f>
        <v>6.8399089606434801E-2</v>
      </c>
      <c r="J19771" s="26" t="str">
        <f t="shared" si="2160"/>
        <v/>
      </c>
      <c r="K19771" s="20" t="str">
        <f t="shared" si="2162"/>
        <v/>
      </c>
    </row>
    <row r="19772" spans="3:11" x14ac:dyDescent="0.25">
      <c r="C19772" s="7">
        <v>19761</v>
      </c>
      <c r="D19772" s="8">
        <f t="shared" si="2163"/>
        <v>1.6036108312481741</v>
      </c>
      <c r="E19772" s="8">
        <f t="shared" si="2164"/>
        <v>3.3346687499999994E-3</v>
      </c>
      <c r="F19772" s="8">
        <f t="shared" si="2165"/>
        <v>1.6002761624981741</v>
      </c>
      <c r="G19772" s="19">
        <f t="shared" si="2159"/>
        <v>0.95626540323674158</v>
      </c>
      <c r="H19772" s="26">
        <f t="shared" si="2161"/>
        <v>1.5686021839991701E-5</v>
      </c>
      <c r="I19772" s="27">
        <f>SUM($H$11:H19772)</f>
        <v>6.841477562827479E-2</v>
      </c>
      <c r="J19772" s="26" t="str">
        <f t="shared" si="2160"/>
        <v/>
      </c>
      <c r="K19772" s="20" t="str">
        <f t="shared" si="2162"/>
        <v/>
      </c>
    </row>
    <row r="19773" spans="3:11" x14ac:dyDescent="0.25">
      <c r="C19773" s="7">
        <v>19762</v>
      </c>
      <c r="D19773" s="8">
        <f t="shared" si="2163"/>
        <v>1.5969413249981739</v>
      </c>
      <c r="E19773" s="8">
        <f t="shared" si="2164"/>
        <v>3.3348374999999995E-3</v>
      </c>
      <c r="F19773" s="8">
        <f t="shared" si="2165"/>
        <v>1.5936064874981739</v>
      </c>
      <c r="G19773" s="19">
        <f t="shared" si="2159"/>
        <v>0.95427054789005461</v>
      </c>
      <c r="H19773" s="26">
        <f t="shared" si="2161"/>
        <v>1.5718812692234751E-5</v>
      </c>
      <c r="I19773" s="27">
        <f>SUM($H$11:H19773)</f>
        <v>6.8430494440967021E-2</v>
      </c>
      <c r="J19773" s="26" t="str">
        <f t="shared" si="2160"/>
        <v/>
      </c>
      <c r="K19773" s="20" t="str">
        <f t="shared" si="2162"/>
        <v/>
      </c>
    </row>
    <row r="19774" spans="3:11" x14ac:dyDescent="0.25">
      <c r="C19774" s="7">
        <v>19763</v>
      </c>
      <c r="D19774" s="8">
        <f t="shared" si="2163"/>
        <v>1.5902714812481737</v>
      </c>
      <c r="E19774" s="8">
        <f t="shared" si="2164"/>
        <v>3.3350062499999996E-3</v>
      </c>
      <c r="F19774" s="8">
        <f t="shared" si="2165"/>
        <v>1.5869364749981738</v>
      </c>
      <c r="G19774" s="19">
        <f t="shared" si="2159"/>
        <v>0.95227141239044832</v>
      </c>
      <c r="H19774" s="26">
        <f t="shared" si="2161"/>
        <v>1.5751811725972228E-5</v>
      </c>
      <c r="I19774" s="27">
        <f>SUM($H$11:H19774)</f>
        <v>6.8446246252692994E-2</v>
      </c>
      <c r="J19774" s="26" t="str">
        <f t="shared" si="2160"/>
        <v/>
      </c>
      <c r="K19774" s="20" t="str">
        <f t="shared" si="2162"/>
        <v/>
      </c>
    </row>
    <row r="19775" spans="3:11" x14ac:dyDescent="0.25">
      <c r="C19775" s="7">
        <v>19764</v>
      </c>
      <c r="D19775" s="8">
        <f t="shared" si="2163"/>
        <v>1.5836012999981739</v>
      </c>
      <c r="E19775" s="8">
        <f t="shared" si="2164"/>
        <v>3.3351749999999997E-3</v>
      </c>
      <c r="F19775" s="8">
        <f t="shared" si="2165"/>
        <v>1.580266124998174</v>
      </c>
      <c r="G19775" s="19">
        <f t="shared" si="2159"/>
        <v>0.95026796972468286</v>
      </c>
      <c r="H19775" s="26">
        <f t="shared" si="2161"/>
        <v>1.5785021149714103E-5</v>
      </c>
      <c r="I19775" s="27">
        <f>SUM($H$11:H19775)</f>
        <v>6.8462031273842705E-2</v>
      </c>
      <c r="J19775" s="26" t="str">
        <f t="shared" si="2160"/>
        <v/>
      </c>
      <c r="K19775" s="20" t="str">
        <f t="shared" si="2162"/>
        <v/>
      </c>
    </row>
    <row r="19776" spans="3:11" x14ac:dyDescent="0.25">
      <c r="C19776" s="7">
        <v>19765</v>
      </c>
      <c r="D19776" s="8">
        <f t="shared" si="2163"/>
        <v>1.5769307812481737</v>
      </c>
      <c r="E19776" s="8">
        <f t="shared" si="2164"/>
        <v>3.3353437499999998E-3</v>
      </c>
      <c r="F19776" s="8">
        <f t="shared" si="2165"/>
        <v>1.5735954374981735</v>
      </c>
      <c r="G19776" s="19">
        <f t="shared" si="2159"/>
        <v>0.94826019259278149</v>
      </c>
      <c r="H19776" s="26">
        <f t="shared" si="2161"/>
        <v>1.5818443204903743E-5</v>
      </c>
      <c r="I19776" s="27">
        <f>SUM($H$11:H19776)</f>
        <v>6.8477849717047609E-2</v>
      </c>
      <c r="J19776" s="26" t="str">
        <f t="shared" si="2160"/>
        <v/>
      </c>
      <c r="K19776" s="20" t="str">
        <f t="shared" si="2162"/>
        <v/>
      </c>
    </row>
    <row r="19777" spans="3:11" x14ac:dyDescent="0.25">
      <c r="C19777" s="7">
        <v>19766</v>
      </c>
      <c r="D19777" s="8">
        <f t="shared" si="2163"/>
        <v>1.5702599249981732</v>
      </c>
      <c r="E19777" s="8">
        <f t="shared" si="2164"/>
        <v>3.3355124999999994E-3</v>
      </c>
      <c r="F19777" s="8">
        <f t="shared" si="2165"/>
        <v>1.5669244124981732</v>
      </c>
      <c r="G19777" s="19">
        <f t="shared" si="2159"/>
        <v>0.94624805340374929</v>
      </c>
      <c r="H19777" s="26">
        <f t="shared" si="2161"/>
        <v>1.5852080166551986E-5</v>
      </c>
      <c r="I19777" s="27">
        <f>SUM($H$11:H19777)</f>
        <v>6.849370179721416E-2</v>
      </c>
      <c r="J19777" s="26" t="str">
        <f t="shared" si="2160"/>
        <v/>
      </c>
      <c r="K19777" s="20" t="str">
        <f t="shared" si="2162"/>
        <v/>
      </c>
    </row>
    <row r="19778" spans="3:11" x14ac:dyDescent="0.25">
      <c r="C19778" s="7">
        <v>19767</v>
      </c>
      <c r="D19778" s="8">
        <f t="shared" si="2163"/>
        <v>1.5635887312481733</v>
      </c>
      <c r="E19778" s="8">
        <f t="shared" si="2164"/>
        <v>3.3356812499999995E-3</v>
      </c>
      <c r="F19778" s="8">
        <f t="shared" si="2165"/>
        <v>1.5602530499981733</v>
      </c>
      <c r="G19778" s="19">
        <f t="shared" si="2159"/>
        <v>0.94423152427120727</v>
      </c>
      <c r="H19778" s="26">
        <f t="shared" si="2161"/>
        <v>1.5885934343886211E-5</v>
      </c>
      <c r="I19778" s="27">
        <f>SUM($H$11:H19778)</f>
        <v>6.8509587731558047E-2</v>
      </c>
      <c r="J19778" s="26" t="str">
        <f t="shared" si="2160"/>
        <v/>
      </c>
      <c r="K19778" s="20" t="str">
        <f t="shared" si="2162"/>
        <v/>
      </c>
    </row>
    <row r="19779" spans="3:11" x14ac:dyDescent="0.25">
      <c r="C19779" s="7">
        <v>19768</v>
      </c>
      <c r="D19779" s="8">
        <f t="shared" si="2163"/>
        <v>1.556917199998173</v>
      </c>
      <c r="E19779" s="8">
        <f t="shared" si="2164"/>
        <v>3.3358499999999996E-3</v>
      </c>
      <c r="F19779" s="8">
        <f t="shared" si="2165"/>
        <v>1.553581349998173</v>
      </c>
      <c r="G19779" s="19">
        <f t="shared" si="2159"/>
        <v>0.94221057700894406</v>
      </c>
      <c r="H19779" s="26">
        <f t="shared" si="2161"/>
        <v>1.592000808101479E-5</v>
      </c>
      <c r="I19779" s="27">
        <f>SUM($H$11:H19779)</f>
        <v>6.8525507739639058E-2</v>
      </c>
      <c r="J19779" s="26" t="str">
        <f t="shared" si="2160"/>
        <v/>
      </c>
      <c r="K19779" s="20" t="str">
        <f t="shared" si="2162"/>
        <v/>
      </c>
    </row>
    <row r="19780" spans="3:11" x14ac:dyDescent="0.25">
      <c r="C19780" s="7">
        <v>19769</v>
      </c>
      <c r="D19780" s="8">
        <f t="shared" si="2163"/>
        <v>1.5502453312481728</v>
      </c>
      <c r="E19780" s="8">
        <f t="shared" si="2164"/>
        <v>3.3360187499999997E-3</v>
      </c>
      <c r="F19780" s="8">
        <f t="shared" si="2165"/>
        <v>1.5469093124981728</v>
      </c>
      <c r="G19780" s="19">
        <f t="shared" si="2159"/>
        <v>0.94018518312637989</v>
      </c>
      <c r="H19780" s="26">
        <f t="shared" si="2161"/>
        <v>1.5954303757607395E-5</v>
      </c>
      <c r="I19780" s="27">
        <f>SUM($H$11:H19780)</f>
        <v>6.8541462043396659E-2</v>
      </c>
      <c r="J19780" s="26" t="str">
        <f t="shared" si="2160"/>
        <v/>
      </c>
      <c r="K19780" s="20" t="str">
        <f t="shared" si="2162"/>
        <v/>
      </c>
    </row>
    <row r="19781" spans="3:11" x14ac:dyDescent="0.25">
      <c r="C19781" s="7">
        <v>19770</v>
      </c>
      <c r="D19781" s="8">
        <f t="shared" si="2163"/>
        <v>1.5435731249981728</v>
      </c>
      <c r="E19781" s="8">
        <f t="shared" si="2164"/>
        <v>3.3361874999999997E-3</v>
      </c>
      <c r="F19781" s="8">
        <f t="shared" si="2165"/>
        <v>1.5402369374981728</v>
      </c>
      <c r="G19781" s="19">
        <f t="shared" si="2159"/>
        <v>0.93815531382394179</v>
      </c>
      <c r="H19781" s="26">
        <f t="shared" si="2161"/>
        <v>1.5988823789591586E-5</v>
      </c>
      <c r="I19781" s="27">
        <f>SUM($H$11:H19781)</f>
        <v>6.8557450867186245E-2</v>
      </c>
      <c r="J19781" s="26" t="str">
        <f t="shared" si="2160"/>
        <v/>
      </c>
      <c r="K19781" s="20" t="str">
        <f t="shared" si="2162"/>
        <v/>
      </c>
    </row>
    <row r="19782" spans="3:11" x14ac:dyDescent="0.25">
      <c r="C19782" s="7">
        <v>19771</v>
      </c>
      <c r="D19782" s="8">
        <f t="shared" si="2163"/>
        <v>1.5369005812481729</v>
      </c>
      <c r="E19782" s="8">
        <f t="shared" si="2164"/>
        <v>3.3363562499999994E-3</v>
      </c>
      <c r="F19782" s="8">
        <f t="shared" si="2165"/>
        <v>1.5335642249981729</v>
      </c>
      <c r="G19782" s="19">
        <f t="shared" si="2159"/>
        <v>0.93612093998834911</v>
      </c>
      <c r="H19782" s="26">
        <f t="shared" si="2161"/>
        <v>1.6023570629866146E-5</v>
      </c>
      <c r="I19782" s="27">
        <f>SUM($H$11:H19782)</f>
        <v>6.8573474437816112E-2</v>
      </c>
      <c r="J19782" s="26" t="str">
        <f t="shared" si="2160"/>
        <v/>
      </c>
      <c r="K19782" s="20" t="str">
        <f t="shared" si="2162"/>
        <v/>
      </c>
    </row>
    <row r="19783" spans="3:11" x14ac:dyDescent="0.25">
      <c r="C19783" s="7">
        <v>19772</v>
      </c>
      <c r="D19783" s="8">
        <f t="shared" si="2163"/>
        <v>1.530227699998173</v>
      </c>
      <c r="E19783" s="8">
        <f t="shared" si="2164"/>
        <v>3.3365249999999995E-3</v>
      </c>
      <c r="F19783" s="8">
        <f t="shared" si="2165"/>
        <v>1.5268911749981731</v>
      </c>
      <c r="G19783" s="19">
        <f t="shared" si="2159"/>
        <v>0.93408203218780461</v>
      </c>
      <c r="H19783" s="26">
        <f t="shared" si="2161"/>
        <v>1.6058546769031663E-5</v>
      </c>
      <c r="I19783" s="27">
        <f>SUM($H$11:H19783)</f>
        <v>6.8589532984585144E-2</v>
      </c>
      <c r="J19783" s="26" t="str">
        <f t="shared" si="2160"/>
        <v/>
      </c>
      <c r="K19783" s="20" t="str">
        <f t="shared" si="2162"/>
        <v/>
      </c>
    </row>
    <row r="19784" spans="3:11" x14ac:dyDescent="0.25">
      <c r="C19784" s="7">
        <v>19773</v>
      </c>
      <c r="D19784" s="8">
        <f t="shared" si="2163"/>
        <v>1.5235544812481732</v>
      </c>
      <c r="E19784" s="8">
        <f t="shared" si="2164"/>
        <v>3.3366937499999996E-3</v>
      </c>
      <c r="F19784" s="8">
        <f t="shared" si="2165"/>
        <v>1.5202177874981733</v>
      </c>
      <c r="G19784" s="19">
        <f t="shared" si="2159"/>
        <v>0.93203856066709212</v>
      </c>
      <c r="H19784" s="26">
        <f t="shared" si="2161"/>
        <v>1.6093754736138793E-5</v>
      </c>
      <c r="I19784" s="27">
        <f>SUM($H$11:H19784)</f>
        <v>6.8605626739321288E-2</v>
      </c>
      <c r="J19784" s="26" t="str">
        <f t="shared" si="2160"/>
        <v/>
      </c>
      <c r="K19784" s="20" t="str">
        <f t="shared" si="2162"/>
        <v/>
      </c>
    </row>
    <row r="19785" spans="3:11" x14ac:dyDescent="0.25">
      <c r="C19785" s="7">
        <v>19774</v>
      </c>
      <c r="D19785" s="8">
        <f t="shared" si="2163"/>
        <v>1.5168809249981732</v>
      </c>
      <c r="E19785" s="8">
        <f t="shared" si="2164"/>
        <v>3.3368624999999996E-3</v>
      </c>
      <c r="F19785" s="8">
        <f t="shared" si="2165"/>
        <v>1.5135440624981731</v>
      </c>
      <c r="G19785" s="19">
        <f t="shared" si="2159"/>
        <v>0.92999049534257472</v>
      </c>
      <c r="H19785" s="26">
        <f t="shared" si="2161"/>
        <v>1.612919709945481E-5</v>
      </c>
      <c r="I19785" s="27">
        <f>SUM($H$11:H19785)</f>
        <v>6.8621755936420739E-2</v>
      </c>
      <c r="J19785" s="26" t="str">
        <f t="shared" si="2160"/>
        <v/>
      </c>
      <c r="K19785" s="20" t="str">
        <f t="shared" si="2162"/>
        <v/>
      </c>
    </row>
    <row r="19786" spans="3:11" x14ac:dyDescent="0.25">
      <c r="C19786" s="7">
        <v>19775</v>
      </c>
      <c r="D19786" s="8">
        <f t="shared" si="2163"/>
        <v>1.510207031248173</v>
      </c>
      <c r="E19786" s="8">
        <f t="shared" si="2164"/>
        <v>3.3370312499999997E-3</v>
      </c>
      <c r="F19786" s="8">
        <f t="shared" si="2165"/>
        <v>1.5068699999981729</v>
      </c>
      <c r="G19786" s="19">
        <f t="shared" si="2159"/>
        <v>0.92793780579709506</v>
      </c>
      <c r="H19786" s="26">
        <f t="shared" si="2161"/>
        <v>1.6164876467248852E-5</v>
      </c>
      <c r="I19786" s="27">
        <f>SUM($H$11:H19786)</f>
        <v>6.8637920812887984E-2</v>
      </c>
      <c r="J19786" s="26" t="str">
        <f t="shared" si="2160"/>
        <v/>
      </c>
      <c r="K19786" s="20" t="str">
        <f t="shared" si="2162"/>
        <v/>
      </c>
    </row>
    <row r="19787" spans="3:11" x14ac:dyDescent="0.25">
      <c r="C19787" s="7">
        <v>19776</v>
      </c>
      <c r="D19787" s="8">
        <f t="shared" si="2163"/>
        <v>1.5035327999981729</v>
      </c>
      <c r="E19787" s="8">
        <f t="shared" si="2164"/>
        <v>3.3371999999999998E-3</v>
      </c>
      <c r="F19787" s="8">
        <f t="shared" si="2165"/>
        <v>1.5001955999981729</v>
      </c>
      <c r="G19787" s="19">
        <f t="shared" ref="G19787:G19850" si="2166">SQRT(2*F19787/$D$3)</f>
        <v>0.92588046127477197</v>
      </c>
      <c r="H19787" s="26">
        <f t="shared" si="2161"/>
        <v>1.6200795488596528E-5</v>
      </c>
      <c r="I19787" s="27">
        <f>SUM($H$11:H19787)</f>
        <v>6.8654121608376584E-2</v>
      </c>
      <c r="J19787" s="26" t="str">
        <f t="shared" ref="J19787:J19850" si="2167">IF($I$7&gt;=I19787,G19787,"")</f>
        <v/>
      </c>
      <c r="K19787" s="20" t="str">
        <f t="shared" si="2162"/>
        <v/>
      </c>
    </row>
    <row r="19788" spans="3:11" x14ac:dyDescent="0.25">
      <c r="C19788" s="7">
        <v>19777</v>
      </c>
      <c r="D19788" s="8">
        <f t="shared" si="2163"/>
        <v>1.4968582312481729</v>
      </c>
      <c r="E19788" s="8">
        <f t="shared" si="2164"/>
        <v>3.3373687499999995E-3</v>
      </c>
      <c r="F19788" s="8">
        <f t="shared" si="2165"/>
        <v>1.4935208624981728</v>
      </c>
      <c r="G19788" s="19">
        <f t="shared" si="2166"/>
        <v>0.92381843067569225</v>
      </c>
      <c r="H19788" s="26">
        <f t="shared" ref="H19788:H19851" si="2168">$D$7/G19788</f>
        <v>1.6236956854204362E-5</v>
      </c>
      <c r="I19788" s="27">
        <f>SUM($H$11:H19788)</f>
        <v>6.8670358565230794E-2</v>
      </c>
      <c r="J19788" s="26" t="str">
        <f t="shared" si="2167"/>
        <v/>
      </c>
      <c r="K19788" s="20" t="str">
        <f t="shared" ref="K19788:K19851" si="2169">IF(J19788="","",I19788)</f>
        <v/>
      </c>
    </row>
    <row r="19789" spans="3:11" x14ac:dyDescent="0.25">
      <c r="C19789" s="7">
        <v>19778</v>
      </c>
      <c r="D19789" s="8">
        <f t="shared" ref="D19789:D19852" si="2170">$D$3*G19788^2/2-E19789</f>
        <v>1.4901833249981729</v>
      </c>
      <c r="E19789" s="8">
        <f t="shared" ref="E19789:E19852" si="2171">C19789*$D$4*$D$7^2/2</f>
        <v>3.3375374999999995E-3</v>
      </c>
      <c r="F19789" s="8">
        <f t="shared" si="2165"/>
        <v>1.4868457874981729</v>
      </c>
      <c r="G19789" s="19">
        <f t="shared" si="2166"/>
        <v>0.92175168255049589</v>
      </c>
      <c r="H19789" s="26">
        <f t="shared" si="2168"/>
        <v>1.6273363297254694E-5</v>
      </c>
      <c r="I19789" s="27">
        <f>SUM($H$11:H19789)</f>
        <v>6.8686631928528044E-2</v>
      </c>
      <c r="J19789" s="26" t="str">
        <f t="shared" si="2167"/>
        <v/>
      </c>
      <c r="K19789" s="20" t="str">
        <f t="shared" si="2169"/>
        <v/>
      </c>
    </row>
    <row r="19790" spans="3:11" x14ac:dyDescent="0.25">
      <c r="C19790" s="7">
        <v>19779</v>
      </c>
      <c r="D19790" s="8">
        <f t="shared" si="2170"/>
        <v>1.4835080812481729</v>
      </c>
      <c r="E19790" s="8">
        <f t="shared" si="2171"/>
        <v>3.3377062499999996E-3</v>
      </c>
      <c r="F19790" s="8">
        <f t="shared" si="2165"/>
        <v>1.4801703749981729</v>
      </c>
      <c r="G19790" s="19">
        <f t="shared" si="2166"/>
        <v>0.91968018509485061</v>
      </c>
      <c r="H19790" s="26">
        <f t="shared" si="2168"/>
        <v>1.6310017594271625E-5</v>
      </c>
      <c r="I19790" s="27">
        <f>SUM($H$11:H19790)</f>
        <v>6.8702941946122309E-2</v>
      </c>
      <c r="J19790" s="26" t="str">
        <f t="shared" si="2167"/>
        <v/>
      </c>
      <c r="K19790" s="20" t="str">
        <f t="shared" si="2169"/>
        <v/>
      </c>
    </row>
    <row r="19791" spans="3:11" x14ac:dyDescent="0.25">
      <c r="C19791" s="7">
        <v>19780</v>
      </c>
      <c r="D19791" s="8">
        <f t="shared" si="2170"/>
        <v>1.4768324999981728</v>
      </c>
      <c r="E19791" s="8">
        <f t="shared" si="2171"/>
        <v>3.3378749999999997E-3</v>
      </c>
      <c r="F19791" s="8">
        <f t="shared" si="2165"/>
        <v>1.4734946249981729</v>
      </c>
      <c r="G19791" s="19">
        <f t="shared" si="2166"/>
        <v>0.91760390614381349</v>
      </c>
      <c r="H19791" s="26">
        <f t="shared" si="2168"/>
        <v>1.634692256600866E-5</v>
      </c>
      <c r="I19791" s="27">
        <f>SUM($H$11:H19791)</f>
        <v>6.8719288868688319E-2</v>
      </c>
      <c r="J19791" s="26" t="str">
        <f t="shared" si="2167"/>
        <v/>
      </c>
      <c r="K19791" s="20" t="str">
        <f t="shared" si="2169"/>
        <v/>
      </c>
    </row>
    <row r="19792" spans="3:11" x14ac:dyDescent="0.25">
      <c r="C19792" s="7">
        <v>19781</v>
      </c>
      <c r="D19792" s="8">
        <f t="shared" si="2170"/>
        <v>1.4701565812481729</v>
      </c>
      <c r="E19792" s="8">
        <f t="shared" si="2171"/>
        <v>3.3380437499999998E-3</v>
      </c>
      <c r="F19792" s="8">
        <f t="shared" si="2165"/>
        <v>1.466818537498173</v>
      </c>
      <c r="G19792" s="19">
        <f t="shared" si="2166"/>
        <v>0.91552281316607698</v>
      </c>
      <c r="H19792" s="26">
        <f t="shared" si="2168"/>
        <v>1.6384081078358644E-5</v>
      </c>
      <c r="I19792" s="27">
        <f>SUM($H$11:H19792)</f>
        <v>6.873567294976668E-2</v>
      </c>
      <c r="J19792" s="26" t="str">
        <f t="shared" si="2167"/>
        <v/>
      </c>
      <c r="K19792" s="20" t="str">
        <f t="shared" si="2169"/>
        <v/>
      </c>
    </row>
    <row r="19793" spans="3:11" x14ac:dyDescent="0.25">
      <c r="C19793" s="7">
        <v>19782</v>
      </c>
      <c r="D19793" s="8">
        <f t="shared" si="2170"/>
        <v>1.4634803249981729</v>
      </c>
      <c r="E19793" s="8">
        <f t="shared" si="2171"/>
        <v>3.3382124999999994E-3</v>
      </c>
      <c r="F19793" s="8">
        <f t="shared" si="2165"/>
        <v>1.4601421124981728</v>
      </c>
      <c r="G19793" s="19">
        <f t="shared" si="2166"/>
        <v>0.91343687325809619</v>
      </c>
      <c r="H19793" s="26">
        <f t="shared" si="2168"/>
        <v>1.6421496043286698E-5</v>
      </c>
      <c r="I19793" s="27">
        <f>SUM($H$11:H19793)</f>
        <v>6.8752094445809972E-2</v>
      </c>
      <c r="J19793" s="26" t="str">
        <f t="shared" si="2167"/>
        <v/>
      </c>
      <c r="K19793" s="20" t="str">
        <f t="shared" si="2169"/>
        <v/>
      </c>
    </row>
    <row r="19794" spans="3:11" x14ac:dyDescent="0.25">
      <c r="C19794" s="7">
        <v>19783</v>
      </c>
      <c r="D19794" s="8">
        <f t="shared" si="2170"/>
        <v>1.4568037312481728</v>
      </c>
      <c r="E19794" s="8">
        <f t="shared" si="2171"/>
        <v>3.3383812499999995E-3</v>
      </c>
      <c r="F19794" s="8">
        <f t="shared" si="2165"/>
        <v>1.4534653499981727</v>
      </c>
      <c r="G19794" s="19">
        <f t="shared" si="2166"/>
        <v>0.91134605313809547</v>
      </c>
      <c r="H19794" s="26">
        <f t="shared" si="2168"/>
        <v>1.6459170419786809E-5</v>
      </c>
      <c r="I19794" s="27">
        <f>SUM($H$11:H19794)</f>
        <v>6.8768553616229758E-2</v>
      </c>
      <c r="J19794" s="26" t="str">
        <f t="shared" si="2167"/>
        <v/>
      </c>
      <c r="K19794" s="20" t="str">
        <f t="shared" si="2169"/>
        <v/>
      </c>
    </row>
    <row r="19795" spans="3:11" x14ac:dyDescent="0.25">
      <c r="C19795" s="7">
        <v>19784</v>
      </c>
      <c r="D19795" s="8">
        <f t="shared" si="2170"/>
        <v>1.4501267999981726</v>
      </c>
      <c r="E19795" s="8">
        <f t="shared" si="2171"/>
        <v>3.3385499999999996E-3</v>
      </c>
      <c r="F19795" s="8">
        <f t="shared" si="2165"/>
        <v>1.4467882499981726</v>
      </c>
      <c r="G19795" s="19">
        <f t="shared" si="2166"/>
        <v>0.90925031913994869</v>
      </c>
      <c r="H19795" s="26">
        <f t="shared" si="2168"/>
        <v>1.6497107214862854E-5</v>
      </c>
      <c r="I19795" s="27">
        <f>SUM($H$11:H19795)</f>
        <v>6.8785050723444624E-2</v>
      </c>
      <c r="J19795" s="26" t="str">
        <f t="shared" si="2167"/>
        <v/>
      </c>
      <c r="K19795" s="20" t="str">
        <f t="shared" si="2169"/>
        <v/>
      </c>
    </row>
    <row r="19796" spans="3:11" x14ac:dyDescent="0.25">
      <c r="C19796" s="7">
        <v>19785</v>
      </c>
      <c r="D19796" s="8">
        <f t="shared" si="2170"/>
        <v>1.4434495312481723</v>
      </c>
      <c r="E19796" s="8">
        <f t="shared" si="2171"/>
        <v>3.3387187499999997E-3</v>
      </c>
      <c r="F19796" s="8">
        <f t="shared" si="2165"/>
        <v>1.4401108124981723</v>
      </c>
      <c r="G19796" s="19">
        <f t="shared" si="2166"/>
        <v>0.90714963720693287</v>
      </c>
      <c r="H19796" s="26">
        <f t="shared" si="2168"/>
        <v>1.653530948453469E-5</v>
      </c>
      <c r="I19796" s="27">
        <f>SUM($H$11:H19796)</f>
        <v>6.8801586032929157E-2</v>
      </c>
      <c r="J19796" s="26" t="str">
        <f t="shared" si="2167"/>
        <v/>
      </c>
      <c r="K19796" s="20" t="str">
        <f t="shared" si="2169"/>
        <v/>
      </c>
    </row>
    <row r="19797" spans="3:11" x14ac:dyDescent="0.25">
      <c r="C19797" s="7">
        <v>19786</v>
      </c>
      <c r="D19797" s="8">
        <f t="shared" si="2170"/>
        <v>1.4367719249981723</v>
      </c>
      <c r="E19797" s="8">
        <f t="shared" si="2171"/>
        <v>3.3388874999999998E-3</v>
      </c>
      <c r="F19797" s="8">
        <f t="shared" si="2165"/>
        <v>1.4334330374981723</v>
      </c>
      <c r="G19797" s="19">
        <f t="shared" si="2166"/>
        <v>0.90504397288535021</v>
      </c>
      <c r="H19797" s="26">
        <f t="shared" si="2168"/>
        <v>1.6573780334870182E-5</v>
      </c>
      <c r="I19797" s="27">
        <f>SUM($H$11:H19797)</f>
        <v>6.8818159813264029E-2</v>
      </c>
      <c r="J19797" s="26" t="str">
        <f t="shared" si="2167"/>
        <v/>
      </c>
      <c r="K19797" s="20" t="str">
        <f t="shared" si="2169"/>
        <v/>
      </c>
    </row>
    <row r="19798" spans="3:11" x14ac:dyDescent="0.25">
      <c r="C19798" s="7">
        <v>19787</v>
      </c>
      <c r="D19798" s="8">
        <f t="shared" si="2170"/>
        <v>1.4300939812481723</v>
      </c>
      <c r="E19798" s="8">
        <f t="shared" si="2171"/>
        <v>3.3390562499999994E-3</v>
      </c>
      <c r="F19798" s="8">
        <f t="shared" si="2165"/>
        <v>1.4267549249981724</v>
      </c>
      <c r="G19798" s="19">
        <f t="shared" si="2166"/>
        <v>0.90293329131801547</v>
      </c>
      <c r="H19798" s="26">
        <f t="shared" si="2168"/>
        <v>1.6612522923043889E-5</v>
      </c>
      <c r="I19798" s="27">
        <f>SUM($H$11:H19798)</f>
        <v>6.8834772336187067E-2</v>
      </c>
      <c r="J19798" s="26" t="str">
        <f t="shared" si="2167"/>
        <v/>
      </c>
      <c r="K19798" s="20" t="str">
        <f t="shared" si="2169"/>
        <v/>
      </c>
    </row>
    <row r="19799" spans="3:11" x14ac:dyDescent="0.25">
      <c r="C19799" s="7">
        <v>19788</v>
      </c>
      <c r="D19799" s="8">
        <f t="shared" si="2170"/>
        <v>1.4234156999981724</v>
      </c>
      <c r="E19799" s="8">
        <f t="shared" si="2171"/>
        <v>3.3392249999999995E-3</v>
      </c>
      <c r="F19799" s="8">
        <f t="shared" si="2165"/>
        <v>1.4200764749981725</v>
      </c>
      <c r="G19799" s="19">
        <f t="shared" si="2166"/>
        <v>0.9008175572376057</v>
      </c>
      <c r="H19799" s="26">
        <f t="shared" si="2168"/>
        <v>1.6651540458423254E-5</v>
      </c>
      <c r="I19799" s="27">
        <f>SUM($H$11:H19799)</f>
        <v>6.8851423876645487E-2</v>
      </c>
      <c r="J19799" s="26" t="str">
        <f t="shared" si="2167"/>
        <v/>
      </c>
      <c r="K19799" s="20" t="str">
        <f t="shared" si="2169"/>
        <v/>
      </c>
    </row>
    <row r="19800" spans="3:11" x14ac:dyDescent="0.25">
      <c r="C19800" s="7">
        <v>19789</v>
      </c>
      <c r="D19800" s="8">
        <f t="shared" si="2170"/>
        <v>1.4167370812481723</v>
      </c>
      <c r="E19800" s="8">
        <f t="shared" si="2171"/>
        <v>3.3393937499999996E-3</v>
      </c>
      <c r="F19800" s="8">
        <f t="shared" si="2165"/>
        <v>1.4133976874981724</v>
      </c>
      <c r="G19800" s="19">
        <f t="shared" si="2166"/>
        <v>0.8986967349598679</v>
      </c>
      <c r="H19800" s="26">
        <f t="shared" si="2168"/>
        <v>1.6690836203683144E-5</v>
      </c>
      <c r="I19800" s="27">
        <f>SUM($H$11:H19800)</f>
        <v>6.8868114712849177E-2</v>
      </c>
      <c r="J19800" s="26" t="str">
        <f t="shared" si="2167"/>
        <v/>
      </c>
      <c r="K19800" s="20" t="str">
        <f t="shared" si="2169"/>
        <v/>
      </c>
    </row>
    <row r="19801" spans="3:11" x14ac:dyDescent="0.25">
      <c r="C19801" s="7">
        <v>19790</v>
      </c>
      <c r="D19801" s="8">
        <f t="shared" si="2170"/>
        <v>1.4100581249981723</v>
      </c>
      <c r="E19801" s="8">
        <f t="shared" si="2171"/>
        <v>3.3395624999999996E-3</v>
      </c>
      <c r="F19801" s="8">
        <f t="shared" si="2165"/>
        <v>1.4067185624981724</v>
      </c>
      <c r="G19801" s="19">
        <f t="shared" si="2166"/>
        <v>0.89657078837668147</v>
      </c>
      <c r="H19801" s="26">
        <f t="shared" si="2168"/>
        <v>1.6730413475949613E-5</v>
      </c>
      <c r="I19801" s="27">
        <f>SUM($H$11:H19801)</f>
        <v>6.8884845126325131E-2</v>
      </c>
      <c r="J19801" s="26" t="str">
        <f t="shared" si="2167"/>
        <v/>
      </c>
      <c r="K19801" s="20" t="str">
        <f t="shared" si="2169"/>
        <v/>
      </c>
    </row>
    <row r="19802" spans="3:11" x14ac:dyDescent="0.25">
      <c r="C19802" s="7">
        <v>19791</v>
      </c>
      <c r="D19802" s="8">
        <f t="shared" si="2170"/>
        <v>1.4033788312481721</v>
      </c>
      <c r="E19802" s="8">
        <f t="shared" si="2171"/>
        <v>3.3397312499999997E-3</v>
      </c>
      <c r="F19802" s="8">
        <f t="shared" si="2165"/>
        <v>1.400039099998172</v>
      </c>
      <c r="G19802" s="19">
        <f t="shared" si="2166"/>
        <v>0.89443968094897175</v>
      </c>
      <c r="H19802" s="26">
        <f t="shared" si="2168"/>
        <v>1.6770275647973804E-5</v>
      </c>
      <c r="I19802" s="27">
        <f>SUM($H$11:H19802)</f>
        <v>6.8901615401973107E-2</v>
      </c>
      <c r="J19802" s="26" t="str">
        <f t="shared" si="2167"/>
        <v/>
      </c>
      <c r="K19802" s="20" t="str">
        <f t="shared" si="2169"/>
        <v/>
      </c>
    </row>
    <row r="19803" spans="3:11" x14ac:dyDescent="0.25">
      <c r="C19803" s="7">
        <v>19792</v>
      </c>
      <c r="D19803" s="8">
        <f t="shared" si="2170"/>
        <v>1.3966991999981722</v>
      </c>
      <c r="E19803" s="8">
        <f t="shared" si="2171"/>
        <v>3.3398999999999994E-3</v>
      </c>
      <c r="F19803" s="8">
        <f t="shared" si="2165"/>
        <v>1.3933592999981721</v>
      </c>
      <c r="G19803" s="19">
        <f t="shared" si="2166"/>
        <v>0.89230337569947016</v>
      </c>
      <c r="H19803" s="26">
        <f t="shared" si="2168"/>
        <v>1.6810426149336942E-5</v>
      </c>
      <c r="I19803" s="27">
        <f>SUM($H$11:H19803)</f>
        <v>6.8918425828122437E-2</v>
      </c>
      <c r="J19803" s="26" t="str">
        <f t="shared" si="2167"/>
        <v/>
      </c>
      <c r="K19803" s="20" t="str">
        <f t="shared" si="2169"/>
        <v/>
      </c>
    </row>
    <row r="19804" spans="3:11" x14ac:dyDescent="0.25">
      <c r="C19804" s="7">
        <v>19793</v>
      </c>
      <c r="D19804" s="8">
        <f t="shared" si="2170"/>
        <v>1.3900192312481721</v>
      </c>
      <c r="E19804" s="8">
        <f t="shared" si="2171"/>
        <v>3.3400687499999995E-3</v>
      </c>
      <c r="F19804" s="8">
        <f t="shared" si="2165"/>
        <v>1.386679162498172</v>
      </c>
      <c r="G19804" s="19">
        <f t="shared" si="2166"/>
        <v>0.89016183520531722</v>
      </c>
      <c r="H19804" s="26">
        <f t="shared" si="2168"/>
        <v>1.6850868467687369E-5</v>
      </c>
      <c r="I19804" s="27">
        <f>SUM($H$11:H19804)</f>
        <v>6.8935276696590123E-2</v>
      </c>
      <c r="J19804" s="26" t="str">
        <f t="shared" si="2167"/>
        <v/>
      </c>
      <c r="K19804" s="20" t="str">
        <f t="shared" si="2169"/>
        <v/>
      </c>
    </row>
    <row r="19805" spans="3:11" x14ac:dyDescent="0.25">
      <c r="C19805" s="7">
        <v>19794</v>
      </c>
      <c r="D19805" s="8">
        <f t="shared" si="2170"/>
        <v>1.383338924998172</v>
      </c>
      <c r="E19805" s="8">
        <f t="shared" si="2171"/>
        <v>3.3402374999999995E-3</v>
      </c>
      <c r="F19805" s="8">
        <f t="shared" si="2165"/>
        <v>1.379998687498172</v>
      </c>
      <c r="G19805" s="19">
        <f t="shared" si="2166"/>
        <v>0.88801502159050438</v>
      </c>
      <c r="H19805" s="26">
        <f t="shared" si="2168"/>
        <v>1.6891606150010645E-5</v>
      </c>
      <c r="I19805" s="27">
        <f>SUM($H$11:H19805)</f>
        <v>6.8952168302740133E-2</v>
      </c>
      <c r="J19805" s="26" t="str">
        <f t="shared" si="2167"/>
        <v/>
      </c>
      <c r="K19805" s="20" t="str">
        <f t="shared" si="2169"/>
        <v/>
      </c>
    </row>
    <row r="19806" spans="3:11" x14ac:dyDescent="0.25">
      <c r="C19806" s="7">
        <v>19795</v>
      </c>
      <c r="D19806" s="8">
        <f t="shared" si="2170"/>
        <v>1.376658281248172</v>
      </c>
      <c r="E19806" s="8">
        <f t="shared" si="2171"/>
        <v>3.3404062499999996E-3</v>
      </c>
      <c r="F19806" s="8">
        <f t="shared" si="2165"/>
        <v>1.373317874998172</v>
      </c>
      <c r="G19806" s="19">
        <f t="shared" si="2166"/>
        <v>0.8858628965181502</v>
      </c>
      <c r="H19806" s="26">
        <f t="shared" si="2168"/>
        <v>1.6932642803933789E-5</v>
      </c>
      <c r="I19806" s="27">
        <f>SUM($H$11:H19806)</f>
        <v>6.8969100945544065E-2</v>
      </c>
      <c r="J19806" s="26" t="str">
        <f t="shared" si="2167"/>
        <v/>
      </c>
      <c r="K19806" s="20" t="str">
        <f t="shared" si="2169"/>
        <v/>
      </c>
    </row>
    <row r="19807" spans="3:11" x14ac:dyDescent="0.25">
      <c r="C19807" s="7">
        <v>19796</v>
      </c>
      <c r="D19807" s="8">
        <f t="shared" si="2170"/>
        <v>1.3699772999981721</v>
      </c>
      <c r="E19807" s="8">
        <f t="shared" si="2171"/>
        <v>3.3405749999999997E-3</v>
      </c>
      <c r="F19807" s="8">
        <f t="shared" si="2165"/>
        <v>1.3666367249981721</v>
      </c>
      <c r="G19807" s="19">
        <f t="shared" si="2166"/>
        <v>0.88370542118260598</v>
      </c>
      <c r="H19807" s="26">
        <f t="shared" si="2168"/>
        <v>1.6973982099064716E-5</v>
      </c>
      <c r="I19807" s="27">
        <f>SUM($H$11:H19807)</f>
        <v>6.8986074927643123E-2</v>
      </c>
      <c r="J19807" s="26" t="str">
        <f t="shared" si="2167"/>
        <v/>
      </c>
      <c r="K19807" s="20" t="str">
        <f t="shared" si="2169"/>
        <v/>
      </c>
    </row>
    <row r="19808" spans="3:11" x14ac:dyDescent="0.25">
      <c r="C19808" s="7">
        <v>19797</v>
      </c>
      <c r="D19808" s="8">
        <f t="shared" si="2170"/>
        <v>1.3632959812481724</v>
      </c>
      <c r="E19808" s="8">
        <f t="shared" si="2171"/>
        <v>3.3407437499999998E-3</v>
      </c>
      <c r="F19808" s="8">
        <f t="shared" si="2165"/>
        <v>1.3599552374981725</v>
      </c>
      <c r="G19808" s="19">
        <f t="shared" si="2166"/>
        <v>0.88154255630138711</v>
      </c>
      <c r="H19808" s="26">
        <f t="shared" si="2168"/>
        <v>1.7015627768368005E-5</v>
      </c>
      <c r="I19808" s="27">
        <f>SUM($H$11:H19808)</f>
        <v>6.9003090555411498E-2</v>
      </c>
      <c r="J19808" s="26" t="str">
        <f t="shared" si="2167"/>
        <v/>
      </c>
      <c r="K19808" s="20" t="str">
        <f t="shared" si="2169"/>
        <v/>
      </c>
    </row>
    <row r="19809" spans="3:11" x14ac:dyDescent="0.25">
      <c r="C19809" s="7">
        <v>19798</v>
      </c>
      <c r="D19809" s="8">
        <f t="shared" si="2170"/>
        <v>1.3566143249981726</v>
      </c>
      <c r="E19809" s="8">
        <f t="shared" si="2171"/>
        <v>3.3409124999999994E-3</v>
      </c>
      <c r="F19809" s="8">
        <f t="shared" si="2165"/>
        <v>1.3532734124981727</v>
      </c>
      <c r="G19809" s="19">
        <f t="shared" si="2166"/>
        <v>0.87937426210692493</v>
      </c>
      <c r="H19809" s="26">
        <f t="shared" si="2168"/>
        <v>1.7057583609578192E-5</v>
      </c>
      <c r="I19809" s="27">
        <f>SUM($H$11:H19809)</f>
        <v>6.9020148139021076E-2</v>
      </c>
      <c r="J19809" s="26" t="str">
        <f t="shared" si="2167"/>
        <v/>
      </c>
      <c r="K19809" s="20" t="str">
        <f t="shared" si="2169"/>
        <v/>
      </c>
    </row>
    <row r="19810" spans="3:11" x14ac:dyDescent="0.25">
      <c r="C19810" s="7">
        <v>19799</v>
      </c>
      <c r="D19810" s="8">
        <f t="shared" si="2170"/>
        <v>1.3499323312481726</v>
      </c>
      <c r="E19810" s="8">
        <f t="shared" si="2171"/>
        <v>3.3410812499999995E-3</v>
      </c>
      <c r="F19810" s="8">
        <f t="shared" si="2165"/>
        <v>1.3465912499981725</v>
      </c>
      <c r="G19810" s="19">
        <f t="shared" si="2166"/>
        <v>0.87720049833813363</v>
      </c>
      <c r="H19810" s="26">
        <f t="shared" si="2168"/>
        <v>1.7099853486651762E-5</v>
      </c>
      <c r="I19810" s="27">
        <f>SUM($H$11:H19810)</f>
        <v>6.9037247992507725E-2</v>
      </c>
      <c r="J19810" s="26" t="str">
        <f t="shared" si="2167"/>
        <v/>
      </c>
      <c r="K19810" s="20" t="str">
        <f t="shared" si="2169"/>
        <v/>
      </c>
    </row>
    <row r="19811" spans="3:11" x14ac:dyDescent="0.25">
      <c r="C19811" s="7">
        <v>19800</v>
      </c>
      <c r="D19811" s="8">
        <f t="shared" si="2170"/>
        <v>1.3432499999981724</v>
      </c>
      <c r="E19811" s="8">
        <f t="shared" si="2171"/>
        <v>3.3412499999999996E-3</v>
      </c>
      <c r="F19811" s="8">
        <f t="shared" si="2165"/>
        <v>1.3399087499981723</v>
      </c>
      <c r="G19811" s="19">
        <f t="shared" si="2166"/>
        <v>0.87502122423178885</v>
      </c>
      <c r="H19811" s="26">
        <f t="shared" si="2168"/>
        <v>1.7142441331259152E-5</v>
      </c>
      <c r="I19811" s="27">
        <f>SUM($H$11:H19811)</f>
        <v>6.9054390433838986E-2</v>
      </c>
      <c r="J19811" s="26" t="str">
        <f t="shared" si="2167"/>
        <v/>
      </c>
      <c r="K19811" s="20" t="str">
        <f t="shared" si="2169"/>
        <v/>
      </c>
    </row>
    <row r="19812" spans="3:11" x14ac:dyDescent="0.25">
      <c r="C19812" s="7">
        <v>19801</v>
      </c>
      <c r="D19812" s="8">
        <f t="shared" si="2170"/>
        <v>1.3365673312481723</v>
      </c>
      <c r="E19812" s="8">
        <f t="shared" si="2171"/>
        <v>3.3414187499999997E-3</v>
      </c>
      <c r="F19812" s="8">
        <f t="shared" si="2165"/>
        <v>1.3332259124981722</v>
      </c>
      <c r="G19812" s="19">
        <f t="shared" si="2166"/>
        <v>0.87283639851371009</v>
      </c>
      <c r="H19812" s="26">
        <f t="shared" si="2168"/>
        <v>1.7185351144318011E-5</v>
      </c>
      <c r="I19812" s="27">
        <f>SUM($H$11:H19812)</f>
        <v>6.9071575784983311E-2</v>
      </c>
      <c r="J19812" s="26" t="str">
        <f t="shared" si="2167"/>
        <v/>
      </c>
      <c r="K19812" s="20" t="str">
        <f t="shared" si="2169"/>
        <v/>
      </c>
    </row>
    <row r="19813" spans="3:11" x14ac:dyDescent="0.25">
      <c r="C19813" s="7">
        <v>19802</v>
      </c>
      <c r="D19813" s="8">
        <f t="shared" si="2170"/>
        <v>1.3298843249981722</v>
      </c>
      <c r="E19813" s="8">
        <f t="shared" si="2171"/>
        <v>3.3415874999999998E-3</v>
      </c>
      <c r="F19813" s="8">
        <f t="shared" si="2165"/>
        <v>1.3265427374981722</v>
      </c>
      <c r="G19813" s="19">
        <f t="shared" si="2166"/>
        <v>0.87064597938974431</v>
      </c>
      <c r="H19813" s="26">
        <f t="shared" si="2168"/>
        <v>1.7228586997569142E-5</v>
      </c>
      <c r="I19813" s="27">
        <f>SUM($H$11:H19813)</f>
        <v>6.908880437198088E-2</v>
      </c>
      <c r="J19813" s="26" t="str">
        <f t="shared" si="2167"/>
        <v/>
      </c>
      <c r="K19813" s="20" t="str">
        <f t="shared" si="2169"/>
        <v/>
      </c>
    </row>
    <row r="19814" spans="3:11" x14ac:dyDescent="0.25">
      <c r="C19814" s="7">
        <v>19803</v>
      </c>
      <c r="D19814" s="8">
        <f t="shared" si="2170"/>
        <v>1.3232009812481722</v>
      </c>
      <c r="E19814" s="8">
        <f t="shared" si="2171"/>
        <v>3.3417562499999994E-3</v>
      </c>
      <c r="F19814" s="8">
        <f t="shared" si="2165"/>
        <v>1.3198592249981722</v>
      </c>
      <c r="G19814" s="19">
        <f t="shared" si="2166"/>
        <v>0.86844992453654291</v>
      </c>
      <c r="H19814" s="26">
        <f t="shared" si="2168"/>
        <v>1.7272153035196474E-5</v>
      </c>
      <c r="I19814" s="27">
        <f>SUM($H$11:H19814)</f>
        <v>6.9106076525016075E-2</v>
      </c>
      <c r="J19814" s="26" t="str">
        <f t="shared" si="2167"/>
        <v/>
      </c>
      <c r="K19814" s="20" t="str">
        <f t="shared" si="2169"/>
        <v/>
      </c>
    </row>
    <row r="19815" spans="3:11" x14ac:dyDescent="0.25">
      <c r="C19815" s="7">
        <v>19804</v>
      </c>
      <c r="D19815" s="8">
        <f t="shared" si="2170"/>
        <v>1.3165172999981722</v>
      </c>
      <c r="E19815" s="8">
        <f t="shared" si="2171"/>
        <v>3.3419249999999995E-3</v>
      </c>
      <c r="F19815" s="8">
        <f t="shared" si="2165"/>
        <v>1.3131753749981723</v>
      </c>
      <c r="G19815" s="19">
        <f t="shared" si="2166"/>
        <v>0.86624819109212814</v>
      </c>
      <c r="H19815" s="26">
        <f t="shared" si="2168"/>
        <v>1.731605347549257E-5</v>
      </c>
      <c r="I19815" s="27">
        <f>SUM($H$11:H19815)</f>
        <v>6.9123392578491566E-2</v>
      </c>
      <c r="J19815" s="26" t="str">
        <f t="shared" si="2167"/>
        <v/>
      </c>
      <c r="K19815" s="20" t="str">
        <f t="shared" si="2169"/>
        <v/>
      </c>
    </row>
    <row r="19816" spans="3:11" x14ac:dyDescent="0.25">
      <c r="C19816" s="7">
        <v>19805</v>
      </c>
      <c r="D19816" s="8">
        <f t="shared" si="2170"/>
        <v>1.3098332812481723</v>
      </c>
      <c r="E19816" s="8">
        <f t="shared" si="2171"/>
        <v>3.3420937499999996E-3</v>
      </c>
      <c r="F19816" s="8">
        <f t="shared" si="2165"/>
        <v>1.3064911874981724</v>
      </c>
      <c r="G19816" s="19">
        <f t="shared" si="2166"/>
        <v>0.86404073564624173</v>
      </c>
      <c r="H19816" s="26">
        <f t="shared" si="2168"/>
        <v>1.7360292612571156E-5</v>
      </c>
      <c r="I19816" s="27">
        <f>SUM($H$11:H19816)</f>
        <v>6.9140752871104133E-2</v>
      </c>
      <c r="J19816" s="26" t="str">
        <f t="shared" si="2167"/>
        <v/>
      </c>
      <c r="K19816" s="20" t="str">
        <f t="shared" si="2169"/>
        <v/>
      </c>
    </row>
    <row r="19817" spans="3:11" x14ac:dyDescent="0.25">
      <c r="C19817" s="7">
        <v>19806</v>
      </c>
      <c r="D19817" s="8">
        <f t="shared" si="2170"/>
        <v>1.3031489249981727</v>
      </c>
      <c r="E19817" s="8">
        <f t="shared" si="2171"/>
        <v>3.3422624999999997E-3</v>
      </c>
      <c r="F19817" s="8">
        <f t="shared" si="2165"/>
        <v>1.2998066624981728</v>
      </c>
      <c r="G19817" s="19">
        <f t="shared" si="2166"/>
        <v>0.86182751423046955</v>
      </c>
      <c r="H19817" s="26">
        <f t="shared" si="2168"/>
        <v>1.7404874818128289E-5</v>
      </c>
      <c r="I19817" s="27">
        <f>SUM($H$11:H19817)</f>
        <v>6.9158157745922266E-2</v>
      </c>
      <c r="J19817" s="26" t="str">
        <f t="shared" si="2167"/>
        <v/>
      </c>
      <c r="K19817" s="20" t="str">
        <f t="shared" si="2169"/>
        <v/>
      </c>
    </row>
    <row r="19818" spans="3:11" x14ac:dyDescent="0.25">
      <c r="C19818" s="7">
        <v>19807</v>
      </c>
      <c r="D19818" s="8">
        <f t="shared" si="2170"/>
        <v>1.2964642312481729</v>
      </c>
      <c r="E19818" s="8">
        <f t="shared" si="2171"/>
        <v>3.3424312499999997E-3</v>
      </c>
      <c r="F19818" s="8">
        <f t="shared" si="2165"/>
        <v>1.2931217999981728</v>
      </c>
      <c r="G19818" s="19">
        <f t="shared" si="2166"/>
        <v>0.85960848230813702</v>
      </c>
      <c r="H19818" s="26">
        <f t="shared" si="2168"/>
        <v>1.744980454325376E-5</v>
      </c>
      <c r="I19818" s="27">
        <f>SUM($H$11:H19818)</f>
        <v>6.917560755046552E-2</v>
      </c>
      <c r="J19818" s="26" t="str">
        <f t="shared" si="2167"/>
        <v/>
      </c>
      <c r="K19818" s="20" t="str">
        <f t="shared" si="2169"/>
        <v/>
      </c>
    </row>
    <row r="19819" spans="3:11" x14ac:dyDescent="0.25">
      <c r="C19819" s="7">
        <v>19808</v>
      </c>
      <c r="D19819" s="8">
        <f t="shared" si="2170"/>
        <v>1.2897791999981727</v>
      </c>
      <c r="E19819" s="8">
        <f t="shared" si="2171"/>
        <v>3.3425999999999994E-3</v>
      </c>
      <c r="F19819" s="8">
        <f t="shared" si="2165"/>
        <v>1.2864365999981726</v>
      </c>
      <c r="G19819" s="19">
        <f t="shared" si="2166"/>
        <v>0.85738359476396819</v>
      </c>
      <c r="H19819" s="26">
        <f t="shared" si="2168"/>
        <v>1.749508632029447E-5</v>
      </c>
      <c r="I19819" s="27">
        <f>SUM($H$11:H19819)</f>
        <v>6.9193102636785811E-2</v>
      </c>
      <c r="J19819" s="26" t="str">
        <f t="shared" si="2167"/>
        <v/>
      </c>
      <c r="K19819" s="20" t="str">
        <f t="shared" si="2169"/>
        <v/>
      </c>
    </row>
    <row r="19820" spans="3:11" x14ac:dyDescent="0.25">
      <c r="C19820" s="7">
        <v>19809</v>
      </c>
      <c r="D19820" s="8">
        <f t="shared" si="2170"/>
        <v>1.2830938312481728</v>
      </c>
      <c r="E19820" s="8">
        <f t="shared" si="2171"/>
        <v>3.3427687499999995E-3</v>
      </c>
      <c r="F19820" s="8">
        <f t="shared" si="2165"/>
        <v>1.2797510624981727</v>
      </c>
      <c r="G19820" s="19">
        <f t="shared" si="2166"/>
        <v>0.85515280589350073</v>
      </c>
      <c r="H19820" s="26">
        <f t="shared" si="2168"/>
        <v>1.7540724764771542E-5</v>
      </c>
      <c r="I19820" s="27">
        <f>SUM($H$11:H19820)</f>
        <v>6.9210643361550583E-2</v>
      </c>
      <c r="J19820" s="26" t="str">
        <f t="shared" si="2167"/>
        <v/>
      </c>
      <c r="K19820" s="20" t="str">
        <f t="shared" si="2169"/>
        <v/>
      </c>
    </row>
    <row r="19821" spans="3:11" x14ac:dyDescent="0.25">
      <c r="C19821" s="7">
        <v>19810</v>
      </c>
      <c r="D19821" s="8">
        <f t="shared" si="2170"/>
        <v>1.2764081249981729</v>
      </c>
      <c r="E19821" s="8">
        <f t="shared" si="2171"/>
        <v>3.3429374999999996E-3</v>
      </c>
      <c r="F19821" s="8">
        <f t="shared" si="2165"/>
        <v>1.2730651874981729</v>
      </c>
      <c r="G19821" s="19">
        <f t="shared" si="2166"/>
        <v>0.85291606939225117</v>
      </c>
      <c r="H19821" s="26">
        <f t="shared" si="2168"/>
        <v>1.7586724577352976E-5</v>
      </c>
      <c r="I19821" s="27">
        <f>SUM($H$11:H19821)</f>
        <v>6.922823008612794E-2</v>
      </c>
      <c r="J19821" s="26" t="str">
        <f t="shared" si="2167"/>
        <v/>
      </c>
      <c r="K19821" s="20" t="str">
        <f t="shared" si="2169"/>
        <v/>
      </c>
    </row>
    <row r="19822" spans="3:11" x14ac:dyDescent="0.25">
      <c r="C19822" s="7">
        <v>19811</v>
      </c>
      <c r="D19822" s="8">
        <f t="shared" si="2170"/>
        <v>1.2697220812481731</v>
      </c>
      <c r="E19822" s="8">
        <f t="shared" si="2171"/>
        <v>3.3431062499999996E-3</v>
      </c>
      <c r="F19822" s="8">
        <f t="shared" ref="F19822:F19885" si="2172">D19822-E19822</f>
        <v>1.2663789749981731</v>
      </c>
      <c r="G19822" s="19">
        <f t="shared" si="2166"/>
        <v>0.85067333834462255</v>
      </c>
      <c r="H19822" s="26">
        <f t="shared" si="2168"/>
        <v>1.7633090545883829E-5</v>
      </c>
      <c r="I19822" s="27">
        <f>SUM($H$11:H19822)</f>
        <v>6.9245863176673819E-2</v>
      </c>
      <c r="J19822" s="26" t="str">
        <f t="shared" si="2167"/>
        <v/>
      </c>
      <c r="K19822" s="20" t="str">
        <f t="shared" si="2169"/>
        <v/>
      </c>
    </row>
    <row r="19823" spans="3:11" x14ac:dyDescent="0.25">
      <c r="C19823" s="7">
        <v>19812</v>
      </c>
      <c r="D19823" s="8">
        <f t="shared" si="2170"/>
        <v>1.2630356999981731</v>
      </c>
      <c r="E19823" s="8">
        <f t="shared" si="2171"/>
        <v>3.3432749999999997E-3</v>
      </c>
      <c r="F19823" s="8">
        <f t="shared" si="2172"/>
        <v>1.2596924249981731</v>
      </c>
      <c r="G19823" s="19">
        <f t="shared" si="2166"/>
        <v>0.84842456521254672</v>
      </c>
      <c r="H19823" s="26">
        <f t="shared" si="2168"/>
        <v>1.7679827547475843E-5</v>
      </c>
      <c r="I19823" s="27">
        <f>SUM($H$11:H19823)</f>
        <v>6.9263543004221301E-2</v>
      </c>
      <c r="J19823" s="26" t="str">
        <f t="shared" si="2167"/>
        <v/>
      </c>
      <c r="K19823" s="20" t="str">
        <f t="shared" si="2169"/>
        <v/>
      </c>
    </row>
    <row r="19824" spans="3:11" x14ac:dyDescent="0.25">
      <c r="C19824" s="7">
        <v>19813</v>
      </c>
      <c r="D19824" s="8">
        <f t="shared" si="2170"/>
        <v>1.2563489812481732</v>
      </c>
      <c r="E19824" s="8">
        <f t="shared" si="2171"/>
        <v>3.3434437499999998E-3</v>
      </c>
      <c r="F19824" s="8">
        <f t="shared" si="2172"/>
        <v>1.2530055374981732</v>
      </c>
      <c r="G19824" s="19">
        <f t="shared" si="2166"/>
        <v>0.8461697018238542</v>
      </c>
      <c r="H19824" s="26">
        <f t="shared" si="2168"/>
        <v>1.7726940550658624E-5</v>
      </c>
      <c r="I19824" s="27">
        <f>SUM($H$11:H19824)</f>
        <v>6.9281269944771962E-2</v>
      </c>
      <c r="J19824" s="26" t="str">
        <f t="shared" si="2167"/>
        <v/>
      </c>
      <c r="K19824" s="20" t="str">
        <f t="shared" si="2169"/>
        <v/>
      </c>
    </row>
    <row r="19825" spans="3:11" x14ac:dyDescent="0.25">
      <c r="C19825" s="7">
        <v>19814</v>
      </c>
      <c r="D19825" s="8">
        <f t="shared" si="2170"/>
        <v>1.2496619249981733</v>
      </c>
      <c r="E19825" s="8">
        <f t="shared" si="2171"/>
        <v>3.3436124999999994E-3</v>
      </c>
      <c r="F19825" s="8">
        <f t="shared" si="2172"/>
        <v>1.2463183124981734</v>
      </c>
      <c r="G19825" s="19">
        <f t="shared" si="2166"/>
        <v>0.84390869936036272</v>
      </c>
      <c r="H19825" s="26">
        <f t="shared" si="2168"/>
        <v>1.7774434617594521E-5</v>
      </c>
      <c r="I19825" s="27">
        <f>SUM($H$11:H19825)</f>
        <v>6.9299044379389552E-2</v>
      </c>
      <c r="J19825" s="26" t="str">
        <f t="shared" si="2167"/>
        <v/>
      </c>
      <c r="K19825" s="20" t="str">
        <f t="shared" si="2169"/>
        <v/>
      </c>
    </row>
    <row r="19826" spans="3:11" x14ac:dyDescent="0.25">
      <c r="C19826" s="7">
        <v>19815</v>
      </c>
      <c r="D19826" s="8">
        <f t="shared" si="2170"/>
        <v>1.2429745312481735</v>
      </c>
      <c r="E19826" s="8">
        <f t="shared" si="2171"/>
        <v>3.3437812499999995E-3</v>
      </c>
      <c r="F19826" s="8">
        <f t="shared" si="2172"/>
        <v>1.2396307499981736</v>
      </c>
      <c r="G19826" s="19">
        <f t="shared" si="2166"/>
        <v>0.84164150834567619</v>
      </c>
      <c r="H19826" s="26">
        <f t="shared" si="2168"/>
        <v>1.7822314906359452E-5</v>
      </c>
      <c r="I19826" s="27">
        <f>SUM($H$11:H19826)</f>
        <v>6.9316866694295917E-2</v>
      </c>
      <c r="J19826" s="26" t="str">
        <f t="shared" si="2167"/>
        <v/>
      </c>
      <c r="K19826" s="20" t="str">
        <f t="shared" si="2169"/>
        <v/>
      </c>
    </row>
    <row r="19827" spans="3:11" x14ac:dyDescent="0.25">
      <c r="C19827" s="7">
        <v>19816</v>
      </c>
      <c r="D19827" s="8">
        <f t="shared" si="2170"/>
        <v>1.2362867999981735</v>
      </c>
      <c r="E19827" s="8">
        <f t="shared" si="2171"/>
        <v>3.3439499999999996E-3</v>
      </c>
      <c r="F19827" s="8">
        <f t="shared" si="2172"/>
        <v>1.2329428499981734</v>
      </c>
      <c r="G19827" s="19">
        <f t="shared" si="2166"/>
        <v>0.83936807863268637</v>
      </c>
      <c r="H19827" s="26">
        <f t="shared" si="2168"/>
        <v>1.7870586673292002E-5</v>
      </c>
      <c r="I19827" s="27">
        <f>SUM($H$11:H19827)</f>
        <v>6.9334737280969214E-2</v>
      </c>
      <c r="J19827" s="26" t="str">
        <f t="shared" si="2167"/>
        <v/>
      </c>
      <c r="K19827" s="20" t="str">
        <f t="shared" si="2169"/>
        <v/>
      </c>
    </row>
    <row r="19828" spans="3:11" x14ac:dyDescent="0.25">
      <c r="C19828" s="7">
        <v>19817</v>
      </c>
      <c r="D19828" s="8">
        <f t="shared" si="2170"/>
        <v>1.2295987312481731</v>
      </c>
      <c r="E19828" s="8">
        <f t="shared" si="2171"/>
        <v>3.3441187499999997E-3</v>
      </c>
      <c r="F19828" s="8">
        <f t="shared" si="2172"/>
        <v>1.226254612498173</v>
      </c>
      <c r="G19828" s="19">
        <f t="shared" si="2166"/>
        <v>0.83708835939076787</v>
      </c>
      <c r="H19828" s="26">
        <f t="shared" si="2168"/>
        <v>1.79192552754132E-5</v>
      </c>
      <c r="I19828" s="27">
        <f>SUM($H$11:H19828)</f>
        <v>6.9352656536244631E-2</v>
      </c>
      <c r="J19828" s="26" t="str">
        <f t="shared" si="2167"/>
        <v/>
      </c>
      <c r="K19828" s="20" t="str">
        <f t="shared" si="2169"/>
        <v/>
      </c>
    </row>
    <row r="19829" spans="3:11" x14ac:dyDescent="0.25">
      <c r="C19829" s="7">
        <v>19818</v>
      </c>
      <c r="D19829" s="8">
        <f t="shared" si="2170"/>
        <v>1.222910324998173</v>
      </c>
      <c r="E19829" s="8">
        <f t="shared" si="2171"/>
        <v>3.3442874999999998E-3</v>
      </c>
      <c r="F19829" s="8">
        <f t="shared" si="2172"/>
        <v>1.2195660374981729</v>
      </c>
      <c r="G19829" s="19">
        <f t="shared" si="2166"/>
        <v>0.83480229909265613</v>
      </c>
      <c r="H19829" s="26">
        <f t="shared" si="2168"/>
        <v>1.7968326172919564E-5</v>
      </c>
      <c r="I19829" s="27">
        <f>SUM($H$11:H19829)</f>
        <v>6.9370624862417546E-2</v>
      </c>
      <c r="J19829" s="26" t="str">
        <f t="shared" si="2167"/>
        <v/>
      </c>
      <c r="K19829" s="20" t="str">
        <f t="shared" si="2169"/>
        <v/>
      </c>
    </row>
    <row r="19830" spans="3:11" x14ac:dyDescent="0.25">
      <c r="C19830" s="7">
        <v>19819</v>
      </c>
      <c r="D19830" s="8">
        <f t="shared" si="2170"/>
        <v>1.2162215812481727</v>
      </c>
      <c r="E19830" s="8">
        <f t="shared" si="2171"/>
        <v>3.3444562499999994E-3</v>
      </c>
      <c r="F19830" s="8">
        <f t="shared" si="2172"/>
        <v>1.2128771249981727</v>
      </c>
      <c r="G19830" s="19">
        <f t="shared" si="2166"/>
        <v>0.83250984550099993</v>
      </c>
      <c r="H19830" s="26">
        <f t="shared" si="2168"/>
        <v>1.8017804931751983E-5</v>
      </c>
      <c r="I19830" s="27">
        <f>SUM($H$11:H19830)</f>
        <v>6.9388642667349301E-2</v>
      </c>
      <c r="J19830" s="26" t="str">
        <f t="shared" si="2167"/>
        <v/>
      </c>
      <c r="K19830" s="20" t="str">
        <f t="shared" si="2169"/>
        <v/>
      </c>
    </row>
    <row r="19831" spans="3:11" x14ac:dyDescent="0.25">
      <c r="C19831" s="7">
        <v>19820</v>
      </c>
      <c r="D19831" s="8">
        <f t="shared" si="2170"/>
        <v>1.2095324999981729</v>
      </c>
      <c r="E19831" s="8">
        <f t="shared" si="2171"/>
        <v>3.3446249999999995E-3</v>
      </c>
      <c r="F19831" s="8">
        <f t="shared" si="2172"/>
        <v>1.2061878749981729</v>
      </c>
      <c r="G19831" s="19">
        <f t="shared" si="2166"/>
        <v>0.83021094565457898</v>
      </c>
      <c r="H19831" s="26">
        <f t="shared" si="2168"/>
        <v>1.806769722624322E-5</v>
      </c>
      <c r="I19831" s="27">
        <f>SUM($H$11:H19831)</f>
        <v>6.9406710364575547E-2</v>
      </c>
      <c r="J19831" s="26" t="str">
        <f t="shared" si="2167"/>
        <v/>
      </c>
      <c r="K19831" s="20" t="str">
        <f t="shared" si="2169"/>
        <v/>
      </c>
    </row>
    <row r="19832" spans="3:11" x14ac:dyDescent="0.25">
      <c r="C19832" s="7">
        <v>19821</v>
      </c>
      <c r="D19832" s="8">
        <f t="shared" si="2170"/>
        <v>1.202843081248173</v>
      </c>
      <c r="E19832" s="8">
        <f t="shared" si="2171"/>
        <v>3.3447937499999996E-3</v>
      </c>
      <c r="F19832" s="8">
        <f t="shared" si="2172"/>
        <v>1.199498287498173</v>
      </c>
      <c r="G19832" s="19">
        <f t="shared" si="2166"/>
        <v>0.82790554585417464</v>
      </c>
      <c r="H19832" s="26">
        <f t="shared" si="2168"/>
        <v>1.8118008841846873E-5</v>
      </c>
      <c r="I19832" s="27">
        <f>SUM($H$11:H19832)</f>
        <v>6.9424828373417388E-2</v>
      </c>
      <c r="J19832" s="26" t="str">
        <f t="shared" si="2167"/>
        <v/>
      </c>
      <c r="K19832" s="20" t="str">
        <f t="shared" si="2169"/>
        <v/>
      </c>
    </row>
    <row r="19833" spans="3:11" x14ac:dyDescent="0.25">
      <c r="C19833" s="7">
        <v>19822</v>
      </c>
      <c r="D19833" s="8">
        <f t="shared" si="2170"/>
        <v>1.1961533249981731</v>
      </c>
      <c r="E19833" s="8">
        <f t="shared" si="2171"/>
        <v>3.3449624999999997E-3</v>
      </c>
      <c r="F19833" s="8">
        <f t="shared" si="2172"/>
        <v>1.1928083624981731</v>
      </c>
      <c r="G19833" s="19">
        <f t="shared" si="2166"/>
        <v>0.82559359164808477</v>
      </c>
      <c r="H19833" s="26">
        <f t="shared" si="2168"/>
        <v>1.8168745677950776E-5</v>
      </c>
      <c r="I19833" s="27">
        <f>SUM($H$11:H19833)</f>
        <v>6.9442997119095337E-2</v>
      </c>
      <c r="J19833" s="26" t="str">
        <f t="shared" si="2167"/>
        <v/>
      </c>
      <c r="K19833" s="20" t="str">
        <f t="shared" si="2169"/>
        <v/>
      </c>
    </row>
    <row r="19834" spans="3:11" x14ac:dyDescent="0.25">
      <c r="C19834" s="7">
        <v>19823</v>
      </c>
      <c r="D19834" s="8">
        <f t="shared" si="2170"/>
        <v>1.1894632312481732</v>
      </c>
      <c r="E19834" s="8">
        <f t="shared" si="2171"/>
        <v>3.3451312499999998E-3</v>
      </c>
      <c r="F19834" s="8">
        <f t="shared" si="2172"/>
        <v>1.1861180999981733</v>
      </c>
      <c r="G19834" s="19">
        <f t="shared" si="2166"/>
        <v>0.82327502781727058</v>
      </c>
      <c r="H19834" s="26">
        <f t="shared" si="2168"/>
        <v>1.8219913750777963E-5</v>
      </c>
      <c r="I19834" s="27">
        <f>SUM($H$11:H19834)</f>
        <v>6.946121703284612E-2</v>
      </c>
      <c r="J19834" s="26" t="str">
        <f t="shared" si="2167"/>
        <v/>
      </c>
      <c r="K19834" s="20" t="str">
        <f t="shared" si="2169"/>
        <v/>
      </c>
    </row>
    <row r="19835" spans="3:11" x14ac:dyDescent="0.25">
      <c r="C19835" s="7">
        <v>19824</v>
      </c>
      <c r="D19835" s="8">
        <f t="shared" si="2170"/>
        <v>1.1827727999981732</v>
      </c>
      <c r="E19835" s="8">
        <f t="shared" si="2171"/>
        <v>3.3452999999999994E-3</v>
      </c>
      <c r="F19835" s="8">
        <f t="shared" si="2172"/>
        <v>1.1794274999981731</v>
      </c>
      <c r="G19835" s="19">
        <f t="shared" si="2166"/>
        <v>0.82094979836012349</v>
      </c>
      <c r="H19835" s="26">
        <f t="shared" si="2168"/>
        <v>1.8271519196378431E-5</v>
      </c>
      <c r="I19835" s="27">
        <f>SUM($H$11:H19835)</f>
        <v>6.9479488552042501E-2</v>
      </c>
      <c r="J19835" s="26" t="str">
        <f t="shared" si="2167"/>
        <v/>
      </c>
      <c r="K19835" s="20" t="str">
        <f t="shared" si="2169"/>
        <v/>
      </c>
    </row>
    <row r="19836" spans="3:11" x14ac:dyDescent="0.25">
      <c r="C19836" s="7">
        <v>19825</v>
      </c>
      <c r="D19836" s="8">
        <f t="shared" si="2170"/>
        <v>1.176082031248173</v>
      </c>
      <c r="E19836" s="8">
        <f t="shared" si="2171"/>
        <v>3.3454687499999995E-3</v>
      </c>
      <c r="F19836" s="8">
        <f t="shared" si="2172"/>
        <v>1.1727365624981729</v>
      </c>
      <c r="G19836" s="19">
        <f t="shared" si="2166"/>
        <v>0.81861784647684321</v>
      </c>
      <c r="H19836" s="26">
        <f t="shared" si="2168"/>
        <v>1.8323568273715022E-5</v>
      </c>
      <c r="I19836" s="27">
        <f>SUM($H$11:H19836)</f>
        <v>6.9497812120316221E-2</v>
      </c>
      <c r="J19836" s="26" t="str">
        <f t="shared" si="2167"/>
        <v/>
      </c>
      <c r="K19836" s="20" t="str">
        <f t="shared" si="2169"/>
        <v/>
      </c>
    </row>
    <row r="19837" spans="3:11" x14ac:dyDescent="0.25">
      <c r="C19837" s="7">
        <v>19826</v>
      </c>
      <c r="D19837" s="8">
        <f t="shared" si="2170"/>
        <v>1.1693909249981727</v>
      </c>
      <c r="E19837" s="8">
        <f t="shared" si="2171"/>
        <v>3.3456374999999996E-3</v>
      </c>
      <c r="F19837" s="8">
        <f t="shared" si="2172"/>
        <v>1.1660452874981726</v>
      </c>
      <c r="G19837" s="19">
        <f t="shared" si="2166"/>
        <v>0.81627911455340973</v>
      </c>
      <c r="H19837" s="26">
        <f t="shared" si="2168"/>
        <v>1.8376067367847054E-5</v>
      </c>
      <c r="I19837" s="27">
        <f>SUM($H$11:H19837)</f>
        <v>6.9516188187684069E-2</v>
      </c>
      <c r="J19837" s="26" t="str">
        <f t="shared" si="2167"/>
        <v/>
      </c>
      <c r="K19837" s="20" t="str">
        <f t="shared" si="2169"/>
        <v/>
      </c>
    </row>
    <row r="19838" spans="3:11" x14ac:dyDescent="0.25">
      <c r="C19838" s="7">
        <v>19827</v>
      </c>
      <c r="D19838" s="8">
        <f t="shared" si="2170"/>
        <v>1.1626994812481726</v>
      </c>
      <c r="E19838" s="8">
        <f t="shared" si="2171"/>
        <v>3.3458062499999996E-3</v>
      </c>
      <c r="F19838" s="8">
        <f t="shared" si="2172"/>
        <v>1.1593536749981725</v>
      </c>
      <c r="G19838" s="19">
        <f t="shared" si="2166"/>
        <v>0.81393354414514096</v>
      </c>
      <c r="H19838" s="26">
        <f t="shared" si="2168"/>
        <v>1.8429022993215268E-5</v>
      </c>
      <c r="I19838" s="27">
        <f>SUM($H$11:H19838)</f>
        <v>6.9534617210677288E-2</v>
      </c>
      <c r="J19838" s="26" t="str">
        <f t="shared" si="2167"/>
        <v/>
      </c>
      <c r="K19838" s="20" t="str">
        <f t="shared" si="2169"/>
        <v/>
      </c>
    </row>
    <row r="19839" spans="3:11" x14ac:dyDescent="0.25">
      <c r="C19839" s="7">
        <v>19828</v>
      </c>
      <c r="D19839" s="8">
        <f t="shared" si="2170"/>
        <v>1.1560076999981728</v>
      </c>
      <c r="E19839" s="8">
        <f t="shared" si="2171"/>
        <v>3.3459749999999997E-3</v>
      </c>
      <c r="F19839" s="8">
        <f t="shared" si="2172"/>
        <v>1.1526617249981728</v>
      </c>
      <c r="G19839" s="19">
        <f t="shared" si="2166"/>
        <v>0.81158107595981976</v>
      </c>
      <c r="H19839" s="26">
        <f t="shared" si="2168"/>
        <v>1.848244179703203E-5</v>
      </c>
      <c r="I19839" s="27">
        <f>SUM($H$11:H19839)</f>
        <v>6.9553099652474318E-2</v>
      </c>
      <c r="J19839" s="26" t="str">
        <f t="shared" si="2167"/>
        <v/>
      </c>
      <c r="K19839" s="20" t="str">
        <f t="shared" si="2169"/>
        <v/>
      </c>
    </row>
    <row r="19840" spans="3:11" x14ac:dyDescent="0.25">
      <c r="C19840" s="7">
        <v>19829</v>
      </c>
      <c r="D19840" s="8">
        <f t="shared" si="2170"/>
        <v>1.1493155812481728</v>
      </c>
      <c r="E19840" s="8">
        <f t="shared" si="2171"/>
        <v>3.3461437499999994E-3</v>
      </c>
      <c r="F19840" s="8">
        <f t="shared" si="2172"/>
        <v>1.1459694374981728</v>
      </c>
      <c r="G19840" s="19">
        <f t="shared" si="2166"/>
        <v>0.8092216498403787</v>
      </c>
      <c r="H19840" s="26">
        <f t="shared" si="2168"/>
        <v>1.8536330562780656E-5</v>
      </c>
      <c r="I19840" s="27">
        <f>SUM($H$11:H19840)</f>
        <v>6.9571635983037103E-2</v>
      </c>
      <c r="J19840" s="26" t="str">
        <f t="shared" si="2167"/>
        <v/>
      </c>
      <c r="K19840" s="20" t="str">
        <f t="shared" si="2169"/>
        <v/>
      </c>
    </row>
    <row r="19841" spans="3:11" x14ac:dyDescent="0.25">
      <c r="C19841" s="7">
        <v>19830</v>
      </c>
      <c r="D19841" s="8">
        <f t="shared" si="2170"/>
        <v>1.1426231249981729</v>
      </c>
      <c r="E19841" s="8">
        <f t="shared" si="2171"/>
        <v>3.3463124999999995E-3</v>
      </c>
      <c r="F19841" s="8">
        <f t="shared" si="2172"/>
        <v>1.1392768124981729</v>
      </c>
      <c r="G19841" s="19">
        <f t="shared" si="2166"/>
        <v>0.80685520474712646</v>
      </c>
      <c r="H19841" s="26">
        <f t="shared" si="2168"/>
        <v>1.8590696213828223E-5</v>
      </c>
      <c r="I19841" s="27">
        <f>SUM($H$11:H19841)</f>
        <v>6.9590226679250924E-2</v>
      </c>
      <c r="J19841" s="26" t="str">
        <f t="shared" si="2167"/>
        <v/>
      </c>
      <c r="K19841" s="20" t="str">
        <f t="shared" si="2169"/>
        <v/>
      </c>
    </row>
    <row r="19842" spans="3:11" x14ac:dyDescent="0.25">
      <c r="C19842" s="7">
        <v>19831</v>
      </c>
      <c r="D19842" s="8">
        <f t="shared" si="2170"/>
        <v>1.135930331248173</v>
      </c>
      <c r="E19842" s="8">
        <f t="shared" si="2171"/>
        <v>3.3464812499999995E-3</v>
      </c>
      <c r="F19842" s="8">
        <f t="shared" si="2172"/>
        <v>1.1325838499981731</v>
      </c>
      <c r="G19842" s="19">
        <f t="shared" si="2166"/>
        <v>0.80448167873950205</v>
      </c>
      <c r="H19842" s="26">
        <f t="shared" si="2168"/>
        <v>1.8645545817156048E-5</v>
      </c>
      <c r="I19842" s="27">
        <f>SUM($H$11:H19842)</f>
        <v>6.9608872225068077E-2</v>
      </c>
      <c r="J19842" s="26" t="str">
        <f t="shared" si="2167"/>
        <v/>
      </c>
      <c r="K19842" s="20" t="str">
        <f t="shared" si="2169"/>
        <v/>
      </c>
    </row>
    <row r="19843" spans="3:11" x14ac:dyDescent="0.25">
      <c r="C19843" s="7">
        <v>19832</v>
      </c>
      <c r="D19843" s="8">
        <f t="shared" si="2170"/>
        <v>1.129237199998173</v>
      </c>
      <c r="E19843" s="8">
        <f t="shared" si="2171"/>
        <v>3.3466499999999996E-3</v>
      </c>
      <c r="F19843" s="8">
        <f t="shared" si="2172"/>
        <v>1.1258905499981731</v>
      </c>
      <c r="G19843" s="19">
        <f t="shared" si="2166"/>
        <v>0.80210100895734116</v>
      </c>
      <c r="H19843" s="26">
        <f t="shared" si="2168"/>
        <v>1.8700886587212554E-5</v>
      </c>
      <c r="I19843" s="27">
        <f>SUM($H$11:H19843)</f>
        <v>6.9627573111655294E-2</v>
      </c>
      <c r="J19843" s="26" t="str">
        <f t="shared" si="2167"/>
        <v/>
      </c>
      <c r="K19843" s="20" t="str">
        <f t="shared" si="2169"/>
        <v/>
      </c>
    </row>
    <row r="19844" spans="3:11" x14ac:dyDescent="0.25">
      <c r="C19844" s="7">
        <v>19833</v>
      </c>
      <c r="D19844" s="8">
        <f t="shared" si="2170"/>
        <v>1.1225437312481732</v>
      </c>
      <c r="E19844" s="8">
        <f t="shared" si="2171"/>
        <v>3.3468187499999997E-3</v>
      </c>
      <c r="F19844" s="8">
        <f t="shared" si="2172"/>
        <v>1.1191969124981731</v>
      </c>
      <c r="G19844" s="19">
        <f t="shared" si="2166"/>
        <v>0.79971313160163815</v>
      </c>
      <c r="H19844" s="26">
        <f t="shared" si="2168"/>
        <v>1.8756725889893182E-5</v>
      </c>
      <c r="I19844" s="27">
        <f>SUM($H$11:H19844)</f>
        <v>6.9646329837545193E-2</v>
      </c>
      <c r="J19844" s="26" t="str">
        <f t="shared" si="2167"/>
        <v/>
      </c>
      <c r="K19844" s="20" t="str">
        <f t="shared" si="2169"/>
        <v/>
      </c>
    </row>
    <row r="19845" spans="3:11" x14ac:dyDescent="0.25">
      <c r="C19845" s="7">
        <v>19834</v>
      </c>
      <c r="D19845" s="8">
        <f t="shared" si="2170"/>
        <v>1.1158499249981733</v>
      </c>
      <c r="E19845" s="8">
        <f t="shared" si="2171"/>
        <v>3.3469874999999998E-3</v>
      </c>
      <c r="F19845" s="8">
        <f t="shared" si="2172"/>
        <v>1.1125029374981732</v>
      </c>
      <c r="G19845" s="19">
        <f t="shared" si="2166"/>
        <v>0.79731798191478809</v>
      </c>
      <c r="H19845" s="26">
        <f t="shared" si="2168"/>
        <v>1.8813071246652374E-5</v>
      </c>
      <c r="I19845" s="27">
        <f>SUM($H$11:H19845)</f>
        <v>6.9665142908791847E-2</v>
      </c>
      <c r="J19845" s="26" t="str">
        <f t="shared" si="2167"/>
        <v/>
      </c>
      <c r="K19845" s="20" t="str">
        <f t="shared" si="2169"/>
        <v/>
      </c>
    </row>
    <row r="19846" spans="3:11" x14ac:dyDescent="0.25">
      <c r="C19846" s="7">
        <v>19835</v>
      </c>
      <c r="D19846" s="8">
        <f t="shared" si="2170"/>
        <v>1.1091557812481732</v>
      </c>
      <c r="E19846" s="8">
        <f t="shared" si="2171"/>
        <v>3.3471562499999994E-3</v>
      </c>
      <c r="F19846" s="8">
        <f t="shared" si="2172"/>
        <v>1.1058086249981731</v>
      </c>
      <c r="G19846" s="19">
        <f t="shared" si="2166"/>
        <v>0.79491549416029061</v>
      </c>
      <c r="H19846" s="26">
        <f t="shared" si="2168"/>
        <v>1.8869930338752873E-5</v>
      </c>
      <c r="I19846" s="27">
        <f>SUM($H$11:H19846)</f>
        <v>6.9684012839130602E-2</v>
      </c>
      <c r="J19846" s="26" t="str">
        <f t="shared" si="2167"/>
        <v/>
      </c>
      <c r="K19846" s="20" t="str">
        <f t="shared" si="2169"/>
        <v/>
      </c>
    </row>
    <row r="19847" spans="3:11" x14ac:dyDescent="0.25">
      <c r="C19847" s="7">
        <v>19836</v>
      </c>
      <c r="D19847" s="8">
        <f t="shared" si="2170"/>
        <v>1.1024612999981731</v>
      </c>
      <c r="E19847" s="8">
        <f t="shared" si="2171"/>
        <v>3.3473249999999995E-3</v>
      </c>
      <c r="F19847" s="8">
        <f t="shared" si="2172"/>
        <v>1.0991139749981731</v>
      </c>
      <c r="G19847" s="19">
        <f t="shared" si="2166"/>
        <v>0.79250560160189698</v>
      </c>
      <c r="H19847" s="26">
        <f t="shared" si="2168"/>
        <v>1.8927311011657705E-5</v>
      </c>
      <c r="I19847" s="27">
        <f>SUM($H$11:H19847)</f>
        <v>6.9702940150142265E-2</v>
      </c>
      <c r="J19847" s="26" t="str">
        <f t="shared" si="2167"/>
        <v/>
      </c>
      <c r="K19847" s="20" t="str">
        <f t="shared" si="2169"/>
        <v/>
      </c>
    </row>
    <row r="19848" spans="3:11" x14ac:dyDescent="0.25">
      <c r="C19848" s="7">
        <v>19837</v>
      </c>
      <c r="D19848" s="8">
        <f t="shared" si="2170"/>
        <v>1.0957664812481731</v>
      </c>
      <c r="E19848" s="8">
        <f t="shared" si="2171"/>
        <v>3.3474937499999996E-3</v>
      </c>
      <c r="F19848" s="8">
        <f t="shared" si="2172"/>
        <v>1.0924189874981731</v>
      </c>
      <c r="G19848" s="19">
        <f t="shared" si="2166"/>
        <v>0.79008823648218396</v>
      </c>
      <c r="H19848" s="26">
        <f t="shared" si="2168"/>
        <v>1.8985221279570641E-5</v>
      </c>
      <c r="I19848" s="27">
        <f>SUM($H$11:H19848)</f>
        <v>6.9721925371421842E-2</v>
      </c>
      <c r="J19848" s="26" t="str">
        <f t="shared" si="2167"/>
        <v/>
      </c>
      <c r="K19848" s="20" t="str">
        <f t="shared" si="2169"/>
        <v/>
      </c>
    </row>
    <row r="19849" spans="3:11" x14ac:dyDescent="0.25">
      <c r="C19849" s="7">
        <v>19838</v>
      </c>
      <c r="D19849" s="8">
        <f t="shared" si="2170"/>
        <v>1.0890713249981729</v>
      </c>
      <c r="E19849" s="8">
        <f t="shared" si="2171"/>
        <v>3.3476624999999997E-3</v>
      </c>
      <c r="F19849" s="8">
        <f t="shared" si="2172"/>
        <v>1.085723662498173</v>
      </c>
      <c r="G19849" s="19">
        <f t="shared" si="2166"/>
        <v>0.78766333000053224</v>
      </c>
      <c r="H19849" s="26">
        <f t="shared" si="2168"/>
        <v>1.9043669330131014E-5</v>
      </c>
      <c r="I19849" s="27">
        <f>SUM($H$11:H19849)</f>
        <v>6.9740969040751971E-2</v>
      </c>
      <c r="J19849" s="26" t="str">
        <f t="shared" si="2167"/>
        <v/>
      </c>
      <c r="K19849" s="20" t="str">
        <f t="shared" si="2169"/>
        <v/>
      </c>
    </row>
    <row r="19850" spans="3:11" x14ac:dyDescent="0.25">
      <c r="C19850" s="7">
        <v>19839</v>
      </c>
      <c r="D19850" s="8">
        <f t="shared" si="2170"/>
        <v>1.082375831248173</v>
      </c>
      <c r="E19850" s="8">
        <f t="shared" si="2171"/>
        <v>3.3478312499999998E-3</v>
      </c>
      <c r="F19850" s="8">
        <f t="shared" si="2172"/>
        <v>1.0790279999981731</v>
      </c>
      <c r="G19850" s="19">
        <f t="shared" si="2166"/>
        <v>0.78523081229049119</v>
      </c>
      <c r="H19850" s="26">
        <f t="shared" si="2168"/>
        <v>1.9102663529269206E-5</v>
      </c>
      <c r="I19850" s="27">
        <f>SUM($H$11:H19850)</f>
        <v>6.9760071704281237E-2</v>
      </c>
      <c r="J19850" s="26" t="str">
        <f t="shared" si="2167"/>
        <v/>
      </c>
      <c r="K19850" s="20" t="str">
        <f t="shared" si="2169"/>
        <v/>
      </c>
    </row>
    <row r="19851" spans="3:11" x14ac:dyDescent="0.25">
      <c r="C19851" s="7">
        <v>19840</v>
      </c>
      <c r="D19851" s="8">
        <f t="shared" si="2170"/>
        <v>1.0756799999981732</v>
      </c>
      <c r="E19851" s="8">
        <f t="shared" si="2171"/>
        <v>3.3479999999999994E-3</v>
      </c>
      <c r="F19851" s="8">
        <f t="shared" si="2172"/>
        <v>1.0723319999981733</v>
      </c>
      <c r="G19851" s="19">
        <f t="shared" ref="G19851:G19914" si="2173">SQRT(2*F19851/$D$3)</f>
        <v>0.78279061239650738</v>
      </c>
      <c r="H19851" s="26">
        <f t="shared" si="2168"/>
        <v>1.91622124262293E-5</v>
      </c>
      <c r="I19851" s="27">
        <f>SUM($H$11:H19851)</f>
        <v>6.977923391670747E-2</v>
      </c>
      <c r="J19851" s="26" t="str">
        <f t="shared" ref="J19851:J19914" si="2174">IF($I$7&gt;=I19851,G19851,"")</f>
        <v/>
      </c>
      <c r="K19851" s="20" t="str">
        <f t="shared" si="2169"/>
        <v/>
      </c>
    </row>
    <row r="19852" spans="3:11" x14ac:dyDescent="0.25">
      <c r="C19852" s="7">
        <v>19841</v>
      </c>
      <c r="D19852" s="8">
        <f t="shared" si="2170"/>
        <v>1.0689838312481732</v>
      </c>
      <c r="E19852" s="8">
        <f t="shared" si="2171"/>
        <v>3.3481687499999995E-3</v>
      </c>
      <c r="F19852" s="8">
        <f t="shared" si="2172"/>
        <v>1.0656356624981731</v>
      </c>
      <c r="G19852" s="19">
        <f t="shared" si="2173"/>
        <v>0.78034265824999616</v>
      </c>
      <c r="H19852" s="26">
        <f t="shared" ref="H19852:H19915" si="2175">$D$7/G19852</f>
        <v>1.9222324758765771E-5</v>
      </c>
      <c r="I19852" s="27">
        <f>SUM($H$11:H19852)</f>
        <v>6.9798456241466231E-2</v>
      </c>
      <c r="J19852" s="26" t="str">
        <f t="shared" si="2174"/>
        <v/>
      </c>
      <c r="K19852" s="20" t="str">
        <f t="shared" ref="K19852:K19915" si="2176">IF(J19852="","",I19852)</f>
        <v/>
      </c>
    </row>
    <row r="19853" spans="3:11" x14ac:dyDescent="0.25">
      <c r="C19853" s="7">
        <v>19842</v>
      </c>
      <c r="D19853" s="8">
        <f t="shared" ref="D19853:D19916" si="2177">$D$3*G19852^2/2-E19853</f>
        <v>1.0622873249981728</v>
      </c>
      <c r="E19853" s="8">
        <f t="shared" ref="E19853:E19916" si="2178">C19853*$D$4*$D$7^2/2</f>
        <v>3.3483374999999996E-3</v>
      </c>
      <c r="F19853" s="8">
        <f t="shared" si="2172"/>
        <v>1.0589389874981727</v>
      </c>
      <c r="G19853" s="19">
        <f t="shared" si="2173"/>
        <v>0.77788687664473344</v>
      </c>
      <c r="H19853" s="26">
        <f t="shared" si="2175"/>
        <v>1.9283009458521316E-5</v>
      </c>
      <c r="I19853" s="27">
        <f>SUM($H$11:H19853)</f>
        <v>6.9817739250924757E-2</v>
      </c>
      <c r="J19853" s="26" t="str">
        <f t="shared" si="2174"/>
        <v/>
      </c>
      <c r="K19853" s="20" t="str">
        <f t="shared" si="2176"/>
        <v/>
      </c>
    </row>
    <row r="19854" spans="3:11" x14ac:dyDescent="0.25">
      <c r="C19854" s="7">
        <v>19843</v>
      </c>
      <c r="D19854" s="8">
        <f t="shared" si="2177"/>
        <v>1.0555904812481727</v>
      </c>
      <c r="E19854" s="8">
        <f t="shared" si="2178"/>
        <v>3.3485062499999997E-3</v>
      </c>
      <c r="F19854" s="8">
        <f t="shared" si="2172"/>
        <v>1.0522419749981726</v>
      </c>
      <c r="G19854" s="19">
        <f t="shared" si="2173"/>
        <v>0.77542319321154196</v>
      </c>
      <c r="H19854" s="26">
        <f t="shared" si="2175"/>
        <v>1.9344275656593461E-5</v>
      </c>
      <c r="I19854" s="27">
        <f>SUM($H$11:H19854)</f>
        <v>6.9837083526581356E-2</v>
      </c>
      <c r="J19854" s="26" t="str">
        <f t="shared" si="2174"/>
        <v/>
      </c>
      <c r="K19854" s="20" t="str">
        <f t="shared" si="2176"/>
        <v/>
      </c>
    </row>
    <row r="19855" spans="3:11" x14ac:dyDescent="0.25">
      <c r="C19855" s="7">
        <v>19844</v>
      </c>
      <c r="D19855" s="8">
        <f t="shared" si="2177"/>
        <v>1.0488932999981724</v>
      </c>
      <c r="E19855" s="8">
        <f t="shared" si="2178"/>
        <v>3.3486749999999997E-3</v>
      </c>
      <c r="F19855" s="8">
        <f t="shared" si="2172"/>
        <v>1.0455446249981724</v>
      </c>
      <c r="G19855" s="19">
        <f t="shared" si="2173"/>
        <v>0.77295153239224967</v>
      </c>
      <c r="H19855" s="26">
        <f t="shared" si="2175"/>
        <v>1.9406132689297714E-5</v>
      </c>
      <c r="I19855" s="27">
        <f>SUM($H$11:H19855)</f>
        <v>6.985648965927066E-2</v>
      </c>
      <c r="J19855" s="26" t="str">
        <f t="shared" si="2174"/>
        <v/>
      </c>
      <c r="K19855" s="20" t="str">
        <f t="shared" si="2176"/>
        <v/>
      </c>
    </row>
    <row r="19856" spans="3:11" x14ac:dyDescent="0.25">
      <c r="C19856" s="7">
        <v>19845</v>
      </c>
      <c r="D19856" s="8">
        <f t="shared" si="2177"/>
        <v>1.0421957812481724</v>
      </c>
      <c r="E19856" s="8">
        <f t="shared" si="2178"/>
        <v>3.3488437499999994E-3</v>
      </c>
      <c r="F19856" s="8">
        <f t="shared" si="2172"/>
        <v>1.0388469374981724</v>
      </c>
      <c r="G19856" s="19">
        <f t="shared" si="2173"/>
        <v>0.7704718174128935</v>
      </c>
      <c r="H19856" s="26">
        <f t="shared" si="2175"/>
        <v>1.946859010413556E-5</v>
      </c>
      <c r="I19856" s="27">
        <f>SUM($H$11:H19856)</f>
        <v>6.98759582493748E-2</v>
      </c>
      <c r="J19856" s="26" t="str">
        <f t="shared" si="2174"/>
        <v/>
      </c>
      <c r="K19856" s="20" t="str">
        <f t="shared" si="2176"/>
        <v/>
      </c>
    </row>
    <row r="19857" spans="3:11" x14ac:dyDescent="0.25">
      <c r="C19857" s="7">
        <v>19846</v>
      </c>
      <c r="D19857" s="8">
        <f t="shared" si="2177"/>
        <v>1.0354979249981724</v>
      </c>
      <c r="E19857" s="8">
        <f t="shared" si="2178"/>
        <v>3.3490124999999995E-3</v>
      </c>
      <c r="F19857" s="8">
        <f t="shared" si="2172"/>
        <v>1.0321489124981724</v>
      </c>
      <c r="G19857" s="19">
        <f t="shared" si="2173"/>
        <v>0.76798397025614029</v>
      </c>
      <c r="H19857" s="26">
        <f t="shared" si="2175"/>
        <v>1.9531657665975962E-5</v>
      </c>
      <c r="I19857" s="27">
        <f>SUM($H$11:H19857)</f>
        <v>6.9895489907040781E-2</v>
      </c>
      <c r="J19857" s="26" t="str">
        <f t="shared" si="2174"/>
        <v/>
      </c>
      <c r="K19857" s="20" t="str">
        <f t="shared" si="2176"/>
        <v/>
      </c>
    </row>
    <row r="19858" spans="3:11" x14ac:dyDescent="0.25">
      <c r="C19858" s="7">
        <v>19847</v>
      </c>
      <c r="D19858" s="8">
        <f t="shared" si="2177"/>
        <v>1.0287997312481725</v>
      </c>
      <c r="E19858" s="8">
        <f t="shared" si="2178"/>
        <v>3.3491812499999996E-3</v>
      </c>
      <c r="F19858" s="8">
        <f t="shared" si="2172"/>
        <v>1.0254505499981725</v>
      </c>
      <c r="G19858" s="19">
        <f t="shared" si="2173"/>
        <v>0.76548791163289998</v>
      </c>
      <c r="H19858" s="26">
        <f t="shared" si="2175"/>
        <v>1.9595345363459444E-5</v>
      </c>
      <c r="I19858" s="27">
        <f>SUM($H$11:H19858)</f>
        <v>6.9915085252404238E-2</v>
      </c>
      <c r="J19858" s="26" t="str">
        <f t="shared" si="2174"/>
        <v/>
      </c>
      <c r="K19858" s="20" t="str">
        <f t="shared" si="2176"/>
        <v/>
      </c>
    </row>
    <row r="19859" spans="3:11" x14ac:dyDescent="0.25">
      <c r="C19859" s="7">
        <v>19848</v>
      </c>
      <c r="D19859" s="8">
        <f t="shared" si="2177"/>
        <v>1.0221011999981724</v>
      </c>
      <c r="E19859" s="8">
        <f t="shared" si="2178"/>
        <v>3.3493499999999996E-3</v>
      </c>
      <c r="F19859" s="8">
        <f t="shared" si="2172"/>
        <v>1.0187518499981725</v>
      </c>
      <c r="G19859" s="19">
        <f t="shared" si="2173"/>
        <v>0.76298356095309805</v>
      </c>
      <c r="H19859" s="26">
        <f t="shared" si="2175"/>
        <v>1.9659663415634293E-5</v>
      </c>
      <c r="I19859" s="27">
        <f>SUM($H$11:H19859)</f>
        <v>6.9934744915819871E-2</v>
      </c>
      <c r="J19859" s="26" t="str">
        <f t="shared" si="2174"/>
        <v/>
      </c>
      <c r="K19859" s="20" t="str">
        <f t="shared" si="2176"/>
        <v/>
      </c>
    </row>
    <row r="19860" spans="3:11" x14ac:dyDescent="0.25">
      <c r="C19860" s="7">
        <v>19849</v>
      </c>
      <c r="D19860" s="8">
        <f t="shared" si="2177"/>
        <v>1.0154023312481726</v>
      </c>
      <c r="E19860" s="8">
        <f t="shared" si="2178"/>
        <v>3.3495187499999997E-3</v>
      </c>
      <c r="F19860" s="8">
        <f t="shared" si="2172"/>
        <v>1.0120528124981727</v>
      </c>
      <c r="G19860" s="19">
        <f t="shared" si="2173"/>
        <v>0.76047083629557988</v>
      </c>
      <c r="H19860" s="26">
        <f t="shared" si="2175"/>
        <v>1.9724622278834896E-5</v>
      </c>
      <c r="I19860" s="27">
        <f>SUM($H$11:H19860)</f>
        <v>6.995446953809871E-2</v>
      </c>
      <c r="J19860" s="26" t="str">
        <f t="shared" si="2174"/>
        <v/>
      </c>
      <c r="K19860" s="20" t="str">
        <f t="shared" si="2176"/>
        <v/>
      </c>
    </row>
    <row r="19861" spans="3:11" x14ac:dyDescent="0.25">
      <c r="C19861" s="7">
        <v>19850</v>
      </c>
      <c r="D19861" s="8">
        <f t="shared" si="2177"/>
        <v>1.0087031249981726</v>
      </c>
      <c r="E19861" s="8">
        <f t="shared" si="2178"/>
        <v>3.3496874999999998E-3</v>
      </c>
      <c r="F19861" s="8">
        <f t="shared" si="2172"/>
        <v>1.0053534374981725</v>
      </c>
      <c r="G19861" s="19">
        <f t="shared" si="2173"/>
        <v>0.75794965437711248</v>
      </c>
      <c r="H19861" s="26">
        <f t="shared" si="2175"/>
        <v>1.9790232653812724E-5</v>
      </c>
      <c r="I19861" s="27">
        <f>SUM($H$11:H19861)</f>
        <v>6.9974259770752528E-2</v>
      </c>
      <c r="J19861" s="26" t="str">
        <f t="shared" si="2174"/>
        <v/>
      </c>
      <c r="K19861" s="20" t="str">
        <f t="shared" si="2176"/>
        <v/>
      </c>
    </row>
    <row r="19862" spans="3:11" x14ac:dyDescent="0.25">
      <c r="C19862" s="7">
        <v>19851</v>
      </c>
      <c r="D19862" s="8">
        <f t="shared" si="2177"/>
        <v>1.0020035812481725</v>
      </c>
      <c r="E19862" s="8">
        <f t="shared" si="2178"/>
        <v>3.3498562499999994E-3</v>
      </c>
      <c r="F19862" s="8">
        <f t="shared" si="2172"/>
        <v>0.99865372499817251</v>
      </c>
      <c r="G19862" s="19">
        <f t="shared" si="2173"/>
        <v>0.75541993052045375</v>
      </c>
      <c r="H19862" s="26">
        <f t="shared" si="2175"/>
        <v>1.985650549313096E-5</v>
      </c>
      <c r="I19862" s="27">
        <f>SUM($H$11:H19862)</f>
        <v>6.999411627624566E-2</v>
      </c>
      <c r="J19862" s="26" t="str">
        <f t="shared" si="2174"/>
        <v/>
      </c>
      <c r="K19862" s="20" t="str">
        <f t="shared" si="2176"/>
        <v/>
      </c>
    </row>
    <row r="19863" spans="3:11" x14ac:dyDescent="0.25">
      <c r="C19863" s="7">
        <v>19852</v>
      </c>
      <c r="D19863" s="8">
        <f t="shared" si="2177"/>
        <v>0.99530369999817248</v>
      </c>
      <c r="E19863" s="8">
        <f t="shared" si="2178"/>
        <v>3.3500249999999995E-3</v>
      </c>
      <c r="F19863" s="8">
        <f t="shared" si="2172"/>
        <v>0.99195367499817244</v>
      </c>
      <c r="G19863" s="19">
        <f t="shared" si="2173"/>
        <v>0.75288157862145033</v>
      </c>
      <c r="H19863" s="26">
        <f t="shared" si="2175"/>
        <v>1.9923452008834468E-5</v>
      </c>
      <c r="I19863" s="27">
        <f>SUM($H$11:H19863)</f>
        <v>7.0014039728254499E-2</v>
      </c>
      <c r="J19863" s="26" t="str">
        <f t="shared" si="2174"/>
        <v/>
      </c>
      <c r="K19863" s="20" t="str">
        <f t="shared" si="2176"/>
        <v/>
      </c>
    </row>
    <row r="19864" spans="3:11" x14ac:dyDescent="0.25">
      <c r="C19864" s="7">
        <v>19853</v>
      </c>
      <c r="D19864" s="8">
        <f t="shared" si="2177"/>
        <v>0.98860348124817232</v>
      </c>
      <c r="E19864" s="8">
        <f t="shared" si="2178"/>
        <v>3.3501937499999996E-3</v>
      </c>
      <c r="F19864" s="8">
        <f t="shared" si="2172"/>
        <v>0.98525328749817231</v>
      </c>
      <c r="G19864" s="19">
        <f t="shared" si="2173"/>
        <v>0.75033451111513205</v>
      </c>
      <c r="H19864" s="26">
        <f t="shared" si="2175"/>
        <v>1.9991083680407156E-5</v>
      </c>
      <c r="I19864" s="27">
        <f>SUM($H$11:H19864)</f>
        <v>7.0034030811934905E-2</v>
      </c>
      <c r="J19864" s="26" t="str">
        <f t="shared" si="2174"/>
        <v/>
      </c>
      <c r="K19864" s="20" t="str">
        <f t="shared" si="2176"/>
        <v/>
      </c>
    </row>
    <row r="19865" spans="3:11" x14ac:dyDescent="0.25">
      <c r="C19865" s="7">
        <v>19854</v>
      </c>
      <c r="D19865" s="8">
        <f t="shared" si="2177"/>
        <v>0.98190292499817233</v>
      </c>
      <c r="E19865" s="8">
        <f t="shared" si="2178"/>
        <v>3.3503624999999997E-3</v>
      </c>
      <c r="F19865" s="8">
        <f t="shared" si="2172"/>
        <v>0.97855256249817235</v>
      </c>
      <c r="G19865" s="19">
        <f t="shared" si="2173"/>
        <v>0.74777863894076202</v>
      </c>
      <c r="H19865" s="26">
        <f t="shared" si="2175"/>
        <v>2.0059412263029726E-5</v>
      </c>
      <c r="I19865" s="27">
        <f>SUM($H$11:H19865)</f>
        <v>7.0054090224197937E-2</v>
      </c>
      <c r="J19865" s="26" t="str">
        <f t="shared" si="2174"/>
        <v/>
      </c>
      <c r="K19865" s="20" t="str">
        <f t="shared" si="2176"/>
        <v/>
      </c>
    </row>
    <row r="19866" spans="3:11" x14ac:dyDescent="0.25">
      <c r="C19866" s="7">
        <v>19855</v>
      </c>
      <c r="D19866" s="8">
        <f t="shared" si="2177"/>
        <v>0.9752020312481724</v>
      </c>
      <c r="E19866" s="8">
        <f t="shared" si="2178"/>
        <v>3.3505312499999998E-3</v>
      </c>
      <c r="F19866" s="8">
        <f t="shared" si="2172"/>
        <v>0.97185149999817244</v>
      </c>
      <c r="G19866" s="19">
        <f t="shared" si="2173"/>
        <v>0.74521387150580465</v>
      </c>
      <c r="H19866" s="26">
        <f t="shared" si="2175"/>
        <v>2.0128449796151118E-5</v>
      </c>
      <c r="I19866" s="27">
        <f>SUM($H$11:H19866)</f>
        <v>7.007421867399409E-2</v>
      </c>
      <c r="J19866" s="26" t="str">
        <f t="shared" si="2174"/>
        <v/>
      </c>
      <c r="K19866" s="20" t="str">
        <f t="shared" si="2176"/>
        <v/>
      </c>
    </row>
    <row r="19867" spans="3:11" x14ac:dyDescent="0.25">
      <c r="C19867" s="7">
        <v>19856</v>
      </c>
      <c r="D19867" s="8">
        <f t="shared" si="2177"/>
        <v>0.96850079999817229</v>
      </c>
      <c r="E19867" s="8">
        <f t="shared" si="2178"/>
        <v>3.3506999999999994E-3</v>
      </c>
      <c r="F19867" s="8">
        <f t="shared" si="2172"/>
        <v>0.96515009999817225</v>
      </c>
      <c r="G19867" s="19">
        <f t="shared" si="2173"/>
        <v>0.74264011664876983</v>
      </c>
      <c r="H19867" s="26">
        <f t="shared" si="2175"/>
        <v>2.0198208612387983E-5</v>
      </c>
      <c r="I19867" s="27">
        <f>SUM($H$11:H19867)</f>
        <v>7.0094416882606481E-2</v>
      </c>
      <c r="J19867" s="26" t="str">
        <f t="shared" si="2174"/>
        <v/>
      </c>
      <c r="K19867" s="20" t="str">
        <f t="shared" si="2176"/>
        <v/>
      </c>
    </row>
    <row r="19868" spans="3:11" x14ac:dyDescent="0.25">
      <c r="C19868" s="7">
        <v>19857</v>
      </c>
      <c r="D19868" s="8">
        <f t="shared" si="2177"/>
        <v>0.96179923124817235</v>
      </c>
      <c r="E19868" s="8">
        <f t="shared" si="2178"/>
        <v>3.3508687499999995E-3</v>
      </c>
      <c r="F19868" s="8">
        <f t="shared" si="2172"/>
        <v>0.95844836249817233</v>
      </c>
      <c r="G19868" s="19">
        <f t="shared" si="2173"/>
        <v>0.74005728060088982</v>
      </c>
      <c r="H19868" s="26">
        <f t="shared" si="2175"/>
        <v>2.0268701346767026E-5</v>
      </c>
      <c r="I19868" s="27">
        <f>SUM($H$11:H19868)</f>
        <v>7.0114685583953243E-2</v>
      </c>
      <c r="J19868" s="26" t="str">
        <f t="shared" si="2174"/>
        <v/>
      </c>
      <c r="K19868" s="20" t="str">
        <f t="shared" si="2176"/>
        <v/>
      </c>
    </row>
    <row r="19869" spans="3:11" x14ac:dyDescent="0.25">
      <c r="C19869" s="7">
        <v>19858</v>
      </c>
      <c r="D19869" s="8">
        <f t="shared" si="2177"/>
        <v>0.95509732499817235</v>
      </c>
      <c r="E19869" s="8">
        <f t="shared" si="2178"/>
        <v>3.3510374999999996E-3</v>
      </c>
      <c r="F19869" s="8">
        <f t="shared" si="2172"/>
        <v>0.95174628749817236</v>
      </c>
      <c r="G19869" s="19">
        <f t="shared" si="2173"/>
        <v>0.73746526794658407</v>
      </c>
      <c r="H19869" s="26">
        <f t="shared" si="2175"/>
        <v>2.0339940946325999E-5</v>
      </c>
      <c r="I19869" s="27">
        <f>SUM($H$11:H19869)</f>
        <v>7.0135025524899572E-2</v>
      </c>
      <c r="J19869" s="26" t="str">
        <f t="shared" si="2174"/>
        <v/>
      </c>
      <c r="K19869" s="20" t="str">
        <f t="shared" si="2176"/>
        <v/>
      </c>
    </row>
    <row r="19870" spans="3:11" x14ac:dyDescent="0.25">
      <c r="C19870" s="7">
        <v>19859</v>
      </c>
      <c r="D19870" s="8">
        <f t="shared" si="2177"/>
        <v>0.9483950812481724</v>
      </c>
      <c r="E19870" s="8">
        <f t="shared" si="2178"/>
        <v>3.3512062499999997E-3</v>
      </c>
      <c r="F19870" s="8">
        <f t="shared" si="2172"/>
        <v>0.94504387499817244</v>
      </c>
      <c r="G19870" s="19">
        <f t="shared" si="2173"/>
        <v>0.73486398158266475</v>
      </c>
      <c r="H19870" s="26">
        <f t="shared" si="2175"/>
        <v>2.0411940680089858E-5</v>
      </c>
      <c r="I19870" s="27">
        <f>SUM($H$11:H19870)</f>
        <v>7.0155437465579659E-2</v>
      </c>
      <c r="J19870" s="26" t="str">
        <f t="shared" si="2174"/>
        <v/>
      </c>
      <c r="K19870" s="20" t="str">
        <f t="shared" si="2176"/>
        <v/>
      </c>
    </row>
    <row r="19871" spans="3:11" x14ac:dyDescent="0.25">
      <c r="C19871" s="7">
        <v>19860</v>
      </c>
      <c r="D19871" s="8">
        <f t="shared" si="2177"/>
        <v>0.94169249999817217</v>
      </c>
      <c r="E19871" s="8">
        <f t="shared" si="2178"/>
        <v>3.3513749999999998E-3</v>
      </c>
      <c r="F19871" s="8">
        <f t="shared" si="2172"/>
        <v>0.93834112499817213</v>
      </c>
      <c r="G19871" s="19">
        <f t="shared" si="2173"/>
        <v>0.73225332267623344</v>
      </c>
      <c r="H19871" s="26">
        <f t="shared" si="2175"/>
        <v>2.0484714149439599E-5</v>
      </c>
      <c r="I19871" s="27">
        <f>SUM($H$11:H19871)</f>
        <v>7.0175922179729094E-2</v>
      </c>
      <c r="J19871" s="26" t="str">
        <f t="shared" si="2174"/>
        <v/>
      </c>
      <c r="K19871" s="20" t="str">
        <f t="shared" si="2176"/>
        <v/>
      </c>
    </row>
    <row r="19872" spans="3:11" x14ac:dyDescent="0.25">
      <c r="C19872" s="7">
        <v>19861</v>
      </c>
      <c r="D19872" s="8">
        <f t="shared" si="2177"/>
        <v>0.93498958124817211</v>
      </c>
      <c r="E19872" s="8">
        <f t="shared" si="2178"/>
        <v>3.3515437499999994E-3</v>
      </c>
      <c r="F19872" s="8">
        <f t="shared" si="2172"/>
        <v>0.93163803749817209</v>
      </c>
      <c r="G19872" s="19">
        <f t="shared" si="2173"/>
        <v>0.72963319062121779</v>
      </c>
      <c r="H19872" s="26">
        <f t="shared" si="2175"/>
        <v>2.055827529889208E-5</v>
      </c>
      <c r="I19872" s="27">
        <f>SUM($H$11:H19872)</f>
        <v>7.0196480455027993E-2</v>
      </c>
      <c r="J19872" s="26" t="str">
        <f t="shared" si="2174"/>
        <v/>
      </c>
      <c r="K19872" s="20" t="str">
        <f t="shared" si="2176"/>
        <v/>
      </c>
    </row>
    <row r="19873" spans="3:11" x14ac:dyDescent="0.25">
      <c r="C19873" s="7">
        <v>19862</v>
      </c>
      <c r="D19873" s="8">
        <f t="shared" si="2177"/>
        <v>0.92828632499817221</v>
      </c>
      <c r="E19873" s="8">
        <f t="shared" si="2178"/>
        <v>3.3517124999999995E-3</v>
      </c>
      <c r="F19873" s="8">
        <f t="shared" si="2172"/>
        <v>0.92493461249817222</v>
      </c>
      <c r="G19873" s="19">
        <f t="shared" si="2173"/>
        <v>0.72700348299349282</v>
      </c>
      <c r="H19873" s="26">
        <f t="shared" si="2175"/>
        <v>2.0632638427310338E-5</v>
      </c>
      <c r="I19873" s="27">
        <f>SUM($H$11:H19873)</f>
        <v>7.0217113093455297E-2</v>
      </c>
      <c r="J19873" s="26" t="str">
        <f t="shared" si="2174"/>
        <v/>
      </c>
      <c r="K19873" s="20" t="str">
        <f t="shared" si="2176"/>
        <v/>
      </c>
    </row>
    <row r="19874" spans="3:11" x14ac:dyDescent="0.25">
      <c r="C19874" s="7">
        <v>19863</v>
      </c>
      <c r="D19874" s="8">
        <f t="shared" si="2177"/>
        <v>0.92158273124817214</v>
      </c>
      <c r="E19874" s="8">
        <f t="shared" si="2178"/>
        <v>3.3518812499999996E-3</v>
      </c>
      <c r="F19874" s="8">
        <f t="shared" si="2172"/>
        <v>0.91823084999817217</v>
      </c>
      <c r="G19874" s="19">
        <f t="shared" si="2173"/>
        <v>0.72436409550453174</v>
      </c>
      <c r="H19874" s="26">
        <f t="shared" si="2175"/>
        <v>2.0707818199564748E-5</v>
      </c>
      <c r="I19874" s="27">
        <f>SUM($H$11:H19874)</f>
        <v>7.0237820911654855E-2</v>
      </c>
      <c r="J19874" s="26" t="str">
        <f t="shared" si="2174"/>
        <v/>
      </c>
      <c r="K19874" s="20" t="str">
        <f t="shared" si="2176"/>
        <v/>
      </c>
    </row>
    <row r="19875" spans="3:11" x14ac:dyDescent="0.25">
      <c r="C19875" s="7">
        <v>19864</v>
      </c>
      <c r="D19875" s="8">
        <f t="shared" si="2177"/>
        <v>0.91487879999817201</v>
      </c>
      <c r="E19875" s="8">
        <f t="shared" si="2178"/>
        <v>3.3520499999999996E-3</v>
      </c>
      <c r="F19875" s="8">
        <f t="shared" si="2172"/>
        <v>0.91152674999817196</v>
      </c>
      <c r="G19875" s="19">
        <f t="shared" si="2173"/>
        <v>0.72171492195352593</v>
      </c>
      <c r="H19875" s="26">
        <f t="shared" si="2175"/>
        <v>2.0783829658666679E-5</v>
      </c>
      <c r="I19875" s="27">
        <f>SUM($H$11:H19875)</f>
        <v>7.0258604741313527E-2</v>
      </c>
      <c r="J19875" s="26" t="str">
        <f t="shared" si="2174"/>
        <v/>
      </c>
      <c r="K19875" s="20" t="str">
        <f t="shared" si="2176"/>
        <v/>
      </c>
    </row>
    <row r="19876" spans="3:11" x14ac:dyDescent="0.25">
      <c r="C19876" s="7">
        <v>19865</v>
      </c>
      <c r="D19876" s="8">
        <f t="shared" si="2177"/>
        <v>0.90817453124817205</v>
      </c>
      <c r="E19876" s="8">
        <f t="shared" si="2178"/>
        <v>3.3522187499999997E-3</v>
      </c>
      <c r="F19876" s="8">
        <f t="shared" si="2172"/>
        <v>0.90482231249817202</v>
      </c>
      <c r="G19876" s="19">
        <f t="shared" si="2173"/>
        <v>0.71905585417791218</v>
      </c>
      <c r="H19876" s="26">
        <f t="shared" si="2175"/>
        <v>2.0860688238397442E-5</v>
      </c>
      <c r="I19876" s="27">
        <f>SUM($H$11:H19876)</f>
        <v>7.0279465429551921E-2</v>
      </c>
      <c r="J19876" s="26" t="str">
        <f t="shared" si="2174"/>
        <v/>
      </c>
      <c r="K19876" s="20" t="str">
        <f t="shared" si="2176"/>
        <v/>
      </c>
    </row>
    <row r="19877" spans="3:11" x14ac:dyDescent="0.25">
      <c r="C19877" s="7">
        <v>19866</v>
      </c>
      <c r="D19877" s="8">
        <f t="shared" si="2177"/>
        <v>0.90146992499817202</v>
      </c>
      <c r="E19877" s="8">
        <f t="shared" si="2178"/>
        <v>3.3523874999999994E-3</v>
      </c>
      <c r="F19877" s="8">
        <f t="shared" si="2172"/>
        <v>0.89811753749817202</v>
      </c>
      <c r="G19877" s="19">
        <f t="shared" si="2173"/>
        <v>0.71638678200224137</v>
      </c>
      <c r="H19877" s="26">
        <f t="shared" si="2175"/>
        <v>2.093840977645658E-5</v>
      </c>
      <c r="I19877" s="27">
        <f>SUM($H$11:H19877)</f>
        <v>7.0300403839328382E-2</v>
      </c>
      <c r="J19877" s="26" t="str">
        <f t="shared" si="2174"/>
        <v/>
      </c>
      <c r="K19877" s="20" t="str">
        <f t="shared" si="2176"/>
        <v/>
      </c>
    </row>
    <row r="19878" spans="3:11" x14ac:dyDescent="0.25">
      <c r="C19878" s="7">
        <v>19867</v>
      </c>
      <c r="D19878" s="8">
        <f t="shared" si="2177"/>
        <v>0.89476498124817216</v>
      </c>
      <c r="E19878" s="8">
        <f t="shared" si="2178"/>
        <v>3.3525562499999995E-3</v>
      </c>
      <c r="F19878" s="8">
        <f t="shared" si="2172"/>
        <v>0.89141242499817219</v>
      </c>
      <c r="G19878" s="19">
        <f t="shared" si="2173"/>
        <v>0.71370759318532129</v>
      </c>
      <c r="H19878" s="26">
        <f t="shared" si="2175"/>
        <v>2.1017010528154909E-5</v>
      </c>
      <c r="I19878" s="27">
        <f>SUM($H$11:H19878)</f>
        <v>7.0321420849856542E-2</v>
      </c>
      <c r="J19878" s="26" t="str">
        <f t="shared" si="2174"/>
        <v/>
      </c>
      <c r="K19878" s="20" t="str">
        <f t="shared" si="2176"/>
        <v/>
      </c>
    </row>
    <row r="19879" spans="3:11" x14ac:dyDescent="0.25">
      <c r="C19879" s="7">
        <v>19868</v>
      </c>
      <c r="D19879" s="8">
        <f t="shared" si="2177"/>
        <v>0.88805969999817214</v>
      </c>
      <c r="E19879" s="8">
        <f t="shared" si="2178"/>
        <v>3.3527249999999995E-3</v>
      </c>
      <c r="F19879" s="8">
        <f t="shared" si="2172"/>
        <v>0.88470697499817219</v>
      </c>
      <c r="G19879" s="19">
        <f t="shared" si="2173"/>
        <v>0.71101817336556061</v>
      </c>
      <c r="H19879" s="26">
        <f t="shared" si="2175"/>
        <v>2.1096507180679259E-5</v>
      </c>
      <c r="I19879" s="27">
        <f>SUM($H$11:H19879)</f>
        <v>7.0342517357037226E-2</v>
      </c>
      <c r="J19879" s="26" t="str">
        <f t="shared" si="2174"/>
        <v/>
      </c>
      <c r="K19879" s="20" t="str">
        <f t="shared" si="2176"/>
        <v/>
      </c>
    </row>
    <row r="19880" spans="3:11" x14ac:dyDescent="0.25">
      <c r="C19880" s="7">
        <v>19869</v>
      </c>
      <c r="D19880" s="8">
        <f t="shared" si="2177"/>
        <v>0.88135408124817216</v>
      </c>
      <c r="E19880" s="8">
        <f t="shared" si="2178"/>
        <v>3.3528937499999996E-3</v>
      </c>
      <c r="F19880" s="8">
        <f t="shared" si="2172"/>
        <v>0.87800118749817213</v>
      </c>
      <c r="G19880" s="19">
        <f t="shared" si="2173"/>
        <v>0.70831840600443929</v>
      </c>
      <c r="H19880" s="26">
        <f t="shared" si="2175"/>
        <v>2.1176916867957244E-5</v>
      </c>
      <c r="I19880" s="27">
        <f>SUM($H$11:H19880)</f>
        <v>7.0363694273905181E-2</v>
      </c>
      <c r="J19880" s="26" t="str">
        <f t="shared" si="2174"/>
        <v/>
      </c>
      <c r="K19880" s="20" t="str">
        <f t="shared" si="2176"/>
        <v/>
      </c>
    </row>
    <row r="19881" spans="3:11" x14ac:dyDescent="0.25">
      <c r="C19881" s="7">
        <v>19870</v>
      </c>
      <c r="D19881" s="8">
        <f t="shared" si="2177"/>
        <v>0.87464812499817191</v>
      </c>
      <c r="E19881" s="8">
        <f t="shared" si="2178"/>
        <v>3.3530624999999997E-3</v>
      </c>
      <c r="F19881" s="8">
        <f t="shared" si="2172"/>
        <v>0.8712950624981719</v>
      </c>
      <c r="G19881" s="19">
        <f t="shared" si="2173"/>
        <v>0.70560817232802664</v>
      </c>
      <c r="H19881" s="26">
        <f t="shared" si="2175"/>
        <v>2.1258257186152209E-5</v>
      </c>
      <c r="I19881" s="27">
        <f>SUM($H$11:H19881)</f>
        <v>7.0384952531091338E-2</v>
      </c>
      <c r="J19881" s="26" t="str">
        <f t="shared" si="2174"/>
        <v/>
      </c>
      <c r="K19881" s="20" t="str">
        <f t="shared" si="2176"/>
        <v/>
      </c>
    </row>
    <row r="19882" spans="3:11" x14ac:dyDescent="0.25">
      <c r="C19882" s="7">
        <v>19871</v>
      </c>
      <c r="D19882" s="8">
        <f t="shared" si="2177"/>
        <v>0.86794183124817181</v>
      </c>
      <c r="E19882" s="8">
        <f t="shared" si="2178"/>
        <v>3.3532312499999998E-3</v>
      </c>
      <c r="F19882" s="8">
        <f t="shared" si="2172"/>
        <v>0.86458859999817184</v>
      </c>
      <c r="G19882" s="19">
        <f t="shared" si="2173"/>
        <v>0.70288735126646285</v>
      </c>
      <c r="H19882" s="26">
        <f t="shared" si="2175"/>
        <v>2.1340546209820093E-5</v>
      </c>
      <c r="I19882" s="27">
        <f>SUM($H$11:H19882)</f>
        <v>7.040629307730116E-2</v>
      </c>
      <c r="J19882" s="26" t="str">
        <f t="shared" si="2174"/>
        <v/>
      </c>
      <c r="K19882" s="20" t="str">
        <f t="shared" si="2176"/>
        <v/>
      </c>
    </row>
    <row r="19883" spans="3:11" x14ac:dyDescent="0.25">
      <c r="C19883" s="7">
        <v>19872</v>
      </c>
      <c r="D19883" s="8">
        <f t="shared" si="2177"/>
        <v>0.861235199998172</v>
      </c>
      <c r="E19883" s="8">
        <f t="shared" si="2178"/>
        <v>3.3533999999999994E-3</v>
      </c>
      <c r="F19883" s="8">
        <f t="shared" si="2172"/>
        <v>0.85788179999817205</v>
      </c>
      <c r="G19883" s="19">
        <f t="shared" si="2173"/>
        <v>0.70015581939131721</v>
      </c>
      <c r="H19883" s="26">
        <f t="shared" si="2175"/>
        <v>2.1423802508761976E-5</v>
      </c>
      <c r="I19883" s="27">
        <f>SUM($H$11:H19883)</f>
        <v>7.0427716879809921E-2</v>
      </c>
      <c r="J19883" s="26" t="str">
        <f t="shared" si="2174"/>
        <v/>
      </c>
      <c r="K19883" s="20" t="str">
        <f t="shared" si="2176"/>
        <v/>
      </c>
    </row>
    <row r="19884" spans="3:11" x14ac:dyDescent="0.25">
      <c r="C19884" s="7">
        <v>19873</v>
      </c>
      <c r="D19884" s="8">
        <f t="shared" si="2177"/>
        <v>0.8545282312481719</v>
      </c>
      <c r="E19884" s="8">
        <f t="shared" si="2178"/>
        <v>3.3535687499999995E-3</v>
      </c>
      <c r="F19884" s="8">
        <f t="shared" si="2172"/>
        <v>0.85117466249817186</v>
      </c>
      <c r="G19884" s="19">
        <f t="shared" si="2173"/>
        <v>0.69741345085073225</v>
      </c>
      <c r="H19884" s="26">
        <f t="shared" si="2175"/>
        <v>2.1508045165607878E-5</v>
      </c>
      <c r="I19884" s="27">
        <f>SUM($H$11:H19884)</f>
        <v>7.0449224924975531E-2</v>
      </c>
      <c r="J19884" s="26" t="str">
        <f t="shared" si="2174"/>
        <v/>
      </c>
      <c r="K19884" s="20" t="str">
        <f t="shared" si="2176"/>
        <v/>
      </c>
    </row>
    <row r="19885" spans="3:11" x14ac:dyDescent="0.25">
      <c r="C19885" s="7">
        <v>19874</v>
      </c>
      <c r="D19885" s="8">
        <f t="shared" si="2177"/>
        <v>0.84782092499817174</v>
      </c>
      <c r="E19885" s="8">
        <f t="shared" si="2178"/>
        <v>3.3537374999999996E-3</v>
      </c>
      <c r="F19885" s="8">
        <f t="shared" si="2172"/>
        <v>0.84446718749817173</v>
      </c>
      <c r="G19885" s="19">
        <f t="shared" si="2173"/>
        <v>0.69466011730225585</v>
      </c>
      <c r="H19885" s="26">
        <f t="shared" si="2175"/>
        <v>2.1593293794169702E-5</v>
      </c>
      <c r="I19885" s="27">
        <f>SUM($H$11:H19885)</f>
        <v>7.0470818218769701E-2</v>
      </c>
      <c r="J19885" s="26" t="str">
        <f t="shared" si="2174"/>
        <v/>
      </c>
      <c r="K19885" s="20" t="str">
        <f t="shared" si="2176"/>
        <v/>
      </c>
    </row>
    <row r="19886" spans="3:11" x14ac:dyDescent="0.25">
      <c r="C19886" s="7">
        <v>19875</v>
      </c>
      <c r="D19886" s="8">
        <f t="shared" si="2177"/>
        <v>0.84111328124817175</v>
      </c>
      <c r="E19886" s="8">
        <f t="shared" si="2178"/>
        <v>3.3539062499999997E-3</v>
      </c>
      <c r="F19886" s="8">
        <f t="shared" ref="F19886:F19949" si="2179">D19886-E19886</f>
        <v>0.83775937499817177</v>
      </c>
      <c r="G19886" s="19">
        <f t="shared" si="2173"/>
        <v>0.69189568784326017</v>
      </c>
      <c r="H19886" s="26">
        <f t="shared" si="2175"/>
        <v>2.1679568558603376E-5</v>
      </c>
      <c r="I19886" s="27">
        <f>SUM($H$11:H19886)</f>
        <v>7.0492497787328301E-2</v>
      </c>
      <c r="J19886" s="26" t="str">
        <f t="shared" si="2174"/>
        <v/>
      </c>
      <c r="K19886" s="20" t="str">
        <f t="shared" si="2176"/>
        <v/>
      </c>
    </row>
    <row r="19887" spans="3:11" x14ac:dyDescent="0.25">
      <c r="C19887" s="7">
        <v>19876</v>
      </c>
      <c r="D19887" s="8">
        <f t="shared" si="2177"/>
        <v>0.83440529999817181</v>
      </c>
      <c r="E19887" s="8">
        <f t="shared" si="2178"/>
        <v>3.3540749999999998E-3</v>
      </c>
      <c r="F19887" s="8">
        <f t="shared" si="2179"/>
        <v>0.83105122499817186</v>
      </c>
      <c r="G19887" s="19">
        <f t="shared" si="2173"/>
        <v>0.68912002893884139</v>
      </c>
      <c r="H19887" s="26">
        <f t="shared" si="2175"/>
        <v>2.1766890193422649E-5</v>
      </c>
      <c r="I19887" s="27">
        <f>SUM($H$11:H19887)</f>
        <v>7.0514264677521726E-2</v>
      </c>
      <c r="J19887" s="26" t="str">
        <f t="shared" si="2174"/>
        <v/>
      </c>
      <c r="K19887" s="20" t="str">
        <f t="shared" si="2176"/>
        <v/>
      </c>
    </row>
    <row r="19888" spans="3:11" x14ac:dyDescent="0.25">
      <c r="C19888" s="7">
        <v>19877</v>
      </c>
      <c r="D19888" s="8">
        <f t="shared" si="2177"/>
        <v>0.82769698124817181</v>
      </c>
      <c r="E19888" s="8">
        <f t="shared" si="2178"/>
        <v>3.3542437499999994E-3</v>
      </c>
      <c r="F19888" s="8">
        <f t="shared" si="2179"/>
        <v>0.82434273749817177</v>
      </c>
      <c r="G19888" s="19">
        <f t="shared" si="2173"/>
        <v>0.68633300434708666</v>
      </c>
      <c r="H19888" s="26">
        <f t="shared" si="2175"/>
        <v>2.185528002440973E-5</v>
      </c>
      <c r="I19888" s="27">
        <f>SUM($H$11:H19888)</f>
        <v>7.0536119957546134E-2</v>
      </c>
      <c r="J19888" s="26" t="str">
        <f t="shared" si="2174"/>
        <v/>
      </c>
      <c r="K19888" s="20" t="str">
        <f t="shared" si="2176"/>
        <v/>
      </c>
    </row>
    <row r="19889" spans="3:11" x14ac:dyDescent="0.25">
      <c r="C19889" s="7">
        <v>19878</v>
      </c>
      <c r="D19889" s="8">
        <f t="shared" si="2177"/>
        <v>0.82098832499817165</v>
      </c>
      <c r="E19889" s="8">
        <f t="shared" si="2178"/>
        <v>3.3544124999999995E-3</v>
      </c>
      <c r="F19889" s="8">
        <f t="shared" si="2179"/>
        <v>0.81763391249817163</v>
      </c>
      <c r="G19889" s="19">
        <f t="shared" si="2173"/>
        <v>0.68353447504159126</v>
      </c>
      <c r="H19889" s="26">
        <f t="shared" si="2175"/>
        <v>2.1944759990470545E-5</v>
      </c>
      <c r="I19889" s="27">
        <f>SUM($H$11:H19889)</f>
        <v>7.0558064717536603E-2</v>
      </c>
      <c r="J19889" s="26" t="str">
        <f t="shared" si="2174"/>
        <v/>
      </c>
      <c r="K19889" s="20" t="str">
        <f t="shared" si="2176"/>
        <v/>
      </c>
    </row>
    <row r="19890" spans="3:11" x14ac:dyDescent="0.25">
      <c r="C19890" s="7">
        <v>19879</v>
      </c>
      <c r="D19890" s="8">
        <f t="shared" si="2177"/>
        <v>0.81427933124817153</v>
      </c>
      <c r="E19890" s="8">
        <f t="shared" si="2178"/>
        <v>3.3545812499999996E-3</v>
      </c>
      <c r="F19890" s="8">
        <f t="shared" si="2179"/>
        <v>0.81092474999817155</v>
      </c>
      <c r="G19890" s="19">
        <f t="shared" si="2173"/>
        <v>0.68072429913109944</v>
      </c>
      <c r="H19890" s="26">
        <f t="shared" si="2175"/>
        <v>2.2035352666485579E-5</v>
      </c>
      <c r="I19890" s="27">
        <f>SUM($H$11:H19890)</f>
        <v>7.0580100070203086E-2</v>
      </c>
      <c r="J19890" s="26" t="str">
        <f t="shared" si="2174"/>
        <v/>
      </c>
      <c r="K19890" s="20" t="str">
        <f t="shared" si="2176"/>
        <v/>
      </c>
    </row>
    <row r="19891" spans="3:11" x14ac:dyDescent="0.25">
      <c r="C19891" s="7">
        <v>19880</v>
      </c>
      <c r="D19891" s="8">
        <f t="shared" si="2177"/>
        <v>0.80756999999817158</v>
      </c>
      <c r="E19891" s="8">
        <f t="shared" si="2178"/>
        <v>3.3547499999999997E-3</v>
      </c>
      <c r="F19891" s="8">
        <f t="shared" si="2179"/>
        <v>0.80421524999817162</v>
      </c>
      <c r="G19891" s="19">
        <f t="shared" si="2173"/>
        <v>0.67790233177613912</v>
      </c>
      <c r="H19891" s="26">
        <f t="shared" si="2175"/>
        <v>2.2127081287210246E-5</v>
      </c>
      <c r="I19891" s="27">
        <f>SUM($H$11:H19891)</f>
        <v>7.0602227151490296E-2</v>
      </c>
      <c r="J19891" s="26" t="str">
        <f t="shared" si="2174"/>
        <v/>
      </c>
      <c r="K19891" s="20" t="str">
        <f t="shared" si="2176"/>
        <v/>
      </c>
    </row>
    <row r="19892" spans="3:11" x14ac:dyDescent="0.25">
      <c r="C19892" s="7">
        <v>19881</v>
      </c>
      <c r="D19892" s="8">
        <f t="shared" si="2177"/>
        <v>0.80086033124817158</v>
      </c>
      <c r="E19892" s="8">
        <f t="shared" si="2178"/>
        <v>3.3549187499999997E-3</v>
      </c>
      <c r="F19892" s="8">
        <f t="shared" si="2179"/>
        <v>0.79750541249817153</v>
      </c>
      <c r="G19892" s="19">
        <f t="shared" si="2173"/>
        <v>0.67506842510251042</v>
      </c>
      <c r="H19892" s="26">
        <f t="shared" si="2175"/>
        <v>2.2219969772282299E-5</v>
      </c>
      <c r="I19892" s="27">
        <f>SUM($H$11:H19892)</f>
        <v>7.0624447121262576E-2</v>
      </c>
      <c r="J19892" s="26" t="str">
        <f t="shared" si="2174"/>
        <v/>
      </c>
      <c r="K19892" s="20" t="str">
        <f t="shared" si="2176"/>
        <v/>
      </c>
    </row>
    <row r="19893" spans="3:11" x14ac:dyDescent="0.25">
      <c r="C19893" s="7">
        <v>19882</v>
      </c>
      <c r="D19893" s="8">
        <f t="shared" si="2177"/>
        <v>0.7941503249981714</v>
      </c>
      <c r="E19893" s="8">
        <f t="shared" si="2178"/>
        <v>3.3550874999999994E-3</v>
      </c>
      <c r="F19893" s="8">
        <f t="shared" si="2179"/>
        <v>0.79079523749817138</v>
      </c>
      <c r="G19893" s="19">
        <f t="shared" si="2173"/>
        <v>0.67222242811148303</v>
      </c>
      <c r="H19893" s="26">
        <f t="shared" si="2175"/>
        <v>2.231404275239737E-5</v>
      </c>
      <c r="I19893" s="27">
        <f>SUM($H$11:H19893)</f>
        <v>7.0646761164014971E-2</v>
      </c>
      <c r="J19893" s="26" t="str">
        <f t="shared" si="2174"/>
        <v/>
      </c>
      <c r="K19893" s="20" t="str">
        <f t="shared" si="2176"/>
        <v/>
      </c>
    </row>
    <row r="19894" spans="3:11" x14ac:dyDescent="0.25">
      <c r="C19894" s="7">
        <v>19883</v>
      </c>
      <c r="D19894" s="8">
        <f t="shared" si="2177"/>
        <v>0.78743998124817138</v>
      </c>
      <c r="E19894" s="8">
        <f t="shared" si="2178"/>
        <v>3.3552562499999995E-3</v>
      </c>
      <c r="F19894" s="8">
        <f t="shared" si="2179"/>
        <v>0.78408472499817139</v>
      </c>
      <c r="G19894" s="19">
        <f t="shared" si="2173"/>
        <v>0.66936418658654673</v>
      </c>
      <c r="H19894" s="26">
        <f t="shared" si="2175"/>
        <v>2.2409325596717663E-5</v>
      </c>
      <c r="I19894" s="27">
        <f>SUM($H$11:H19894)</f>
        <v>7.0669170489611688E-2</v>
      </c>
      <c r="J19894" s="26" t="str">
        <f t="shared" si="2174"/>
        <v/>
      </c>
      <c r="K19894" s="20" t="str">
        <f t="shared" si="2176"/>
        <v/>
      </c>
    </row>
    <row r="19895" spans="3:11" x14ac:dyDescent="0.25">
      <c r="C19895" s="7">
        <v>19884</v>
      </c>
      <c r="D19895" s="8">
        <f t="shared" si="2177"/>
        <v>0.78072929999817142</v>
      </c>
      <c r="E19895" s="8">
        <f t="shared" si="2178"/>
        <v>3.3554249999999996E-3</v>
      </c>
      <c r="F19895" s="8">
        <f t="shared" si="2179"/>
        <v>0.77737387499817145</v>
      </c>
      <c r="G19895" s="19">
        <f t="shared" si="2173"/>
        <v>0.66649354299655295</v>
      </c>
      <c r="H19895" s="26">
        <f t="shared" si="2175"/>
        <v>2.2505844441583101E-5</v>
      </c>
      <c r="I19895" s="27">
        <f>SUM($H$11:H19895)</f>
        <v>7.0691676334053266E-2</v>
      </c>
      <c r="J19895" s="26" t="str">
        <f t="shared" si="2174"/>
        <v/>
      </c>
      <c r="K19895" s="20" t="str">
        <f t="shared" si="2176"/>
        <v/>
      </c>
    </row>
    <row r="19896" spans="3:11" x14ac:dyDescent="0.25">
      <c r="C19896" s="7">
        <v>19885</v>
      </c>
      <c r="D19896" s="8">
        <f t="shared" si="2177"/>
        <v>0.7740182812481714</v>
      </c>
      <c r="E19896" s="8">
        <f t="shared" si="2178"/>
        <v>3.3555937499999996E-3</v>
      </c>
      <c r="F19896" s="8">
        <f t="shared" si="2179"/>
        <v>0.77066268749817135</v>
      </c>
      <c r="G19896" s="19">
        <f t="shared" si="2173"/>
        <v>0.66361033639507427</v>
      </c>
      <c r="H19896" s="26">
        <f t="shared" si="2175"/>
        <v>2.2603626220598661E-5</v>
      </c>
      <c r="I19896" s="27">
        <f>SUM($H$11:H19896)</f>
        <v>7.0714279960273865E-2</v>
      </c>
      <c r="J19896" s="26" t="str">
        <f t="shared" si="2174"/>
        <v/>
      </c>
      <c r="K19896" s="20" t="str">
        <f t="shared" si="2176"/>
        <v/>
      </c>
    </row>
    <row r="19897" spans="3:11" x14ac:dyDescent="0.25">
      <c r="C19897" s="7">
        <v>19886</v>
      </c>
      <c r="D19897" s="8">
        <f t="shared" si="2177"/>
        <v>0.76730692499817132</v>
      </c>
      <c r="E19897" s="8">
        <f t="shared" si="2178"/>
        <v>3.3557624999999997E-3</v>
      </c>
      <c r="F19897" s="8">
        <f t="shared" si="2179"/>
        <v>0.7639511624981713</v>
      </c>
      <c r="G19897" s="19">
        <f t="shared" si="2173"/>
        <v>0.66071440231580125</v>
      </c>
      <c r="H19897" s="26">
        <f t="shared" si="2175"/>
        <v>2.2702698696176535E-5</v>
      </c>
      <c r="I19897" s="27">
        <f>SUM($H$11:H19897)</f>
        <v>7.0736982658970035E-2</v>
      </c>
      <c r="J19897" s="26" t="str">
        <f t="shared" si="2174"/>
        <v/>
      </c>
      <c r="K19897" s="20" t="str">
        <f t="shared" si="2176"/>
        <v/>
      </c>
    </row>
    <row r="19898" spans="3:11" x14ac:dyDescent="0.25">
      <c r="C19898" s="7">
        <v>19887</v>
      </c>
      <c r="D19898" s="8">
        <f t="shared" si="2177"/>
        <v>0.7605952312481713</v>
      </c>
      <c r="E19898" s="8">
        <f t="shared" si="2178"/>
        <v>3.3559312499999998E-3</v>
      </c>
      <c r="F19898" s="8">
        <f t="shared" si="2179"/>
        <v>0.7572392999981713</v>
      </c>
      <c r="G19898" s="19">
        <f t="shared" si="2173"/>
        <v>0.65780557266378215</v>
      </c>
      <c r="H19898" s="26">
        <f t="shared" si="2175"/>
        <v>2.280309049261704E-5</v>
      </c>
      <c r="I19898" s="27">
        <f>SUM($H$11:H19898)</f>
        <v>7.075978574946265E-2</v>
      </c>
      <c r="J19898" s="26" t="str">
        <f t="shared" si="2174"/>
        <v/>
      </c>
      <c r="K19898" s="20" t="str">
        <f t="shared" si="2176"/>
        <v/>
      </c>
    </row>
    <row r="19899" spans="3:11" x14ac:dyDescent="0.25">
      <c r="C19899" s="7">
        <v>19888</v>
      </c>
      <c r="D19899" s="8">
        <f t="shared" si="2177"/>
        <v>0.75388319999817122</v>
      </c>
      <c r="E19899" s="8">
        <f t="shared" si="2178"/>
        <v>3.3560999999999994E-3</v>
      </c>
      <c r="F19899" s="8">
        <f t="shared" si="2179"/>
        <v>0.75052709999817124</v>
      </c>
      <c r="G19899" s="19">
        <f t="shared" si="2173"/>
        <v>0.65488367560230387</v>
      </c>
      <c r="H19899" s="26">
        <f t="shared" si="2175"/>
        <v>2.2904831130817743E-5</v>
      </c>
      <c r="I19899" s="27">
        <f>SUM($H$11:H19899)</f>
        <v>7.0782690580593471E-2</v>
      </c>
      <c r="J19899" s="26" t="str">
        <f t="shared" si="2174"/>
        <v/>
      </c>
      <c r="K19899" s="20" t="str">
        <f t="shared" si="2176"/>
        <v/>
      </c>
    </row>
    <row r="19900" spans="3:11" x14ac:dyDescent="0.25">
      <c r="C19900" s="7">
        <v>19889</v>
      </c>
      <c r="D19900" s="8">
        <f t="shared" si="2177"/>
        <v>0.7471708312481713</v>
      </c>
      <c r="E19900" s="8">
        <f t="shared" si="2178"/>
        <v>3.3562687499999995E-3</v>
      </c>
      <c r="F19900" s="8">
        <f t="shared" si="2179"/>
        <v>0.74381456249817135</v>
      </c>
      <c r="G19900" s="19">
        <f t="shared" si="2173"/>
        <v>0.65194853543519671</v>
      </c>
      <c r="H19900" s="26">
        <f t="shared" si="2175"/>
        <v>2.3007951064706378E-5</v>
      </c>
      <c r="I19900" s="27">
        <f>SUM($H$11:H19900)</f>
        <v>7.0805698531658176E-2</v>
      </c>
      <c r="J19900" s="26" t="str">
        <f t="shared" si="2174"/>
        <v/>
      </c>
      <c r="K19900" s="20" t="str">
        <f t="shared" si="2176"/>
        <v/>
      </c>
    </row>
    <row r="19901" spans="3:11" x14ac:dyDescent="0.25">
      <c r="C19901" s="7">
        <v>19890</v>
      </c>
      <c r="D19901" s="8">
        <f t="shared" si="2177"/>
        <v>0.74045812499817132</v>
      </c>
      <c r="E19901" s="8">
        <f t="shared" si="2178"/>
        <v>3.3564374999999996E-3</v>
      </c>
      <c r="F19901" s="8">
        <f t="shared" si="2179"/>
        <v>0.73710168749817129</v>
      </c>
      <c r="G19901" s="19">
        <f t="shared" si="2173"/>
        <v>0.64899997248433627</v>
      </c>
      <c r="H19901" s="26">
        <f t="shared" si="2175"/>
        <v>2.3112481719499653E-5</v>
      </c>
      <c r="I19901" s="27">
        <f>SUM($H$11:H19901)</f>
        <v>7.0828811013377679E-2</v>
      </c>
      <c r="J19901" s="26" t="str">
        <f t="shared" si="2174"/>
        <v/>
      </c>
      <c r="K19901" s="20" t="str">
        <f t="shared" si="2176"/>
        <v/>
      </c>
    </row>
    <row r="19902" spans="3:11" x14ac:dyDescent="0.25">
      <c r="C19902" s="7">
        <v>19891</v>
      </c>
      <c r="D19902" s="8">
        <f t="shared" si="2177"/>
        <v>0.73374508124817117</v>
      </c>
      <c r="E19902" s="8">
        <f t="shared" si="2178"/>
        <v>3.3566062499999997E-3</v>
      </c>
      <c r="F19902" s="8">
        <f t="shared" si="2179"/>
        <v>0.73038847499817117</v>
      </c>
      <c r="G19902" s="19">
        <f t="shared" si="2173"/>
        <v>0.64603780296210056</v>
      </c>
      <c r="H19902" s="26">
        <f t="shared" si="2175"/>
        <v>2.3218455531897048E-5</v>
      </c>
      <c r="I19902" s="27">
        <f>SUM($H$11:H19902)</f>
        <v>7.0852029468909575E-2</v>
      </c>
      <c r="J19902" s="26" t="str">
        <f t="shared" si="2174"/>
        <v/>
      </c>
      <c r="K19902" s="20" t="str">
        <f t="shared" si="2176"/>
        <v/>
      </c>
    </row>
    <row r="19903" spans="3:11" x14ac:dyDescent="0.25">
      <c r="C19903" s="7">
        <v>19892</v>
      </c>
      <c r="D19903" s="8">
        <f t="shared" si="2177"/>
        <v>0.7270316999981713</v>
      </c>
      <c r="E19903" s="8">
        <f t="shared" si="2178"/>
        <v>3.3567749999999998E-3</v>
      </c>
      <c r="F19903" s="8">
        <f t="shared" si="2179"/>
        <v>0.72367492499817132</v>
      </c>
      <c r="G19903" s="19">
        <f t="shared" si="2173"/>
        <v>0.64306183883852386</v>
      </c>
      <c r="H19903" s="26">
        <f t="shared" si="2175"/>
        <v>2.3325905992326464E-5</v>
      </c>
      <c r="I19903" s="27">
        <f>SUM($H$11:H19903)</f>
        <v>7.0875355374901902E-2</v>
      </c>
      <c r="J19903" s="26" t="str">
        <f t="shared" si="2174"/>
        <v/>
      </c>
      <c r="K19903" s="20" t="str">
        <f t="shared" si="2176"/>
        <v/>
      </c>
    </row>
    <row r="19904" spans="3:11" x14ac:dyDescent="0.25">
      <c r="C19904" s="7">
        <v>19893</v>
      </c>
      <c r="D19904" s="8">
        <f t="shared" si="2177"/>
        <v>0.72031798124817137</v>
      </c>
      <c r="E19904" s="8">
        <f t="shared" si="2178"/>
        <v>3.3569437499999994E-3</v>
      </c>
      <c r="F19904" s="8">
        <f t="shared" si="2179"/>
        <v>0.71696103749817142</v>
      </c>
      <c r="G19904" s="19">
        <f t="shared" si="2173"/>
        <v>0.64007188770287871</v>
      </c>
      <c r="H19904" s="26">
        <f t="shared" si="2175"/>
        <v>2.3434867689366473E-5</v>
      </c>
      <c r="I19904" s="27">
        <f>SUM($H$11:H19904)</f>
        <v>7.089879024259127E-2</v>
      </c>
      <c r="J19904" s="26" t="str">
        <f t="shared" si="2174"/>
        <v/>
      </c>
      <c r="K19904" s="20" t="str">
        <f t="shared" si="2176"/>
        <v/>
      </c>
    </row>
    <row r="19905" spans="3:11" x14ac:dyDescent="0.25">
      <c r="C19905" s="7">
        <v>19894</v>
      </c>
      <c r="D19905" s="8">
        <f t="shared" si="2177"/>
        <v>0.71360392499817149</v>
      </c>
      <c r="E19905" s="8">
        <f t="shared" si="2178"/>
        <v>3.3571124999999995E-3</v>
      </c>
      <c r="F19905" s="8">
        <f t="shared" si="2179"/>
        <v>0.71024681249817145</v>
      </c>
      <c r="G19905" s="19">
        <f t="shared" si="2173"/>
        <v>0.63706775261939497</v>
      </c>
      <c r="H19905" s="26">
        <f t="shared" si="2175"/>
        <v>2.3545376356479133E-5</v>
      </c>
      <c r="I19905" s="27">
        <f>SUM($H$11:H19905)</f>
        <v>7.0922335618947743E-2</v>
      </c>
      <c r="J19905" s="26" t="str">
        <f t="shared" si="2174"/>
        <v/>
      </c>
      <c r="K19905" s="20" t="str">
        <f t="shared" si="2176"/>
        <v/>
      </c>
    </row>
    <row r="19906" spans="3:11" x14ac:dyDescent="0.25">
      <c r="C19906" s="7">
        <v>19895</v>
      </c>
      <c r="D19906" s="8">
        <f t="shared" si="2177"/>
        <v>0.70688953124817155</v>
      </c>
      <c r="E19906" s="8">
        <f t="shared" si="2178"/>
        <v>3.3572812499999996E-3</v>
      </c>
      <c r="F19906" s="8">
        <f t="shared" si="2179"/>
        <v>0.70353224999817154</v>
      </c>
      <c r="G19906" s="19">
        <f t="shared" si="2173"/>
        <v>0.63404923197681085</v>
      </c>
      <c r="H19906" s="26">
        <f t="shared" si="2175"/>
        <v>2.3657468921196636E-5</v>
      </c>
      <c r="I19906" s="27">
        <f>SUM($H$11:H19906)</f>
        <v>7.0945993087868933E-2</v>
      </c>
      <c r="J19906" s="26" t="str">
        <f t="shared" si="2174"/>
        <v/>
      </c>
      <c r="K19906" s="20" t="str">
        <f t="shared" si="2176"/>
        <v/>
      </c>
    </row>
    <row r="19907" spans="3:11" x14ac:dyDescent="0.25">
      <c r="C19907" s="7">
        <v>19896</v>
      </c>
      <c r="D19907" s="8">
        <f t="shared" si="2177"/>
        <v>0.70017479999817145</v>
      </c>
      <c r="E19907" s="8">
        <f t="shared" si="2178"/>
        <v>3.3574499999999997E-3</v>
      </c>
      <c r="F19907" s="8">
        <f t="shared" si="2179"/>
        <v>0.69681734999817146</v>
      </c>
      <c r="G19907" s="19">
        <f t="shared" si="2173"/>
        <v>0.63101611933143031</v>
      </c>
      <c r="H19907" s="26">
        <f t="shared" si="2175"/>
        <v>2.3771183556915615E-5</v>
      </c>
      <c r="I19907" s="27">
        <f>SUM($H$11:H19907)</f>
        <v>7.0969764271425845E-2</v>
      </c>
      <c r="J19907" s="26" t="str">
        <f t="shared" si="2174"/>
        <v/>
      </c>
      <c r="K19907" s="20" t="str">
        <f t="shared" si="2176"/>
        <v/>
      </c>
    </row>
    <row r="19908" spans="3:11" x14ac:dyDescent="0.25">
      <c r="C19908" s="7">
        <v>19897</v>
      </c>
      <c r="D19908" s="8">
        <f t="shared" si="2177"/>
        <v>0.6934597312481714</v>
      </c>
      <c r="E19908" s="8">
        <f t="shared" si="2178"/>
        <v>3.3576187499999998E-3</v>
      </c>
      <c r="F19908" s="8">
        <f t="shared" si="2179"/>
        <v>0.69010211249817144</v>
      </c>
      <c r="G19908" s="19">
        <f t="shared" si="2173"/>
        <v>0.62796820324334046</v>
      </c>
      <c r="H19908" s="26">
        <f t="shared" si="2175"/>
        <v>2.3886559737464018E-5</v>
      </c>
      <c r="I19908" s="27">
        <f>SUM($H$11:H19908)</f>
        <v>7.099365083116331E-2</v>
      </c>
      <c r="J19908" s="26" t="str">
        <f t="shared" si="2174"/>
        <v/>
      </c>
      <c r="K19908" s="20" t="str">
        <f t="shared" si="2176"/>
        <v/>
      </c>
    </row>
    <row r="19909" spans="3:11" x14ac:dyDescent="0.25">
      <c r="C19909" s="7">
        <v>19898</v>
      </c>
      <c r="D19909" s="8">
        <f t="shared" si="2177"/>
        <v>0.68674432499817128</v>
      </c>
      <c r="E19909" s="8">
        <f t="shared" si="2178"/>
        <v>3.3577874999999994E-3</v>
      </c>
      <c r="F19909" s="8">
        <f t="shared" si="2179"/>
        <v>0.68338653749817124</v>
      </c>
      <c r="G19909" s="19">
        <f t="shared" si="2173"/>
        <v>0.62490526710542127</v>
      </c>
      <c r="H19909" s="26">
        <f t="shared" si="2175"/>
        <v>2.4003638294617709E-5</v>
      </c>
      <c r="I19909" s="27">
        <f>SUM($H$11:H19909)</f>
        <v>7.101765446945793E-2</v>
      </c>
      <c r="J19909" s="26" t="str">
        <f t="shared" si="2174"/>
        <v/>
      </c>
      <c r="K19909" s="20" t="str">
        <f t="shared" si="2176"/>
        <v/>
      </c>
    </row>
    <row r="19910" spans="3:11" x14ac:dyDescent="0.25">
      <c r="C19910" s="7">
        <v>19899</v>
      </c>
      <c r="D19910" s="8">
        <f t="shared" si="2177"/>
        <v>0.68002858124817134</v>
      </c>
      <c r="E19910" s="8">
        <f t="shared" si="2178"/>
        <v>3.3579562499999995E-3</v>
      </c>
      <c r="F19910" s="8">
        <f t="shared" si="2179"/>
        <v>0.67667062499817132</v>
      </c>
      <c r="G19910" s="19">
        <f t="shared" si="2173"/>
        <v>0.6218270889647568</v>
      </c>
      <c r="H19910" s="26">
        <f t="shared" si="2175"/>
        <v>2.4122461478757081E-5</v>
      </c>
      <c r="I19910" s="27">
        <f>SUM($H$11:H19910)</f>
        <v>7.104177693093669E-2</v>
      </c>
      <c r="J19910" s="26" t="str">
        <f t="shared" si="2174"/>
        <v/>
      </c>
      <c r="K19910" s="20" t="str">
        <f t="shared" si="2176"/>
        <v/>
      </c>
    </row>
    <row r="19911" spans="3:11" x14ac:dyDescent="0.25">
      <c r="C19911" s="7">
        <v>19900</v>
      </c>
      <c r="D19911" s="8">
        <f t="shared" si="2177"/>
        <v>0.67331249999817133</v>
      </c>
      <c r="E19911" s="8">
        <f t="shared" si="2178"/>
        <v>3.3581249999999996E-3</v>
      </c>
      <c r="F19911" s="8">
        <f t="shared" si="2179"/>
        <v>0.66995437499817134</v>
      </c>
      <c r="G19911" s="19">
        <f t="shared" si="2173"/>
        <v>0.61873344133603003</v>
      </c>
      <c r="H19911" s="26">
        <f t="shared" si="2175"/>
        <v>2.4243073022868339E-5</v>
      </c>
      <c r="I19911" s="27">
        <f>SUM($H$11:H19911)</f>
        <v>7.1066020003959562E-2</v>
      </c>
      <c r="J19911" s="26" t="str">
        <f t="shared" si="2174"/>
        <v/>
      </c>
      <c r="K19911" s="20" t="str">
        <f t="shared" si="2176"/>
        <v/>
      </c>
    </row>
    <row r="19912" spans="3:11" x14ac:dyDescent="0.25">
      <c r="C19912" s="7">
        <v>19901</v>
      </c>
      <c r="D19912" s="8">
        <f t="shared" si="2177"/>
        <v>0.66659608124817149</v>
      </c>
      <c r="E19912" s="8">
        <f t="shared" si="2178"/>
        <v>3.3582937499999996E-3</v>
      </c>
      <c r="F19912" s="8">
        <f t="shared" si="2179"/>
        <v>0.66323778749817153</v>
      </c>
      <c r="G19912" s="19">
        <f t="shared" si="2173"/>
        <v>0.6156240910064571</v>
      </c>
      <c r="H19912" s="26">
        <f t="shared" si="2175"/>
        <v>2.4365518210109597E-5</v>
      </c>
      <c r="I19912" s="27">
        <f>SUM($H$11:H19912)</f>
        <v>7.1090385522169675E-2</v>
      </c>
      <c r="J19912" s="26" t="str">
        <f t="shared" si="2174"/>
        <v/>
      </c>
      <c r="K19912" s="20" t="str">
        <f t="shared" si="2176"/>
        <v/>
      </c>
    </row>
    <row r="19913" spans="3:11" x14ac:dyDescent="0.25">
      <c r="C19913" s="7">
        <v>19902</v>
      </c>
      <c r="D19913" s="8">
        <f t="shared" si="2177"/>
        <v>0.65987932499817137</v>
      </c>
      <c r="E19913" s="8">
        <f t="shared" si="2178"/>
        <v>3.3584624999999997E-3</v>
      </c>
      <c r="F19913" s="8">
        <f t="shared" si="2179"/>
        <v>0.65652086249817132</v>
      </c>
      <c r="G19913" s="19">
        <f t="shared" si="2173"/>
        <v>0.61249879883178837</v>
      </c>
      <c r="H19913" s="26">
        <f t="shared" si="2175"/>
        <v>2.4489843945178863E-5</v>
      </c>
      <c r="I19913" s="27">
        <f>SUM($H$11:H19913)</f>
        <v>7.1114875366114855E-2</v>
      </c>
      <c r="J19913" s="26" t="str">
        <f t="shared" si="2174"/>
        <v/>
      </c>
      <c r="K19913" s="20" t="str">
        <f t="shared" si="2176"/>
        <v/>
      </c>
    </row>
    <row r="19914" spans="3:11" x14ac:dyDescent="0.25">
      <c r="C19914" s="7">
        <v>19903</v>
      </c>
      <c r="D19914" s="8">
        <f t="shared" si="2177"/>
        <v>0.65316223124817119</v>
      </c>
      <c r="E19914" s="8">
        <f t="shared" si="2178"/>
        <v>3.3586312499999994E-3</v>
      </c>
      <c r="F19914" s="8">
        <f t="shared" si="2179"/>
        <v>0.64980359999817117</v>
      </c>
      <c r="G19914" s="19">
        <f t="shared" si="2173"/>
        <v>0.60935731952287064</v>
      </c>
      <c r="H19914" s="26">
        <f t="shared" si="2175"/>
        <v>2.4616098829739276E-5</v>
      </c>
      <c r="I19914" s="27">
        <f>SUM($H$11:H19914)</f>
        <v>7.1139491464944596E-2</v>
      </c>
      <c r="J19914" s="26" t="str">
        <f t="shared" si="2174"/>
        <v/>
      </c>
      <c r="K19914" s="20" t="str">
        <f t="shared" si="2176"/>
        <v/>
      </c>
    </row>
    <row r="19915" spans="3:11" x14ac:dyDescent="0.25">
      <c r="C19915" s="7">
        <v>19904</v>
      </c>
      <c r="D19915" s="8">
        <f t="shared" si="2177"/>
        <v>0.64644479999817128</v>
      </c>
      <c r="E19915" s="8">
        <f t="shared" si="2178"/>
        <v>3.3587999999999995E-3</v>
      </c>
      <c r="F19915" s="8">
        <f t="shared" si="2179"/>
        <v>0.64308599999817129</v>
      </c>
      <c r="G19915" s="19">
        <f t="shared" ref="G19915:G19978" si="2180">SQRT(2*F19915/$D$3)</f>
        <v>0.6061994014222295</v>
      </c>
      <c r="H19915" s="26">
        <f t="shared" si="2175"/>
        <v>2.4744333242177209E-5</v>
      </c>
      <c r="I19915" s="27">
        <f>SUM($H$11:H19915)</f>
        <v>7.1164235798186773E-2</v>
      </c>
      <c r="J19915" s="26" t="str">
        <f t="shared" ref="J19915:J19978" si="2181">IF($I$7&gt;=I19915,G19915,"")</f>
        <v/>
      </c>
      <c r="K19915" s="20" t="str">
        <f t="shared" si="2176"/>
        <v/>
      </c>
    </row>
    <row r="19916" spans="3:11" x14ac:dyDescent="0.25">
      <c r="C19916" s="7">
        <v>19905</v>
      </c>
      <c r="D19916" s="8">
        <f t="shared" si="2177"/>
        <v>0.63972703124817143</v>
      </c>
      <c r="E19916" s="8">
        <f t="shared" si="2178"/>
        <v>3.3589687499999995E-3</v>
      </c>
      <c r="F19916" s="8">
        <f t="shared" si="2179"/>
        <v>0.63636806249817146</v>
      </c>
      <c r="G19916" s="19">
        <f t="shared" si="2180"/>
        <v>0.60302478627009848</v>
      </c>
      <c r="H19916" s="26">
        <f t="shared" ref="H19916:H19979" si="2182">$D$7/G19916</f>
        <v>2.4874599421990271E-5</v>
      </c>
      <c r="I19916" s="27">
        <f>SUM($H$11:H19916)</f>
        <v>7.1189110397608765E-2</v>
      </c>
      <c r="J19916" s="26" t="str">
        <f t="shared" si="2181"/>
        <v/>
      </c>
      <c r="K19916" s="20" t="str">
        <f t="shared" ref="K19916:K19979" si="2183">IF(J19916="","",I19916)</f>
        <v/>
      </c>
    </row>
    <row r="19917" spans="3:11" x14ac:dyDescent="0.25">
      <c r="C19917" s="7">
        <v>19906</v>
      </c>
      <c r="D19917" s="8">
        <f t="shared" ref="D19917:D19980" si="2184">$D$3*G19916^2/2-E19917</f>
        <v>0.63300892499817141</v>
      </c>
      <c r="E19917" s="8">
        <f t="shared" ref="E19917:E19980" si="2185">C19917*$D$4*$D$7^2/2</f>
        <v>3.3591374999999996E-3</v>
      </c>
      <c r="F19917" s="8">
        <f t="shared" si="2179"/>
        <v>0.62964978749817135</v>
      </c>
      <c r="G19917" s="19">
        <f t="shared" si="2180"/>
        <v>0.59983320895927694</v>
      </c>
      <c r="H19917" s="26">
        <f t="shared" si="2182"/>
        <v>2.5006951559126427E-5</v>
      </c>
      <c r="I19917" s="27">
        <f>SUM($H$11:H19917)</f>
        <v>7.1214117349167896E-2</v>
      </c>
      <c r="J19917" s="26" t="str">
        <f t="shared" si="2181"/>
        <v/>
      </c>
      <c r="K19917" s="20" t="str">
        <f t="shared" si="2183"/>
        <v/>
      </c>
    </row>
    <row r="19918" spans="3:11" x14ac:dyDescent="0.25">
      <c r="C19918" s="7">
        <v>19907</v>
      </c>
      <c r="D19918" s="8">
        <f t="shared" si="2184"/>
        <v>0.62629048124817122</v>
      </c>
      <c r="E19918" s="8">
        <f t="shared" si="2185"/>
        <v>3.3593062499999997E-3</v>
      </c>
      <c r="F19918" s="8">
        <f t="shared" si="2179"/>
        <v>0.62293117499817119</v>
      </c>
      <c r="G19918" s="19">
        <f t="shared" si="2180"/>
        <v>0.59662439727815897</v>
      </c>
      <c r="H19918" s="26">
        <f t="shared" si="2182"/>
        <v>2.5141445888621078E-5</v>
      </c>
      <c r="I19918" s="27">
        <f>SUM($H$11:H19918)</f>
        <v>7.123925879505652E-2</v>
      </c>
      <c r="J19918" s="26" t="str">
        <f t="shared" si="2181"/>
        <v/>
      </c>
      <c r="K19918" s="20" t="str">
        <f t="shared" si="2183"/>
        <v/>
      </c>
    </row>
    <row r="19919" spans="3:11" x14ac:dyDescent="0.25">
      <c r="C19919" s="7">
        <v>19908</v>
      </c>
      <c r="D19919" s="8">
        <f t="shared" si="2184"/>
        <v>0.6195716999981713</v>
      </c>
      <c r="E19919" s="8">
        <f t="shared" si="2185"/>
        <v>3.3594749999999998E-3</v>
      </c>
      <c r="F19919" s="8">
        <f t="shared" si="2179"/>
        <v>0.6162122249981713</v>
      </c>
      <c r="G19919" s="19">
        <f t="shared" si="2180"/>
        <v>0.59339807164122671</v>
      </c>
      <c r="H19919" s="26">
        <f t="shared" si="2182"/>
        <v>2.5278140790907593E-5</v>
      </c>
      <c r="I19919" s="27">
        <f>SUM($H$11:H19919)</f>
        <v>7.1264536935847431E-2</v>
      </c>
      <c r="J19919" s="26" t="str">
        <f t="shared" si="2181"/>
        <v/>
      </c>
      <c r="K19919" s="20" t="str">
        <f t="shared" si="2183"/>
        <v/>
      </c>
    </row>
    <row r="19920" spans="3:11" x14ac:dyDescent="0.25">
      <c r="C19920" s="7">
        <v>19909</v>
      </c>
      <c r="D19920" s="8">
        <f t="shared" si="2184"/>
        <v>0.61285258124817121</v>
      </c>
      <c r="E19920" s="8">
        <f t="shared" si="2185"/>
        <v>3.3596437499999994E-3</v>
      </c>
      <c r="F19920" s="8">
        <f t="shared" si="2179"/>
        <v>0.60949293749817124</v>
      </c>
      <c r="G19920" s="19">
        <f t="shared" si="2180"/>
        <v>0.59015394480625438</v>
      </c>
      <c r="H19920" s="26">
        <f t="shared" si="2182"/>
        <v>2.5417096898207551E-5</v>
      </c>
      <c r="I19920" s="27">
        <f>SUM($H$11:H19920)</f>
        <v>7.1289954032745642E-2</v>
      </c>
      <c r="J19920" s="26" t="str">
        <f t="shared" si="2181"/>
        <v/>
      </c>
      <c r="K19920" s="20" t="str">
        <f t="shared" si="2183"/>
        <v/>
      </c>
    </row>
    <row r="19921" spans="3:11" x14ac:dyDescent="0.25">
      <c r="C19921" s="7">
        <v>19910</v>
      </c>
      <c r="D19921" s="8">
        <f t="shared" si="2184"/>
        <v>0.60613312499817129</v>
      </c>
      <c r="E19921" s="8">
        <f t="shared" si="2185"/>
        <v>3.3598124999999995E-3</v>
      </c>
      <c r="F19921" s="8">
        <f t="shared" si="2179"/>
        <v>0.60277331249817134</v>
      </c>
      <c r="G19921" s="19">
        <f t="shared" si="2180"/>
        <v>0.58689172157741154</v>
      </c>
      <c r="H19921" s="26">
        <f t="shared" si="2182"/>
        <v>2.5558377207441126E-5</v>
      </c>
      <c r="I19921" s="27">
        <f>SUM($H$11:H19921)</f>
        <v>7.1315512409953083E-2</v>
      </c>
      <c r="J19921" s="26" t="str">
        <f t="shared" si="2181"/>
        <v/>
      </c>
      <c r="K19921" s="20" t="str">
        <f t="shared" si="2183"/>
        <v/>
      </c>
    </row>
    <row r="19922" spans="3:11" x14ac:dyDescent="0.25">
      <c r="C19922" s="7">
        <v>19911</v>
      </c>
      <c r="D19922" s="8">
        <f t="shared" si="2184"/>
        <v>0.59941333124817131</v>
      </c>
      <c r="E19922" s="8">
        <f t="shared" si="2185"/>
        <v>3.3599812499999996E-3</v>
      </c>
      <c r="F19922" s="8">
        <f t="shared" si="2179"/>
        <v>0.59605334999817128</v>
      </c>
      <c r="G19922" s="19">
        <f t="shared" si="2180"/>
        <v>0.58361109849339676</v>
      </c>
      <c r="H19922" s="26">
        <f t="shared" si="2182"/>
        <v>2.5702047200135136E-5</v>
      </c>
      <c r="I19922" s="27">
        <f>SUM($H$11:H19922)</f>
        <v>7.1341214457153218E-2</v>
      </c>
      <c r="J19922" s="26" t="str">
        <f t="shared" si="2181"/>
        <v/>
      </c>
      <c r="K19922" s="20" t="str">
        <f t="shared" si="2183"/>
        <v/>
      </c>
    </row>
    <row r="19923" spans="3:11" x14ac:dyDescent="0.25">
      <c r="C19923" s="7">
        <v>19912</v>
      </c>
      <c r="D19923" s="8">
        <f t="shared" si="2184"/>
        <v>0.59269319999817116</v>
      </c>
      <c r="E19923" s="8">
        <f t="shared" si="2185"/>
        <v>3.3601499999999997E-3</v>
      </c>
      <c r="F19923" s="8">
        <f t="shared" si="2179"/>
        <v>0.58933304999817115</v>
      </c>
      <c r="G19923" s="19">
        <f t="shared" si="2180"/>
        <v>0.58031176349967073</v>
      </c>
      <c r="H19923" s="26">
        <f t="shared" si="2182"/>
        <v>2.5848174969847066E-5</v>
      </c>
      <c r="I19923" s="27">
        <f>SUM($H$11:H19923)</f>
        <v>7.1367062632123071E-2</v>
      </c>
      <c r="J19923" s="26" t="str">
        <f t="shared" si="2181"/>
        <v/>
      </c>
      <c r="K19923" s="20" t="str">
        <f t="shared" si="2183"/>
        <v/>
      </c>
    </row>
    <row r="19924" spans="3:11" x14ac:dyDescent="0.25">
      <c r="C19924" s="7">
        <v>19913</v>
      </c>
      <c r="D19924" s="8">
        <f t="shared" si="2184"/>
        <v>0.58597273124817117</v>
      </c>
      <c r="E19924" s="8">
        <f t="shared" si="2185"/>
        <v>3.3603187499999998E-3</v>
      </c>
      <c r="F19924" s="8">
        <f t="shared" si="2179"/>
        <v>0.58261241249817119</v>
      </c>
      <c r="G19924" s="19">
        <f t="shared" si="2180"/>
        <v>0.57699339560378293</v>
      </c>
      <c r="H19924" s="26">
        <f t="shared" si="2182"/>
        <v>2.599683135766841E-5</v>
      </c>
      <c r="I19924" s="27">
        <f>SUM($H$11:H19924)</f>
        <v>7.1393059463480735E-2</v>
      </c>
      <c r="J19924" s="26" t="str">
        <f t="shared" si="2181"/>
        <v/>
      </c>
      <c r="K19924" s="20" t="str">
        <f t="shared" si="2183"/>
        <v/>
      </c>
    </row>
    <row r="19925" spans="3:11" x14ac:dyDescent="0.25">
      <c r="C19925" s="7">
        <v>19914</v>
      </c>
      <c r="D19925" s="8">
        <f t="shared" si="2184"/>
        <v>0.57925192499817124</v>
      </c>
      <c r="E19925" s="8">
        <f t="shared" si="2185"/>
        <v>3.3604874999999994E-3</v>
      </c>
      <c r="F19925" s="8">
        <f t="shared" si="2179"/>
        <v>0.57589143749817129</v>
      </c>
      <c r="G19925" s="19">
        <f t="shared" si="2180"/>
        <v>0.57365566451271655</v>
      </c>
      <c r="H19925" s="26">
        <f t="shared" si="2182"/>
        <v>2.6148090096419655E-5</v>
      </c>
      <c r="I19925" s="27">
        <f>SUM($H$11:H19925)</f>
        <v>7.1419207553577155E-2</v>
      </c>
      <c r="J19925" s="26" t="str">
        <f t="shared" si="2181"/>
        <v/>
      </c>
      <c r="K19925" s="20" t="str">
        <f t="shared" si="2183"/>
        <v/>
      </c>
    </row>
    <row r="19926" spans="3:11" x14ac:dyDescent="0.25">
      <c r="C19926" s="7">
        <v>19915</v>
      </c>
      <c r="D19926" s="8">
        <f t="shared" si="2184"/>
        <v>0.57253078124817114</v>
      </c>
      <c r="E19926" s="8">
        <f t="shared" si="2185"/>
        <v>3.3606562499999995E-3</v>
      </c>
      <c r="F19926" s="8">
        <f t="shared" si="2179"/>
        <v>0.5691701249981711</v>
      </c>
      <c r="G19926" s="19">
        <f t="shared" si="2180"/>
        <v>0.57029823025109094</v>
      </c>
      <c r="H19926" s="26">
        <f t="shared" si="2182"/>
        <v>2.6302027964203568E-5</v>
      </c>
      <c r="I19926" s="27">
        <f>SUM($H$11:H19926)</f>
        <v>7.1445509581541361E-2</v>
      </c>
      <c r="J19926" s="26" t="str">
        <f t="shared" si="2181"/>
        <v/>
      </c>
      <c r="K19926" s="20" t="str">
        <f t="shared" si="2183"/>
        <v/>
      </c>
    </row>
    <row r="19927" spans="3:11" x14ac:dyDescent="0.25">
      <c r="C19927" s="7">
        <v>19916</v>
      </c>
      <c r="D19927" s="8">
        <f t="shared" si="2184"/>
        <v>0.56580929999817109</v>
      </c>
      <c r="E19927" s="8">
        <f t="shared" si="2185"/>
        <v>3.3608249999999996E-3</v>
      </c>
      <c r="F19927" s="8">
        <f t="shared" si="2179"/>
        <v>0.56244847499817108</v>
      </c>
      <c r="G19927" s="19">
        <f t="shared" si="2180"/>
        <v>0.56692074275897109</v>
      </c>
      <c r="H19927" s="26">
        <f t="shared" si="2182"/>
        <v>2.6458724948043253E-5</v>
      </c>
      <c r="I19927" s="27">
        <f>SUM($H$11:H19927)</f>
        <v>7.14719683064894E-2</v>
      </c>
      <c r="J19927" s="26" t="str">
        <f t="shared" si="2181"/>
        <v/>
      </c>
      <c r="K19927" s="20" t="str">
        <f t="shared" si="2183"/>
        <v/>
      </c>
    </row>
    <row r="19928" spans="3:11" x14ac:dyDescent="0.25">
      <c r="C19928" s="7">
        <v>19917</v>
      </c>
      <c r="D19928" s="8">
        <f t="shared" si="2184"/>
        <v>0.55908748124817109</v>
      </c>
      <c r="E19928" s="8">
        <f t="shared" si="2185"/>
        <v>3.3609937499999997E-3</v>
      </c>
      <c r="F19928" s="8">
        <f t="shared" si="2179"/>
        <v>0.55572648749817111</v>
      </c>
      <c r="G19928" s="19">
        <f t="shared" si="2180"/>
        <v>0.56352284146793707</v>
      </c>
      <c r="H19928" s="26">
        <f t="shared" si="2182"/>
        <v>2.6618264418397065E-5</v>
      </c>
      <c r="I19928" s="27">
        <f>SUM($H$11:H19928)</f>
        <v>7.1498586570907796E-2</v>
      </c>
      <c r="J19928" s="26" t="str">
        <f t="shared" si="2181"/>
        <v/>
      </c>
      <c r="K19928" s="20" t="str">
        <f t="shared" si="2183"/>
        <v/>
      </c>
    </row>
    <row r="19929" spans="3:11" x14ac:dyDescent="0.25">
      <c r="C19929" s="7">
        <v>19918</v>
      </c>
      <c r="D19929" s="8">
        <f t="shared" si="2184"/>
        <v>0.55236532499817115</v>
      </c>
      <c r="E19929" s="8">
        <f t="shared" si="2185"/>
        <v>3.3611624999999997E-3</v>
      </c>
      <c r="F19929" s="8">
        <f t="shared" si="2179"/>
        <v>0.54900416249817119</v>
      </c>
      <c r="G19929" s="19">
        <f t="shared" si="2180"/>
        <v>0.56010415485396037</v>
      </c>
      <c r="H19929" s="26">
        <f t="shared" si="2182"/>
        <v>2.6780733315415323E-5</v>
      </c>
      <c r="I19929" s="27">
        <f>SUM($H$11:H19929)</f>
        <v>7.1525367304223209E-2</v>
      </c>
      <c r="J19929" s="26" t="str">
        <f t="shared" si="2181"/>
        <v/>
      </c>
      <c r="K19929" s="20" t="str">
        <f t="shared" si="2183"/>
        <v/>
      </c>
    </row>
    <row r="19930" spans="3:11" x14ac:dyDescent="0.25">
      <c r="C19930" s="7">
        <v>19919</v>
      </c>
      <c r="D19930" s="8">
        <f t="shared" si="2184"/>
        <v>0.54564283124817103</v>
      </c>
      <c r="E19930" s="8">
        <f t="shared" si="2185"/>
        <v>3.3613312499999994E-3</v>
      </c>
      <c r="F19930" s="8">
        <f t="shared" si="2179"/>
        <v>0.54228149999817099</v>
      </c>
      <c r="G19930" s="19">
        <f t="shared" si="2180"/>
        <v>0.5566642999655157</v>
      </c>
      <c r="H19930" s="26">
        <f t="shared" si="2182"/>
        <v>2.6946222347884031E-5</v>
      </c>
      <c r="I19930" s="27">
        <f>SUM($H$11:H19930)</f>
        <v>7.1552313526571099E-2</v>
      </c>
      <c r="J19930" s="26" t="str">
        <f t="shared" si="2181"/>
        <v/>
      </c>
      <c r="K19930" s="20" t="str">
        <f t="shared" si="2183"/>
        <v/>
      </c>
    </row>
    <row r="19931" spans="3:11" x14ac:dyDescent="0.25">
      <c r="C19931" s="7">
        <v>19920</v>
      </c>
      <c r="D19931" s="8">
        <f t="shared" si="2184"/>
        <v>0.53891999999817086</v>
      </c>
      <c r="E19931" s="8">
        <f t="shared" si="2185"/>
        <v>3.3614999999999995E-3</v>
      </c>
      <c r="F19931" s="8">
        <f t="shared" si="2179"/>
        <v>0.53555849999817084</v>
      </c>
      <c r="G19931" s="19">
        <f t="shared" si="2180"/>
        <v>0.55320288192523304</v>
      </c>
      <c r="H19931" s="26">
        <f t="shared" si="2182"/>
        <v>2.7114826205889672E-5</v>
      </c>
      <c r="I19931" s="27">
        <f>SUM($H$11:H19931)</f>
        <v>7.1579428352776989E-2</v>
      </c>
      <c r="J19931" s="26" t="str">
        <f t="shared" si="2181"/>
        <v/>
      </c>
      <c r="K19931" s="20" t="str">
        <f t="shared" si="2183"/>
        <v/>
      </c>
    </row>
    <row r="19932" spans="3:11" x14ac:dyDescent="0.25">
      <c r="C19932" s="7">
        <v>19921</v>
      </c>
      <c r="D19932" s="8">
        <f t="shared" si="2184"/>
        <v>0.53219683124817085</v>
      </c>
      <c r="E19932" s="8">
        <f t="shared" si="2185"/>
        <v>3.3616687499999996E-3</v>
      </c>
      <c r="F19932" s="8">
        <f t="shared" si="2179"/>
        <v>0.52883516249817086</v>
      </c>
      <c r="G19932" s="19">
        <f t="shared" si="2180"/>
        <v>0.54971949340325033</v>
      </c>
      <c r="H19932" s="26">
        <f t="shared" si="2182"/>
        <v>2.7286643788337794E-5</v>
      </c>
      <c r="I19932" s="27">
        <f>SUM($H$11:H19932)</f>
        <v>7.1606714996565332E-2</v>
      </c>
      <c r="J19932" s="26" t="str">
        <f t="shared" si="2181"/>
        <v/>
      </c>
      <c r="K19932" s="20" t="str">
        <f t="shared" si="2183"/>
        <v/>
      </c>
    </row>
    <row r="19933" spans="3:11" x14ac:dyDescent="0.25">
      <c r="C19933" s="7">
        <v>19922</v>
      </c>
      <c r="D19933" s="8">
        <f t="shared" si="2184"/>
        <v>0.5254733249981709</v>
      </c>
      <c r="E19933" s="8">
        <f t="shared" si="2185"/>
        <v>3.3618374999999996E-3</v>
      </c>
      <c r="F19933" s="8">
        <f t="shared" si="2179"/>
        <v>0.52211148749817093</v>
      </c>
      <c r="G19933" s="19">
        <f t="shared" si="2180"/>
        <v>0.54621371406028085</v>
      </c>
      <c r="H19933" s="26">
        <f t="shared" si="2182"/>
        <v>2.7461778446567125E-5</v>
      </c>
      <c r="I19933" s="27">
        <f>SUM($H$11:H19933)</f>
        <v>7.1634176775011896E-2</v>
      </c>
      <c r="J19933" s="26" t="str">
        <f t="shared" si="2181"/>
        <v/>
      </c>
      <c r="K19933" s="20" t="str">
        <f t="shared" si="2183"/>
        <v/>
      </c>
    </row>
    <row r="19934" spans="3:11" x14ac:dyDescent="0.25">
      <c r="C19934" s="7">
        <v>19923</v>
      </c>
      <c r="D19934" s="8">
        <f t="shared" si="2184"/>
        <v>0.51874948124817089</v>
      </c>
      <c r="E19934" s="8">
        <f t="shared" si="2185"/>
        <v>3.3620062499999997E-3</v>
      </c>
      <c r="F19934" s="8">
        <f t="shared" si="2179"/>
        <v>0.51538747499817084</v>
      </c>
      <c r="G19934" s="19">
        <f t="shared" si="2180"/>
        <v>0.5426851099582366</v>
      </c>
      <c r="H19934" s="26">
        <f t="shared" si="2182"/>
        <v>2.7640338245422566E-5</v>
      </c>
      <c r="I19934" s="27">
        <f>SUM($H$11:H19934)</f>
        <v>7.1661817113257323E-2</v>
      </c>
      <c r="J19934" s="26" t="str">
        <f t="shared" si="2181"/>
        <v/>
      </c>
      <c r="K19934" s="20" t="str">
        <f t="shared" si="2183"/>
        <v/>
      </c>
    </row>
    <row r="19935" spans="3:11" x14ac:dyDescent="0.25">
      <c r="C19935" s="7">
        <v>19924</v>
      </c>
      <c r="D19935" s="8">
        <f t="shared" si="2184"/>
        <v>0.51202529999817081</v>
      </c>
      <c r="E19935" s="8">
        <f t="shared" si="2185"/>
        <v>3.3621749999999998E-3</v>
      </c>
      <c r="F19935" s="8">
        <f t="shared" si="2179"/>
        <v>0.50866312499817079</v>
      </c>
      <c r="G19935" s="19">
        <f t="shared" si="2180"/>
        <v>0.53913323293606896</v>
      </c>
      <c r="H19935" s="26">
        <f t="shared" si="2182"/>
        <v>2.7822436243285184E-5</v>
      </c>
      <c r="I19935" s="27">
        <f>SUM($H$11:H19935)</f>
        <v>7.1689639549500611E-2</v>
      </c>
      <c r="J19935" s="26" t="str">
        <f t="shared" si="2181"/>
        <v/>
      </c>
      <c r="K19935" s="20" t="str">
        <f t="shared" si="2183"/>
        <v/>
      </c>
    </row>
    <row r="19936" spans="3:11" x14ac:dyDescent="0.25">
      <c r="C19936" s="7">
        <v>19925</v>
      </c>
      <c r="D19936" s="8">
        <f t="shared" si="2184"/>
        <v>0.50530078124817079</v>
      </c>
      <c r="E19936" s="8">
        <f t="shared" si="2185"/>
        <v>3.3623437499999994E-3</v>
      </c>
      <c r="F19936" s="8">
        <f t="shared" si="2179"/>
        <v>0.5019384374981708</v>
      </c>
      <c r="G19936" s="19">
        <f t="shared" si="2180"/>
        <v>0.53555761994828255</v>
      </c>
      <c r="H19936" s="26">
        <f t="shared" si="2182"/>
        <v>2.8008190792707815E-5</v>
      </c>
      <c r="I19936" s="27">
        <f>SUM($H$11:H19936)</f>
        <v>7.1717647740293322E-2</v>
      </c>
      <c r="J19936" s="26" t="str">
        <f t="shared" si="2181"/>
        <v/>
      </c>
      <c r="K19936" s="20" t="str">
        <f t="shared" si="2183"/>
        <v/>
      </c>
    </row>
    <row r="19937" spans="3:11" x14ac:dyDescent="0.25">
      <c r="C19937" s="7">
        <v>19926</v>
      </c>
      <c r="D19937" s="8">
        <f t="shared" si="2184"/>
        <v>0.49857592499817077</v>
      </c>
      <c r="E19937" s="8">
        <f t="shared" si="2185"/>
        <v>3.3625124999999995E-3</v>
      </c>
      <c r="F19937" s="8">
        <f t="shared" si="2179"/>
        <v>0.49521341249817075</v>
      </c>
      <c r="G19937" s="19">
        <f t="shared" si="2180"/>
        <v>0.53195779236335805</v>
      </c>
      <c r="H19937" s="26">
        <f t="shared" si="2182"/>
        <v>2.8197725863472506E-5</v>
      </c>
      <c r="I19937" s="27">
        <f>SUM($H$11:H19937)</f>
        <v>7.1745845466156796E-2</v>
      </c>
      <c r="J19937" s="26" t="str">
        <f t="shared" si="2181"/>
        <v/>
      </c>
      <c r="K19937" s="20" t="str">
        <f t="shared" si="2183"/>
        <v/>
      </c>
    </row>
    <row r="19938" spans="3:11" x14ac:dyDescent="0.25">
      <c r="C19938" s="7">
        <v>19927</v>
      </c>
      <c r="D19938" s="8">
        <f t="shared" si="2184"/>
        <v>0.49185073124817075</v>
      </c>
      <c r="E19938" s="8">
        <f t="shared" si="2185"/>
        <v>3.3626812499999996E-3</v>
      </c>
      <c r="F19938" s="8">
        <f t="shared" si="2179"/>
        <v>0.48848804999817075</v>
      </c>
      <c r="G19938" s="19">
        <f t="shared" si="2180"/>
        <v>0.52833325521907404</v>
      </c>
      <c r="H19938" s="26">
        <f t="shared" si="2182"/>
        <v>2.8391171390073164E-5</v>
      </c>
      <c r="I19938" s="27">
        <f>SUM($H$11:H19938)</f>
        <v>7.1774236637546868E-2</v>
      </c>
      <c r="J19938" s="26" t="str">
        <f t="shared" si="2181"/>
        <v/>
      </c>
      <c r="K19938" s="20" t="str">
        <f t="shared" si="2183"/>
        <v/>
      </c>
    </row>
    <row r="19939" spans="3:11" x14ac:dyDescent="0.25">
      <c r="C19939" s="7">
        <v>19928</v>
      </c>
      <c r="D19939" s="8">
        <f t="shared" si="2184"/>
        <v>0.48512519999817066</v>
      </c>
      <c r="E19939" s="8">
        <f t="shared" si="2185"/>
        <v>3.3628499999999997E-3</v>
      </c>
      <c r="F19939" s="8">
        <f t="shared" si="2179"/>
        <v>0.48176234999817069</v>
      </c>
      <c r="G19939" s="19">
        <f t="shared" si="2180"/>
        <v>0.52468349643144496</v>
      </c>
      <c r="H19939" s="26">
        <f t="shared" si="2182"/>
        <v>2.858866364583643E-5</v>
      </c>
      <c r="I19939" s="27">
        <f>SUM($H$11:H19939)</f>
        <v>7.180282530119271E-2</v>
      </c>
      <c r="J19939" s="26" t="str">
        <f t="shared" si="2181"/>
        <v/>
      </c>
      <c r="K19939" s="20" t="str">
        <f t="shared" si="2183"/>
        <v/>
      </c>
    </row>
    <row r="19940" spans="3:11" x14ac:dyDescent="0.25">
      <c r="C19940" s="7">
        <v>19929</v>
      </c>
      <c r="D19940" s="8">
        <f t="shared" si="2184"/>
        <v>0.47839933124817069</v>
      </c>
      <c r="E19940" s="8">
        <f t="shared" si="2185"/>
        <v>3.3630187499999998E-3</v>
      </c>
      <c r="F19940" s="8">
        <f t="shared" si="2179"/>
        <v>0.47503631249817069</v>
      </c>
      <c r="G19940" s="19">
        <f t="shared" si="2180"/>
        <v>0.52100798595369546</v>
      </c>
      <c r="H19940" s="26">
        <f t="shared" si="2182"/>
        <v>2.8790345646128202E-5</v>
      </c>
      <c r="I19940" s="27">
        <f>SUM($H$11:H19940)</f>
        <v>7.1831615646838834E-2</v>
      </c>
      <c r="J19940" s="26" t="str">
        <f t="shared" si="2181"/>
        <v/>
      </c>
      <c r="K19940" s="20" t="str">
        <f t="shared" si="2183"/>
        <v/>
      </c>
    </row>
    <row r="19941" spans="3:11" x14ac:dyDescent="0.25">
      <c r="C19941" s="7">
        <v>19930</v>
      </c>
      <c r="D19941" s="8">
        <f t="shared" si="2184"/>
        <v>0.47167312499817077</v>
      </c>
      <c r="E19941" s="8">
        <f t="shared" si="2185"/>
        <v>3.3631874999999994E-3</v>
      </c>
      <c r="F19941" s="8">
        <f t="shared" si="2179"/>
        <v>0.46830993749817079</v>
      </c>
      <c r="G19941" s="19">
        <f t="shared" si="2180"/>
        <v>0.5173061748813591</v>
      </c>
      <c r="H19941" s="26">
        <f t="shared" si="2182"/>
        <v>2.8996367583356516E-5</v>
      </c>
      <c r="I19941" s="27">
        <f>SUM($H$11:H19941)</f>
        <v>7.186061201442219E-2</v>
      </c>
      <c r="J19941" s="26" t="str">
        <f t="shared" si="2181"/>
        <v/>
      </c>
      <c r="K19941" s="20" t="str">
        <f t="shared" si="2183"/>
        <v/>
      </c>
    </row>
    <row r="19942" spans="3:11" x14ac:dyDescent="0.25">
      <c r="C19942" s="7">
        <v>19931</v>
      </c>
      <c r="D19942" s="8">
        <f t="shared" si="2184"/>
        <v>0.46494658124817079</v>
      </c>
      <c r="E19942" s="8">
        <f t="shared" si="2185"/>
        <v>3.3633562499999995E-3</v>
      </c>
      <c r="F19942" s="8">
        <f t="shared" si="2179"/>
        <v>0.46158322499817078</v>
      </c>
      <c r="G19942" s="19">
        <f t="shared" si="2180"/>
        <v>0.51357749449922119</v>
      </c>
      <c r="H19942" s="26">
        <f t="shared" si="2182"/>
        <v>2.9206887296777266E-5</v>
      </c>
      <c r="I19942" s="27">
        <f>SUM($H$11:H19942)</f>
        <v>7.1889818901718971E-2</v>
      </c>
      <c r="J19942" s="26" t="str">
        <f t="shared" si="2181"/>
        <v/>
      </c>
      <c r="K19942" s="20" t="str">
        <f t="shared" si="2183"/>
        <v/>
      </c>
    </row>
    <row r="19943" spans="3:11" x14ac:dyDescent="0.25">
      <c r="C19943" s="7">
        <v>19932</v>
      </c>
      <c r="D19943" s="8">
        <f t="shared" si="2184"/>
        <v>0.45821969999817075</v>
      </c>
      <c r="E19943" s="8">
        <f t="shared" si="2185"/>
        <v>3.3635249999999996E-3</v>
      </c>
      <c r="F19943" s="8">
        <f t="shared" si="2179"/>
        <v>0.45485617499817077</v>
      </c>
      <c r="G19943" s="19">
        <f t="shared" si="2180"/>
        <v>0.5098213552654195</v>
      </c>
      <c r="H19943" s="26">
        <f t="shared" si="2182"/>
        <v>2.9422070780441919E-5</v>
      </c>
      <c r="I19943" s="27">
        <f>SUM($H$11:H19943)</f>
        <v>7.191924097249941E-2</v>
      </c>
      <c r="J19943" s="26" t="str">
        <f t="shared" si="2181"/>
        <v/>
      </c>
      <c r="K19943" s="20" t="str">
        <f t="shared" si="2183"/>
        <v/>
      </c>
    </row>
    <row r="19944" spans="3:11" x14ac:dyDescent="0.25">
      <c r="C19944" s="7">
        <v>19933</v>
      </c>
      <c r="D19944" s="8">
        <f t="shared" si="2184"/>
        <v>0.45149248124817087</v>
      </c>
      <c r="E19944" s="8">
        <f t="shared" si="2185"/>
        <v>3.3636937499999997E-3</v>
      </c>
      <c r="F19944" s="8">
        <f t="shared" si="2179"/>
        <v>0.44812878749817087</v>
      </c>
      <c r="G19944" s="19">
        <f t="shared" si="2180"/>
        <v>0.50603714572756187</v>
      </c>
      <c r="H19944" s="26">
        <f t="shared" si="2182"/>
        <v>2.9642092733001926E-5</v>
      </c>
      <c r="I19944" s="27">
        <f>SUM($H$11:H19944)</f>
        <v>7.1948883065232408E-2</v>
      </c>
      <c r="J19944" s="26" t="str">
        <f t="shared" si="2181"/>
        <v/>
      </c>
      <c r="K19944" s="20" t="str">
        <f t="shared" si="2183"/>
        <v/>
      </c>
    </row>
    <row r="19945" spans="3:11" x14ac:dyDescent="0.25">
      <c r="C19945" s="7">
        <v>19934</v>
      </c>
      <c r="D19945" s="8">
        <f t="shared" si="2184"/>
        <v>0.444764924998171</v>
      </c>
      <c r="E19945" s="8">
        <f t="shared" si="2185"/>
        <v>3.3638624999999998E-3</v>
      </c>
      <c r="F19945" s="8">
        <f t="shared" si="2179"/>
        <v>0.44140106249817102</v>
      </c>
      <c r="G19945" s="19">
        <f t="shared" si="2180"/>
        <v>0.50222423136521743</v>
      </c>
      <c r="H19945" s="26">
        <f t="shared" si="2182"/>
        <v>2.986713715350783E-5</v>
      </c>
      <c r="I19945" s="27">
        <f>SUM($H$11:H19945)</f>
        <v>7.1978750202385922E-2</v>
      </c>
      <c r="J19945" s="26" t="str">
        <f t="shared" si="2181"/>
        <v/>
      </c>
      <c r="K19945" s="20" t="str">
        <f t="shared" si="2183"/>
        <v/>
      </c>
    </row>
    <row r="19946" spans="3:11" x14ac:dyDescent="0.25">
      <c r="C19946" s="7">
        <v>19935</v>
      </c>
      <c r="D19946" s="8">
        <f t="shared" si="2184"/>
        <v>0.43803703124817106</v>
      </c>
      <c r="E19946" s="8">
        <f t="shared" si="2185"/>
        <v>3.3640312499999994E-3</v>
      </c>
      <c r="F19946" s="8">
        <f t="shared" si="2179"/>
        <v>0.43467299999817105</v>
      </c>
      <c r="G19946" s="19">
        <f t="shared" si="2180"/>
        <v>0.49838195335257307</v>
      </c>
      <c r="H19946" s="26">
        <f t="shared" si="2182"/>
        <v>3.0097397987820932E-5</v>
      </c>
      <c r="I19946" s="27">
        <f>SUM($H$11:H19946)</f>
        <v>7.2008847600373738E-2</v>
      </c>
      <c r="J19946" s="26" t="str">
        <f t="shared" si="2181"/>
        <v/>
      </c>
      <c r="K19946" s="20" t="str">
        <f t="shared" si="2183"/>
        <v/>
      </c>
    </row>
    <row r="19947" spans="3:11" x14ac:dyDescent="0.25">
      <c r="C19947" s="7">
        <v>19936</v>
      </c>
      <c r="D19947" s="8">
        <f t="shared" si="2184"/>
        <v>0.43130879999817107</v>
      </c>
      <c r="E19947" s="8">
        <f t="shared" si="2185"/>
        <v>3.3641999999999995E-3</v>
      </c>
      <c r="F19947" s="8">
        <f t="shared" si="2179"/>
        <v>0.42794459999817108</v>
      </c>
      <c r="G19947" s="19">
        <f t="shared" si="2180"/>
        <v>0.49450962723442132</v>
      </c>
      <c r="H19947" s="26">
        <f t="shared" si="2182"/>
        <v>3.0333079830798275E-5</v>
      </c>
      <c r="I19947" s="27">
        <f>SUM($H$11:H19947)</f>
        <v>7.203918068020454E-2</v>
      </c>
      <c r="J19947" s="26" t="str">
        <f t="shared" si="2181"/>
        <v/>
      </c>
      <c r="K19947" s="20" t="str">
        <f t="shared" si="2183"/>
        <v/>
      </c>
    </row>
    <row r="19948" spans="3:11" x14ac:dyDescent="0.25">
      <c r="C19948" s="7">
        <v>19937</v>
      </c>
      <c r="D19948" s="8">
        <f t="shared" si="2184"/>
        <v>0.42458023124817107</v>
      </c>
      <c r="E19948" s="8">
        <f t="shared" si="2185"/>
        <v>3.3643687499999996E-3</v>
      </c>
      <c r="F19948" s="8">
        <f t="shared" si="2179"/>
        <v>0.42121586249817106</v>
      </c>
      <c r="G19948" s="19">
        <f t="shared" si="2180"/>
        <v>0.49060654150794142</v>
      </c>
      <c r="H19948" s="26">
        <f t="shared" si="2182"/>
        <v>3.0574398690028869E-5</v>
      </c>
      <c r="I19948" s="27">
        <f>SUM($H$11:H19948)</f>
        <v>7.2069755078894571E-2</v>
      </c>
      <c r="J19948" s="26" t="str">
        <f t="shared" si="2181"/>
        <v/>
      </c>
      <c r="K19948" s="20" t="str">
        <f t="shared" si="2183"/>
        <v/>
      </c>
    </row>
    <row r="19949" spans="3:11" x14ac:dyDescent="0.25">
      <c r="C19949" s="7">
        <v>19938</v>
      </c>
      <c r="D19949" s="8">
        <f t="shared" si="2184"/>
        <v>0.41785132499817101</v>
      </c>
      <c r="E19949" s="8">
        <f t="shared" si="2185"/>
        <v>3.3645374999999996E-3</v>
      </c>
      <c r="F19949" s="8">
        <f t="shared" si="2179"/>
        <v>0.41448678749817103</v>
      </c>
      <c r="G19949" s="19">
        <f t="shared" si="2180"/>
        <v>0.48667195610194935</v>
      </c>
      <c r="H19949" s="26">
        <f t="shared" si="2182"/>
        <v>3.0821582817600769E-5</v>
      </c>
      <c r="I19949" s="27">
        <f>SUM($H$11:H19949)</f>
        <v>7.2100576661712171E-2</v>
      </c>
      <c r="J19949" s="26" t="str">
        <f t="shared" si="2181"/>
        <v/>
      </c>
      <c r="K19949" s="20" t="str">
        <f t="shared" si="2183"/>
        <v/>
      </c>
    </row>
    <row r="19950" spans="3:11" x14ac:dyDescent="0.25">
      <c r="C19950" s="7">
        <v>19939</v>
      </c>
      <c r="D19950" s="8">
        <f t="shared" si="2184"/>
        <v>0.41112208124817101</v>
      </c>
      <c r="E19950" s="8">
        <f t="shared" si="2185"/>
        <v>3.3647062499999997E-3</v>
      </c>
      <c r="F19950" s="8">
        <f t="shared" ref="F19950:F20010" si="2186">D19950-E19950</f>
        <v>0.407757374998171</v>
      </c>
      <c r="G19950" s="19">
        <f t="shared" si="2180"/>
        <v>0.48270510074440809</v>
      </c>
      <c r="H19950" s="26">
        <f t="shared" si="2182"/>
        <v>3.1074873617178708E-5</v>
      </c>
      <c r="I19950" s="27">
        <f>SUM($H$11:H19950)</f>
        <v>7.2131651535329355E-2</v>
      </c>
      <c r="J19950" s="26" t="str">
        <f t="shared" si="2181"/>
        <v/>
      </c>
      <c r="K19950" s="20" t="str">
        <f t="shared" si="2183"/>
        <v/>
      </c>
    </row>
    <row r="19951" spans="3:11" x14ac:dyDescent="0.25">
      <c r="C19951" s="7">
        <v>19940</v>
      </c>
      <c r="D19951" s="8">
        <f t="shared" si="2184"/>
        <v>0.40439249999817106</v>
      </c>
      <c r="E19951" s="8">
        <f t="shared" si="2185"/>
        <v>3.3648749999999994E-3</v>
      </c>
      <c r="F19951" s="8">
        <f t="shared" si="2186"/>
        <v>0.40102762499817107</v>
      </c>
      <c r="G19951" s="19">
        <f t="shared" si="2180"/>
        <v>0.47870517320799633</v>
      </c>
      <c r="H19951" s="26">
        <f t="shared" si="2182"/>
        <v>3.1334526634585863E-5</v>
      </c>
      <c r="I19951" s="27">
        <f>SUM($H$11:H19951)</f>
        <v>7.2162986061963946E-2</v>
      </c>
      <c r="J19951" s="26" t="str">
        <f t="shared" si="2181"/>
        <v/>
      </c>
      <c r="K19951" s="20" t="str">
        <f t="shared" si="2183"/>
        <v/>
      </c>
    </row>
    <row r="19952" spans="3:11" x14ac:dyDescent="0.25">
      <c r="C19952" s="7">
        <v>19941</v>
      </c>
      <c r="D19952" s="8">
        <f t="shared" si="2184"/>
        <v>0.39766258124817111</v>
      </c>
      <c r="E19952" s="8">
        <f t="shared" si="2185"/>
        <v>3.3650437499999995E-3</v>
      </c>
      <c r="F19952" s="8">
        <f t="shared" si="2186"/>
        <v>0.39429753749817109</v>
      </c>
      <c r="G19952" s="19">
        <f t="shared" si="2180"/>
        <v>0.4746713374224143</v>
      </c>
      <c r="H19952" s="26">
        <f t="shared" si="2182"/>
        <v>3.1600812641129338E-5</v>
      </c>
      <c r="I19952" s="27">
        <f>SUM($H$11:H19952)</f>
        <v>7.2194586874605074E-2</v>
      </c>
      <c r="J19952" s="26" t="str">
        <f t="shared" si="2181"/>
        <v/>
      </c>
      <c r="K19952" s="20" t="str">
        <f t="shared" si="2183"/>
        <v/>
      </c>
    </row>
    <row r="19953" spans="3:11" x14ac:dyDescent="0.25">
      <c r="C19953" s="7">
        <v>19942</v>
      </c>
      <c r="D19953" s="8">
        <f t="shared" si="2184"/>
        <v>0.3909323249981711</v>
      </c>
      <c r="E19953" s="8">
        <f t="shared" si="2185"/>
        <v>3.3652124999999995E-3</v>
      </c>
      <c r="F19953" s="8">
        <f t="shared" si="2186"/>
        <v>0.38756711249817111</v>
      </c>
      <c r="G19953" s="19">
        <f t="shared" si="2180"/>
        <v>0.47060272144084159</v>
      </c>
      <c r="H19953" s="26">
        <f t="shared" si="2182"/>
        <v>3.1874018820109215E-5</v>
      </c>
      <c r="I19953" s="27">
        <f>SUM($H$11:H19953)</f>
        <v>7.2226460893425187E-2</v>
      </c>
      <c r="J19953" s="26" t="str">
        <f t="shared" si="2181"/>
        <v/>
      </c>
      <c r="K19953" s="20" t="str">
        <f t="shared" si="2183"/>
        <v/>
      </c>
    </row>
    <row r="19954" spans="3:11" x14ac:dyDescent="0.25">
      <c r="C19954" s="7">
        <v>19943</v>
      </c>
      <c r="D19954" s="8">
        <f t="shared" si="2184"/>
        <v>0.38420173124817109</v>
      </c>
      <c r="E19954" s="8">
        <f t="shared" si="2185"/>
        <v>3.3653812499999996E-3</v>
      </c>
      <c r="F19954" s="8">
        <f t="shared" si="2186"/>
        <v>0.38083634999817106</v>
      </c>
      <c r="G19954" s="19">
        <f t="shared" si="2180"/>
        <v>0.46649841524653257</v>
      </c>
      <c r="H19954" s="26">
        <f t="shared" si="2182"/>
        <v>3.2154450068330631E-5</v>
      </c>
      <c r="I19954" s="27">
        <f>SUM($H$11:H19954)</f>
        <v>7.2258615343493524E-2</v>
      </c>
      <c r="J19954" s="26" t="str">
        <f t="shared" si="2181"/>
        <v/>
      </c>
      <c r="K19954" s="20" t="str">
        <f t="shared" si="2183"/>
        <v/>
      </c>
    </row>
    <row r="19955" spans="3:11" x14ac:dyDescent="0.25">
      <c r="C19955" s="7">
        <v>19944</v>
      </c>
      <c r="D19955" s="8">
        <f t="shared" si="2184"/>
        <v>0.37747079999817107</v>
      </c>
      <c r="E19955" s="8">
        <f t="shared" si="2185"/>
        <v>3.3655499999999997E-3</v>
      </c>
      <c r="F19955" s="8">
        <f t="shared" si="2186"/>
        <v>0.37410524999817107</v>
      </c>
      <c r="G19955" s="19">
        <f t="shared" si="2180"/>
        <v>0.46235746838391556</v>
      </c>
      <c r="H19955" s="26">
        <f t="shared" si="2182"/>
        <v>3.2442430426028816E-5</v>
      </c>
      <c r="I19955" s="27">
        <f>SUM($H$11:H19955)</f>
        <v>7.2291057773919559E-2</v>
      </c>
      <c r="J19955" s="26" t="str">
        <f t="shared" si="2181"/>
        <v/>
      </c>
      <c r="K19955" s="20" t="str">
        <f t="shared" si="2183"/>
        <v/>
      </c>
    </row>
    <row r="19956" spans="3:11" x14ac:dyDescent="0.25">
      <c r="C19956" s="7">
        <v>19945</v>
      </c>
      <c r="D19956" s="8">
        <f t="shared" si="2184"/>
        <v>0.37073953124817105</v>
      </c>
      <c r="E19956" s="8">
        <f t="shared" si="2185"/>
        <v>3.3657187499999998E-3</v>
      </c>
      <c r="F19956" s="8">
        <f t="shared" si="2186"/>
        <v>0.36737381249817103</v>
      </c>
      <c r="G19956" s="19">
        <f t="shared" si="2180"/>
        <v>0.45817888739672163</v>
      </c>
      <c r="H19956" s="26">
        <f t="shared" si="2182"/>
        <v>3.2738304650454146E-5</v>
      </c>
      <c r="I19956" s="27">
        <f>SUM($H$11:H19956)</f>
        <v>7.2323796078570007E-2</v>
      </c>
      <c r="J19956" s="26" t="str">
        <f t="shared" si="2181"/>
        <v/>
      </c>
      <c r="K19956" s="20" t="str">
        <f t="shared" si="2183"/>
        <v/>
      </c>
    </row>
    <row r="19957" spans="3:11" x14ac:dyDescent="0.25">
      <c r="C19957" s="7">
        <v>19946</v>
      </c>
      <c r="D19957" s="8">
        <f t="shared" si="2184"/>
        <v>0.36400792499817103</v>
      </c>
      <c r="E19957" s="8">
        <f t="shared" si="2185"/>
        <v>3.3658874999999994E-3</v>
      </c>
      <c r="F19957" s="8">
        <f t="shared" si="2186"/>
        <v>0.36064203749817103</v>
      </c>
      <c r="G19957" s="19">
        <f t="shared" si="2180"/>
        <v>0.45396163305357551</v>
      </c>
      <c r="H19957" s="26">
        <f t="shared" si="2182"/>
        <v>3.3042439950491883E-5</v>
      </c>
      <c r="I19957" s="27">
        <f>SUM($H$11:H19957)</f>
        <v>7.2356838518520497E-2</v>
      </c>
      <c r="J19957" s="26" t="str">
        <f t="shared" si="2181"/>
        <v/>
      </c>
      <c r="K19957" s="20" t="str">
        <f t="shared" si="2183"/>
        <v/>
      </c>
    </row>
    <row r="19958" spans="3:11" x14ac:dyDescent="0.25">
      <c r="C19958" s="7">
        <v>19947</v>
      </c>
      <c r="D19958" s="8">
        <f t="shared" si="2184"/>
        <v>0.35727598124817095</v>
      </c>
      <c r="E19958" s="8">
        <f t="shared" si="2185"/>
        <v>3.3660562499999995E-3</v>
      </c>
      <c r="F19958" s="8">
        <f t="shared" si="2186"/>
        <v>0.35390992499817092</v>
      </c>
      <c r="G19958" s="19">
        <f t="shared" si="2180"/>
        <v>0.44970461733909034</v>
      </c>
      <c r="H19958" s="26">
        <f t="shared" si="2182"/>
        <v>3.3355227902162198E-5</v>
      </c>
      <c r="I19958" s="27">
        <f>SUM($H$11:H19958)</f>
        <v>7.2390193746422665E-2</v>
      </c>
      <c r="J19958" s="26" t="str">
        <f t="shared" si="2181"/>
        <v/>
      </c>
      <c r="K19958" s="20" t="str">
        <f t="shared" si="2183"/>
        <v/>
      </c>
    </row>
    <row r="19959" spans="3:11" x14ac:dyDescent="0.25">
      <c r="C19959" s="7">
        <v>19948</v>
      </c>
      <c r="D19959" s="8">
        <f t="shared" si="2184"/>
        <v>0.35054369999817092</v>
      </c>
      <c r="E19959" s="8">
        <f t="shared" si="2185"/>
        <v>3.3662249999999996E-3</v>
      </c>
      <c r="F19959" s="8">
        <f t="shared" si="2186"/>
        <v>0.34717747499817092</v>
      </c>
      <c r="G19959" s="19">
        <f t="shared" si="2180"/>
        <v>0.44540670018577783</v>
      </c>
      <c r="H19959" s="26">
        <f t="shared" si="2182"/>
        <v>3.3677086567722361E-5</v>
      </c>
      <c r="I19959" s="27">
        <f>SUM($H$11:H19959)</f>
        <v>7.2423870832990386E-2</v>
      </c>
      <c r="J19959" s="26" t="str">
        <f t="shared" si="2181"/>
        <v/>
      </c>
      <c r="K19959" s="20" t="str">
        <f t="shared" si="2183"/>
        <v/>
      </c>
    </row>
    <row r="19960" spans="3:11" x14ac:dyDescent="0.25">
      <c r="C19960" s="7">
        <v>19949</v>
      </c>
      <c r="D19960" s="8">
        <f t="shared" si="2184"/>
        <v>0.34381108124817095</v>
      </c>
      <c r="E19960" s="8">
        <f t="shared" si="2185"/>
        <v>3.3663937499999997E-3</v>
      </c>
      <c r="F19960" s="8">
        <f t="shared" si="2186"/>
        <v>0.34044468749817097</v>
      </c>
      <c r="G19960" s="19">
        <f t="shared" si="2180"/>
        <v>0.44106668591895065</v>
      </c>
      <c r="H19960" s="26">
        <f t="shared" si="2182"/>
        <v>3.400846284445151E-5</v>
      </c>
      <c r="I19960" s="27">
        <f>SUM($H$11:H19960)</f>
        <v>7.2457879295834832E-2</v>
      </c>
      <c r="J19960" s="26" t="str">
        <f t="shared" si="2181"/>
        <v/>
      </c>
      <c r="K19960" s="20" t="str">
        <f t="shared" si="2183"/>
        <v/>
      </c>
    </row>
    <row r="19961" spans="3:11" x14ac:dyDescent="0.25">
      <c r="C19961" s="7">
        <v>19950</v>
      </c>
      <c r="D19961" s="8">
        <f t="shared" si="2184"/>
        <v>0.33707812499817097</v>
      </c>
      <c r="E19961" s="8">
        <f t="shared" si="2185"/>
        <v>3.3665624999999998E-3</v>
      </c>
      <c r="F19961" s="8">
        <f t="shared" si="2186"/>
        <v>0.33371156249817097</v>
      </c>
      <c r="G19961" s="19">
        <f t="shared" si="2180"/>
        <v>0.43668331938319588</v>
      </c>
      <c r="H19961" s="26">
        <f t="shared" si="2182"/>
        <v>3.4349835073130612E-5</v>
      </c>
      <c r="I19961" s="27">
        <f>SUM($H$11:H19961)</f>
        <v>7.2492229130907956E-2</v>
      </c>
      <c r="J19961" s="26" t="str">
        <f t="shared" si="2181"/>
        <v/>
      </c>
      <c r="K19961" s="20" t="str">
        <f t="shared" si="2183"/>
        <v/>
      </c>
    </row>
    <row r="19962" spans="3:11" x14ac:dyDescent="0.25">
      <c r="C19962" s="7">
        <v>19951</v>
      </c>
      <c r="D19962" s="8">
        <f t="shared" si="2184"/>
        <v>0.33034483124817099</v>
      </c>
      <c r="E19962" s="8">
        <f t="shared" si="2185"/>
        <v>3.3667312499999994E-3</v>
      </c>
      <c r="F19962" s="8">
        <f t="shared" si="2186"/>
        <v>0.32697809999817101</v>
      </c>
      <c r="G19962" s="19">
        <f t="shared" si="2180"/>
        <v>0.43225528171484895</v>
      </c>
      <c r="H19962" s="26">
        <f t="shared" si="2182"/>
        <v>3.470171594084819E-5</v>
      </c>
      <c r="I19962" s="27">
        <f>SUM($H$11:H19962)</f>
        <v>7.2526930846848803E-2</v>
      </c>
      <c r="J19962" s="26" t="str">
        <f t="shared" si="2181"/>
        <v/>
      </c>
      <c r="K19962" s="20" t="str">
        <f t="shared" si="2183"/>
        <v/>
      </c>
    </row>
    <row r="19963" spans="3:11" x14ac:dyDescent="0.25">
      <c r="C19963" s="7">
        <v>19952</v>
      </c>
      <c r="D19963" s="8">
        <f t="shared" si="2184"/>
        <v>0.32361119999817095</v>
      </c>
      <c r="E19963" s="8">
        <f t="shared" si="2185"/>
        <v>3.3668999999999995E-3</v>
      </c>
      <c r="F19963" s="8">
        <f t="shared" si="2186"/>
        <v>0.32024429999817094</v>
      </c>
      <c r="G19963" s="19">
        <f t="shared" si="2180"/>
        <v>0.42778118572010349</v>
      </c>
      <c r="H19963" s="26">
        <f t="shared" si="2182"/>
        <v>3.5064655718202794E-5</v>
      </c>
      <c r="I19963" s="27">
        <f>SUM($H$11:H19963)</f>
        <v>7.2561995502567006E-2</v>
      </c>
      <c r="J19963" s="26" t="str">
        <f t="shared" si="2181"/>
        <v/>
      </c>
      <c r="K19963" s="20" t="str">
        <f t="shared" si="2183"/>
        <v/>
      </c>
    </row>
    <row r="19964" spans="3:11" x14ac:dyDescent="0.25">
      <c r="C19964" s="7">
        <v>19953</v>
      </c>
      <c r="D19964" s="8">
        <f t="shared" si="2184"/>
        <v>0.31687723124817097</v>
      </c>
      <c r="E19964" s="8">
        <f t="shared" si="2185"/>
        <v>3.3670687499999996E-3</v>
      </c>
      <c r="F19964" s="8">
        <f t="shared" si="2186"/>
        <v>0.31351016249817099</v>
      </c>
      <c r="G19964" s="19">
        <f t="shared" si="2180"/>
        <v>0.42325957081283955</v>
      </c>
      <c r="H19964" s="26">
        <f t="shared" si="2182"/>
        <v>3.5439245877402318E-5</v>
      </c>
      <c r="I19964" s="27">
        <f>SUM($H$11:H19964)</f>
        <v>7.2597434748444406E-2</v>
      </c>
      <c r="J19964" s="26" t="str">
        <f t="shared" si="2181"/>
        <v/>
      </c>
      <c r="K19964" s="20" t="str">
        <f t="shared" si="2183"/>
        <v/>
      </c>
    </row>
    <row r="19965" spans="3:11" x14ac:dyDescent="0.25">
      <c r="C19965" s="7">
        <v>19954</v>
      </c>
      <c r="D19965" s="8">
        <f t="shared" si="2184"/>
        <v>0.31014292499817098</v>
      </c>
      <c r="E19965" s="8">
        <f t="shared" si="2185"/>
        <v>3.3672374999999997E-3</v>
      </c>
      <c r="F19965" s="8">
        <f t="shared" si="2186"/>
        <v>0.30677568749817097</v>
      </c>
      <c r="G19965" s="19">
        <f t="shared" si="2180"/>
        <v>0.41868889745979376</v>
      </c>
      <c r="H19965" s="26">
        <f t="shared" si="2182"/>
        <v>3.5826123145384893E-5</v>
      </c>
      <c r="I19965" s="27">
        <f>SUM($H$11:H19965)</f>
        <v>7.2633260871589791E-2</v>
      </c>
      <c r="J19965" s="26" t="str">
        <f t="shared" si="2181"/>
        <v/>
      </c>
      <c r="K19965" s="20" t="str">
        <f t="shared" si="2183"/>
        <v/>
      </c>
    </row>
    <row r="19966" spans="3:11" x14ac:dyDescent="0.25">
      <c r="C19966" s="7">
        <v>19955</v>
      </c>
      <c r="D19966" s="8">
        <f t="shared" si="2184"/>
        <v>0.30340828124817099</v>
      </c>
      <c r="E19966" s="8">
        <f t="shared" si="2185"/>
        <v>3.3674062499999997E-3</v>
      </c>
      <c r="F19966" s="8">
        <f t="shared" si="2186"/>
        <v>0.300040874998171</v>
      </c>
      <c r="G19966" s="19">
        <f t="shared" si="2180"/>
        <v>0.41406754107317256</v>
      </c>
      <c r="H19966" s="26">
        <f t="shared" si="2182"/>
        <v>3.6225974055158437E-5</v>
      </c>
      <c r="I19966" s="27">
        <f>SUM($H$11:H19966)</f>
        <v>7.2669486845644948E-2</v>
      </c>
      <c r="J19966" s="26" t="str">
        <f t="shared" si="2181"/>
        <v/>
      </c>
      <c r="K19966" s="20" t="str">
        <f t="shared" si="2183"/>
        <v/>
      </c>
    </row>
    <row r="19967" spans="3:11" x14ac:dyDescent="0.25">
      <c r="C19967" s="7">
        <v>19956</v>
      </c>
      <c r="D19967" s="8">
        <f t="shared" si="2184"/>
        <v>0.29667329999817099</v>
      </c>
      <c r="E19967" s="8">
        <f t="shared" si="2185"/>
        <v>3.3675749999999994E-3</v>
      </c>
      <c r="F19967" s="8">
        <f t="shared" si="2186"/>
        <v>0.29330572499817098</v>
      </c>
      <c r="G19967" s="19">
        <f t="shared" si="2180"/>
        <v>0.40939378528200238</v>
      </c>
      <c r="H19967" s="26">
        <f t="shared" si="2182"/>
        <v>3.6639540069392019E-5</v>
      </c>
      <c r="I19967" s="27">
        <f>SUM($H$11:H19967)</f>
        <v>7.2706126385714345E-2</v>
      </c>
      <c r="J19967" s="26" t="str">
        <f t="shared" si="2181"/>
        <v/>
      </c>
      <c r="K19967" s="20" t="str">
        <f t="shared" si="2183"/>
        <v/>
      </c>
    </row>
    <row r="19968" spans="3:11" x14ac:dyDescent="0.25">
      <c r="C19968" s="7">
        <v>19957</v>
      </c>
      <c r="D19968" s="8">
        <f t="shared" si="2184"/>
        <v>0.289937981248171</v>
      </c>
      <c r="E19968" s="8">
        <f t="shared" si="2185"/>
        <v>3.3677437499999995E-3</v>
      </c>
      <c r="F19968" s="8">
        <f t="shared" si="2186"/>
        <v>0.28657023749817101</v>
      </c>
      <c r="G19968" s="19">
        <f t="shared" si="2180"/>
        <v>0.40466581450318523</v>
      </c>
      <c r="H19968" s="26">
        <f t="shared" si="2182"/>
        <v>3.706762336328247E-5</v>
      </c>
      <c r="I19968" s="27">
        <f>SUM($H$11:H19968)</f>
        <v>7.2743194009077625E-2</v>
      </c>
      <c r="J19968" s="26" t="str">
        <f t="shared" si="2181"/>
        <v/>
      </c>
      <c r="K19968" s="20" t="str">
        <f t="shared" si="2183"/>
        <v/>
      </c>
    </row>
    <row r="19969" spans="3:11" x14ac:dyDescent="0.25">
      <c r="C19969" s="7">
        <v>19958</v>
      </c>
      <c r="D19969" s="8">
        <f t="shared" si="2184"/>
        <v>0.283202324998171</v>
      </c>
      <c r="E19969" s="8">
        <f t="shared" si="2185"/>
        <v>3.3679124999999996E-3</v>
      </c>
      <c r="F19969" s="8">
        <f t="shared" si="2186"/>
        <v>0.27983441249817098</v>
      </c>
      <c r="G19969" s="19">
        <f t="shared" si="2180"/>
        <v>0.39988170572105874</v>
      </c>
      <c r="H19969" s="26">
        <f t="shared" si="2182"/>
        <v>3.7511093369356064E-5</v>
      </c>
      <c r="I19969" s="27">
        <f>SUM($H$11:H19969)</f>
        <v>7.2780705102446983E-2</v>
      </c>
      <c r="J19969" s="26" t="str">
        <f t="shared" si="2181"/>
        <v/>
      </c>
      <c r="K19969" s="20" t="str">
        <f t="shared" si="2183"/>
        <v/>
      </c>
    </row>
    <row r="19970" spans="3:11" x14ac:dyDescent="0.25">
      <c r="C19970" s="7">
        <v>19959</v>
      </c>
      <c r="D19970" s="8">
        <f t="shared" si="2184"/>
        <v>0.27646633124817099</v>
      </c>
      <c r="E19970" s="8">
        <f t="shared" si="2185"/>
        <v>3.3680812499999996E-3</v>
      </c>
      <c r="F19970" s="8">
        <f t="shared" si="2186"/>
        <v>0.27309824999817101</v>
      </c>
      <c r="G19970" s="19">
        <f t="shared" si="2180"/>
        <v>0.39503941936988735</v>
      </c>
      <c r="H19970" s="26">
        <f t="shared" si="2182"/>
        <v>3.7970894205762907E-5</v>
      </c>
      <c r="I19970" s="27">
        <f>SUM($H$11:H19970)</f>
        <v>7.2818675996652746E-2</v>
      </c>
      <c r="J19970" s="26" t="str">
        <f t="shared" si="2181"/>
        <v/>
      </c>
      <c r="K19970" s="20" t="str">
        <f t="shared" si="2183"/>
        <v/>
      </c>
    </row>
    <row r="19971" spans="3:11" x14ac:dyDescent="0.25">
      <c r="C19971" s="7">
        <v>19960</v>
      </c>
      <c r="D19971" s="8">
        <f t="shared" si="2184"/>
        <v>0.26972999999817099</v>
      </c>
      <c r="E19971" s="8">
        <f t="shared" si="2185"/>
        <v>3.3682499999999997E-3</v>
      </c>
      <c r="F19971" s="8">
        <f t="shared" si="2186"/>
        <v>0.26636174999817097</v>
      </c>
      <c r="G19971" s="19">
        <f t="shared" si="2180"/>
        <v>0.39013678919664718</v>
      </c>
      <c r="H19971" s="26">
        <f t="shared" si="2182"/>
        <v>3.8448053132562432E-5</v>
      </c>
      <c r="I19971" s="27">
        <f>SUM($H$11:H19971)</f>
        <v>7.285712404978531E-2</v>
      </c>
      <c r="J19971" s="26" t="str">
        <f t="shared" si="2181"/>
        <v/>
      </c>
      <c r="K19971" s="20" t="str">
        <f t="shared" si="2183"/>
        <v/>
      </c>
    </row>
    <row r="19972" spans="3:11" x14ac:dyDescent="0.25">
      <c r="C19972" s="7">
        <v>19961</v>
      </c>
      <c r="D19972" s="8">
        <f t="shared" si="2184"/>
        <v>0.26299333124817098</v>
      </c>
      <c r="E19972" s="8">
        <f t="shared" si="2185"/>
        <v>3.3684187499999998E-3</v>
      </c>
      <c r="F19972" s="8">
        <f t="shared" si="2186"/>
        <v>0.25962491249817099</v>
      </c>
      <c r="G19972" s="19">
        <f t="shared" si="2180"/>
        <v>0.38517151096115315</v>
      </c>
      <c r="H19972" s="26">
        <f t="shared" si="2182"/>
        <v>3.8943690208471414E-5</v>
      </c>
      <c r="I19972" s="27">
        <f>SUM($H$11:H19972)</f>
        <v>7.2896067739993783E-2</v>
      </c>
      <c r="J19972" s="26" t="str">
        <f t="shared" si="2181"/>
        <v/>
      </c>
      <c r="K19972" s="20" t="str">
        <f t="shared" si="2183"/>
        <v/>
      </c>
    </row>
    <row r="19973" spans="3:11" x14ac:dyDescent="0.25">
      <c r="C19973" s="7">
        <v>19962</v>
      </c>
      <c r="D19973" s="8">
        <f t="shared" si="2184"/>
        <v>0.25625632499817097</v>
      </c>
      <c r="E19973" s="8">
        <f t="shared" si="2185"/>
        <v>3.3685874999999994E-3</v>
      </c>
      <c r="F19973" s="8">
        <f t="shared" si="2186"/>
        <v>0.25288773749817095</v>
      </c>
      <c r="G19973" s="19">
        <f t="shared" si="2180"/>
        <v>0.38014112980626469</v>
      </c>
      <c r="H19973" s="26">
        <f t="shared" si="2182"/>
        <v>3.9459029354820423E-5</v>
      </c>
      <c r="I19973" s="27">
        <f>SUM($H$11:H19973)</f>
        <v>7.2935526769348599E-2</v>
      </c>
      <c r="J19973" s="26" t="str">
        <f t="shared" si="2181"/>
        <v/>
      </c>
      <c r="K19973" s="20" t="str">
        <f t="shared" si="2183"/>
        <v/>
      </c>
    </row>
    <row r="19974" spans="3:11" x14ac:dyDescent="0.25">
      <c r="C19974" s="7">
        <v>19963</v>
      </c>
      <c r="D19974" s="8">
        <f t="shared" si="2184"/>
        <v>0.2495189812481709</v>
      </c>
      <c r="E19974" s="8">
        <f t="shared" si="2185"/>
        <v>3.3687562499999995E-3</v>
      </c>
      <c r="F19974" s="8">
        <f t="shared" si="2186"/>
        <v>0.24615022499817091</v>
      </c>
      <c r="G19974" s="19">
        <f t="shared" si="2180"/>
        <v>0.37504302610170775</v>
      </c>
      <c r="H19974" s="26">
        <f t="shared" si="2182"/>
        <v>3.9995411075667239E-5</v>
      </c>
      <c r="I19974" s="27">
        <f>SUM($H$11:H19974)</f>
        <v>7.297552218042426E-2</v>
      </c>
      <c r="J19974" s="26" t="str">
        <f t="shared" si="2181"/>
        <v/>
      </c>
      <c r="K19974" s="20" t="str">
        <f t="shared" si="2183"/>
        <v/>
      </c>
    </row>
    <row r="19975" spans="3:11" x14ac:dyDescent="0.25">
      <c r="C19975" s="7">
        <v>19964</v>
      </c>
      <c r="D19975" s="8">
        <f t="shared" si="2184"/>
        <v>0.24278129999817091</v>
      </c>
      <c r="E19975" s="8">
        <f t="shared" si="2185"/>
        <v>3.3689249999999996E-3</v>
      </c>
      <c r="F19975" s="8">
        <f t="shared" si="2186"/>
        <v>0.23941237499817092</v>
      </c>
      <c r="G19975" s="19">
        <f t="shared" si="2180"/>
        <v>0.36987439952979478</v>
      </c>
      <c r="H19975" s="26">
        <f t="shared" si="2182"/>
        <v>4.0554307135256848E-5</v>
      </c>
      <c r="I19975" s="27">
        <f>SUM($H$11:H19975)</f>
        <v>7.301607648755952E-2</v>
      </c>
      <c r="J19975" s="26" t="str">
        <f t="shared" si="2181"/>
        <v/>
      </c>
      <c r="K19975" s="20" t="str">
        <f t="shared" si="2183"/>
        <v/>
      </c>
    </row>
    <row r="19976" spans="3:11" x14ac:dyDescent="0.25">
      <c r="C19976" s="7">
        <v>19965</v>
      </c>
      <c r="D19976" s="8">
        <f t="shared" si="2184"/>
        <v>0.23604328124817098</v>
      </c>
      <c r="E19976" s="8">
        <f t="shared" si="2185"/>
        <v>3.3690937499999997E-3</v>
      </c>
      <c r="F19976" s="8">
        <f t="shared" si="2186"/>
        <v>0.23267418749817098</v>
      </c>
      <c r="G19976" s="19">
        <f t="shared" si="2180"/>
        <v>0.36463225113857306</v>
      </c>
      <c r="H19976" s="26">
        <f t="shared" si="2182"/>
        <v>4.1137337559039649E-5</v>
      </c>
      <c r="I19976" s="27">
        <f>SUM($H$11:H19976)</f>
        <v>7.3057213825118553E-2</v>
      </c>
      <c r="J19976" s="26" t="str">
        <f t="shared" si="2181"/>
        <v/>
      </c>
      <c r="K19976" s="20" t="str">
        <f t="shared" si="2183"/>
        <v/>
      </c>
    </row>
    <row r="19977" spans="3:11" x14ac:dyDescent="0.25">
      <c r="C19977" s="7">
        <v>19966</v>
      </c>
      <c r="D19977" s="8">
        <f t="shared" si="2184"/>
        <v>0.22930492499817096</v>
      </c>
      <c r="E19977" s="8">
        <f t="shared" si="2185"/>
        <v>3.3692624999999998E-3</v>
      </c>
      <c r="F19977" s="8">
        <f t="shared" si="2186"/>
        <v>0.22593566249817096</v>
      </c>
      <c r="G19977" s="19">
        <f t="shared" si="2180"/>
        <v>0.35931336303580153</v>
      </c>
      <c r="H19977" s="26">
        <f t="shared" si="2182"/>
        <v>4.1746290405863416E-5</v>
      </c>
      <c r="I19977" s="27">
        <f>SUM($H$11:H19977)</f>
        <v>7.3098960115524414E-2</v>
      </c>
      <c r="J19977" s="26" t="str">
        <f t="shared" si="2181"/>
        <v/>
      </c>
      <c r="K19977" s="20" t="str">
        <f t="shared" si="2183"/>
        <v/>
      </c>
    </row>
    <row r="19978" spans="3:11" x14ac:dyDescent="0.25">
      <c r="C19978" s="7">
        <v>19967</v>
      </c>
      <c r="D19978" s="8">
        <f t="shared" si="2184"/>
        <v>0.22256623124817099</v>
      </c>
      <c r="E19978" s="8">
        <f t="shared" si="2185"/>
        <v>3.3694312499999994E-3</v>
      </c>
      <c r="F19978" s="8">
        <f t="shared" si="2186"/>
        <v>0.21919679999817099</v>
      </c>
      <c r="G19978" s="19">
        <f t="shared" si="2180"/>
        <v>0.35391427533326364</v>
      </c>
      <c r="H19978" s="26">
        <f t="shared" si="2182"/>
        <v>4.2383144861492909E-5</v>
      </c>
      <c r="I19978" s="27">
        <f>SUM($H$11:H19978)</f>
        <v>7.3141343260385905E-2</v>
      </c>
      <c r="J19978" s="26" t="str">
        <f t="shared" si="2181"/>
        <v/>
      </c>
      <c r="K19978" s="20" t="str">
        <f t="shared" si="2183"/>
        <v/>
      </c>
    </row>
    <row r="19979" spans="3:11" x14ac:dyDescent="0.25">
      <c r="C19979" s="7">
        <v>19968</v>
      </c>
      <c r="D19979" s="8">
        <f t="shared" si="2184"/>
        <v>0.21582719999817102</v>
      </c>
      <c r="E19979" s="8">
        <f t="shared" si="2185"/>
        <v>3.3695999999999995E-3</v>
      </c>
      <c r="F19979" s="8">
        <f t="shared" si="2186"/>
        <v>0.21245759999817102</v>
      </c>
      <c r="G19979" s="19">
        <f t="shared" ref="G19979:G20011" si="2187">SQRT(2*F19979/$D$3)</f>
        <v>0.34843125987215573</v>
      </c>
      <c r="H19979" s="26">
        <f t="shared" si="2182"/>
        <v>4.3050098333610212E-5</v>
      </c>
      <c r="I19979" s="27">
        <f>SUM($H$11:H19979)</f>
        <v>7.3184393358719513E-2</v>
      </c>
      <c r="J19979" s="26" t="str">
        <f t="shared" ref="J19979:J20011" si="2188">IF($I$7&gt;=I19979,G19979,"")</f>
        <v/>
      </c>
      <c r="K19979" s="20" t="str">
        <f t="shared" si="2183"/>
        <v/>
      </c>
    </row>
    <row r="19980" spans="3:11" x14ac:dyDescent="0.25">
      <c r="C19980" s="7">
        <v>19969</v>
      </c>
      <c r="D19980" s="8">
        <f t="shared" si="2184"/>
        <v>0.20908783124817101</v>
      </c>
      <c r="E19980" s="8">
        <f t="shared" si="2185"/>
        <v>3.3697687499999996E-3</v>
      </c>
      <c r="F19980" s="8">
        <f t="shared" si="2186"/>
        <v>0.20571806249817101</v>
      </c>
      <c r="G19980" s="19">
        <f t="shared" si="2187"/>
        <v>0.34286029016260172</v>
      </c>
      <c r="H19980" s="26">
        <f t="shared" ref="H19980:H20011" si="2189">$D$7/G19980</f>
        <v>4.3749598394396267E-5</v>
      </c>
      <c r="I19980" s="27">
        <f>SUM($H$11:H19980)</f>
        <v>7.3228142957113912E-2</v>
      </c>
      <c r="J19980" s="26" t="str">
        <f t="shared" si="2188"/>
        <v/>
      </c>
      <c r="K19980" s="20" t="str">
        <f t="shared" ref="K19980:K20011" si="2190">IF(J19980="","",I19980)</f>
        <v/>
      </c>
    </row>
    <row r="19981" spans="3:11" x14ac:dyDescent="0.25">
      <c r="C19981" s="7">
        <v>19970</v>
      </c>
      <c r="D19981" s="8">
        <f t="shared" ref="D19981:D20011" si="2191">$D$3*G19980^2/2-E19981</f>
        <v>0.20234812499817104</v>
      </c>
      <c r="E19981" s="8">
        <f t="shared" ref="E19981:E20011" si="2192">C19981*$D$4*$D$7^2/2</f>
        <v>3.3699374999999997E-3</v>
      </c>
      <c r="F19981" s="8">
        <f t="shared" si="2186"/>
        <v>0.19897818749817103</v>
      </c>
      <c r="G19981" s="19">
        <f t="shared" si="2187"/>
        <v>0.33719700684840948</v>
      </c>
      <c r="H19981" s="26">
        <f t="shared" si="2189"/>
        <v>4.4484380630173887E-5</v>
      </c>
      <c r="I19981" s="27">
        <f>SUM($H$11:H19981)</f>
        <v>7.327262733774409E-2</v>
      </c>
      <c r="J19981" s="26" t="str">
        <f t="shared" si="2188"/>
        <v/>
      </c>
      <c r="K19981" s="20" t="str">
        <f t="shared" si="2190"/>
        <v/>
      </c>
    </row>
    <row r="19982" spans="3:11" x14ac:dyDescent="0.25">
      <c r="C19982" s="7">
        <v>19971</v>
      </c>
      <c r="D19982" s="8">
        <f t="shared" si="2191"/>
        <v>0.19560808124817103</v>
      </c>
      <c r="E19982" s="8">
        <f t="shared" si="2192"/>
        <v>3.3701062499999998E-3</v>
      </c>
      <c r="F19982" s="8">
        <f t="shared" si="2186"/>
        <v>0.19223797499817102</v>
      </c>
      <c r="G19982" s="19">
        <f t="shared" si="2187"/>
        <v>0.33143667785495062</v>
      </c>
      <c r="H19982" s="26">
        <f t="shared" si="2189"/>
        <v>4.5257513734085197E-5</v>
      </c>
      <c r="I19982" s="27">
        <f>SUM($H$11:H19982)</f>
        <v>7.3317884851478179E-2</v>
      </c>
      <c r="J19982" s="26" t="str">
        <f t="shared" si="2188"/>
        <v/>
      </c>
      <c r="K19982" s="20" t="str">
        <f t="shared" si="2190"/>
        <v/>
      </c>
    </row>
    <row r="19983" spans="3:11" x14ac:dyDescent="0.25">
      <c r="C19983" s="7">
        <v>19972</v>
      </c>
      <c r="D19983" s="8">
        <f t="shared" si="2191"/>
        <v>0.18886769999817105</v>
      </c>
      <c r="E19983" s="8">
        <f t="shared" si="2192"/>
        <v>3.3702749999999994E-3</v>
      </c>
      <c r="F19983" s="8">
        <f t="shared" si="2186"/>
        <v>0.18549742499817104</v>
      </c>
      <c r="G19983" s="19">
        <f t="shared" si="2187"/>
        <v>0.32557415218408148</v>
      </c>
      <c r="H19983" s="26">
        <f t="shared" si="2189"/>
        <v>4.6072453538998738E-5</v>
      </c>
      <c r="I19983" s="27">
        <f>SUM($H$11:H19983)</f>
        <v>7.3363957305017172E-2</v>
      </c>
      <c r="J19983" s="26" t="str">
        <f t="shared" si="2188"/>
        <v/>
      </c>
      <c r="K19983" s="20" t="str">
        <f t="shared" si="2190"/>
        <v/>
      </c>
    </row>
    <row r="19984" spans="3:11" x14ac:dyDescent="0.25">
      <c r="C19984" s="7">
        <v>19973</v>
      </c>
      <c r="D19984" s="8">
        <f t="shared" si="2191"/>
        <v>0.182126981248171</v>
      </c>
      <c r="E19984" s="8">
        <f t="shared" si="2192"/>
        <v>3.3704437499999995E-3</v>
      </c>
      <c r="F19984" s="8">
        <f t="shared" si="2186"/>
        <v>0.178756537498171</v>
      </c>
      <c r="G19984" s="19">
        <f t="shared" si="2187"/>
        <v>0.3196038060726088</v>
      </c>
      <c r="H19984" s="26">
        <f t="shared" si="2189"/>
        <v>4.6933108163900409E-5</v>
      </c>
      <c r="I19984" s="27">
        <f>SUM($H$11:H19984)</f>
        <v>7.3410890413181065E-2</v>
      </c>
      <c r="J19984" s="26" t="str">
        <f t="shared" si="2188"/>
        <v/>
      </c>
      <c r="K19984" s="20" t="str">
        <f t="shared" si="2190"/>
        <v/>
      </c>
    </row>
    <row r="19985" spans="3:11" x14ac:dyDescent="0.25">
      <c r="C19985" s="7">
        <v>19974</v>
      </c>
      <c r="D19985" s="8">
        <f t="shared" si="2191"/>
        <v>0.17538592499817102</v>
      </c>
      <c r="E19985" s="8">
        <f t="shared" si="2192"/>
        <v>3.3706124999999996E-3</v>
      </c>
      <c r="F19985" s="8">
        <f t="shared" si="2186"/>
        <v>0.17201531249817101</v>
      </c>
      <c r="G19985" s="19">
        <f t="shared" si="2187"/>
        <v>0.31351947991260309</v>
      </c>
      <c r="H19985" s="26">
        <f t="shared" si="2189"/>
        <v>4.7843917080308404E-5</v>
      </c>
      <c r="I19985" s="27">
        <f>SUM($H$11:H19985)</f>
        <v>7.3458734330261372E-2</v>
      </c>
      <c r="J19985" s="26" t="str">
        <f t="shared" si="2188"/>
        <v/>
      </c>
      <c r="K19985" s="20" t="str">
        <f t="shared" si="2190"/>
        <v/>
      </c>
    </row>
    <row r="19986" spans="3:11" x14ac:dyDescent="0.25">
      <c r="C19986" s="7">
        <v>19975</v>
      </c>
      <c r="D19986" s="8">
        <f t="shared" si="2191"/>
        <v>0.16864453124817097</v>
      </c>
      <c r="E19986" s="8">
        <f t="shared" si="2192"/>
        <v>3.3707812499999996E-3</v>
      </c>
      <c r="F19986" s="8">
        <f t="shared" si="2186"/>
        <v>0.16527374999817096</v>
      </c>
      <c r="G19986" s="19">
        <f t="shared" si="2187"/>
        <v>0.30731440391901205</v>
      </c>
      <c r="H19986" s="26">
        <f t="shared" si="2189"/>
        <v>4.8809947756152089E-5</v>
      </c>
      <c r="I19986" s="27">
        <f>SUM($H$11:H19986)</f>
        <v>7.350754427801752E-2</v>
      </c>
      <c r="J19986" s="26" t="str">
        <f t="shared" si="2188"/>
        <v/>
      </c>
      <c r="K19986" s="20" t="str">
        <f t="shared" si="2190"/>
        <v/>
      </c>
    </row>
    <row r="19987" spans="3:11" x14ac:dyDescent="0.25">
      <c r="C19987" s="7">
        <v>19976</v>
      </c>
      <c r="D19987" s="8">
        <f t="shared" si="2191"/>
        <v>0.16190279999817095</v>
      </c>
      <c r="E19987" s="8">
        <f t="shared" si="2192"/>
        <v>3.3709499999999997E-3</v>
      </c>
      <c r="F19987" s="8">
        <f t="shared" si="2186"/>
        <v>0.15853184999817094</v>
      </c>
      <c r="G19987" s="19">
        <f t="shared" si="2187"/>
        <v>0.30098110998928718</v>
      </c>
      <c r="H19987" s="26">
        <f t="shared" si="2189"/>
        <v>4.9837014690170735E-5</v>
      </c>
      <c r="I19987" s="27">
        <f>SUM($H$11:H19987)</f>
        <v>7.3557381292707696E-2</v>
      </c>
      <c r="J19987" s="26" t="str">
        <f t="shared" si="2188"/>
        <v/>
      </c>
      <c r="K19987" s="20" t="str">
        <f t="shared" si="2190"/>
        <v/>
      </c>
    </row>
    <row r="19988" spans="3:11" x14ac:dyDescent="0.25">
      <c r="C19988" s="7">
        <v>19977</v>
      </c>
      <c r="D19988" s="8">
        <f t="shared" si="2191"/>
        <v>0.15516073124817092</v>
      </c>
      <c r="E19988" s="8">
        <f t="shared" si="2192"/>
        <v>3.3711187499999994E-3</v>
      </c>
      <c r="F19988" s="8">
        <f t="shared" si="2186"/>
        <v>0.15178961249817091</v>
      </c>
      <c r="G19988" s="19">
        <f t="shared" si="2187"/>
        <v>0.29451132648427331</v>
      </c>
      <c r="H19988" s="26">
        <f t="shared" si="2189"/>
        <v>5.0931827237554435E-5</v>
      </c>
      <c r="I19988" s="27">
        <f>SUM($H$11:H19988)</f>
        <v>7.3608313119945257E-2</v>
      </c>
      <c r="J19988" s="26" t="str">
        <f t="shared" si="2188"/>
        <v/>
      </c>
      <c r="K19988" s="20" t="str">
        <f t="shared" si="2190"/>
        <v/>
      </c>
    </row>
    <row r="19989" spans="3:11" x14ac:dyDescent="0.25">
      <c r="C19989" s="7">
        <v>19978</v>
      </c>
      <c r="D19989" s="8">
        <f t="shared" si="2191"/>
        <v>0.1484183249981709</v>
      </c>
      <c r="E19989" s="8">
        <f t="shared" si="2192"/>
        <v>3.3712874999999995E-3</v>
      </c>
      <c r="F19989" s="8">
        <f t="shared" si="2186"/>
        <v>0.14504703749817091</v>
      </c>
      <c r="G19989" s="19">
        <f t="shared" si="2187"/>
        <v>0.2878958517025319</v>
      </c>
      <c r="H19989" s="26">
        <f t="shared" si="2189"/>
        <v>5.2102174836123494E-5</v>
      </c>
      <c r="I19989" s="27">
        <f>SUM($H$11:H19989)</f>
        <v>7.3660415294781387E-2</v>
      </c>
      <c r="J19989" s="26" t="str">
        <f t="shared" si="2188"/>
        <v/>
      </c>
      <c r="K19989" s="20" t="str">
        <f t="shared" si="2190"/>
        <v/>
      </c>
    </row>
    <row r="19990" spans="3:11" x14ac:dyDescent="0.25">
      <c r="C19990" s="7">
        <v>19979</v>
      </c>
      <c r="D19990" s="8">
        <f t="shared" si="2191"/>
        <v>0.14167558124817092</v>
      </c>
      <c r="E19990" s="8">
        <f t="shared" si="2192"/>
        <v>3.3714562499999995E-3</v>
      </c>
      <c r="F19990" s="8">
        <f t="shared" si="2186"/>
        <v>0.13830412499817094</v>
      </c>
      <c r="G19990" s="19">
        <f t="shared" si="2187"/>
        <v>0.28112440052472037</v>
      </c>
      <c r="H19990" s="26">
        <f t="shared" si="2189"/>
        <v>5.3357161356333383E-5</v>
      </c>
      <c r="I19990" s="27">
        <f>SUM($H$11:H19990)</f>
        <v>7.3713772456137722E-2</v>
      </c>
      <c r="J19990" s="26" t="str">
        <f t="shared" si="2188"/>
        <v/>
      </c>
      <c r="K19990" s="20" t="str">
        <f t="shared" si="2190"/>
        <v/>
      </c>
    </row>
    <row r="19991" spans="3:11" x14ac:dyDescent="0.25">
      <c r="C19991" s="7">
        <v>19980</v>
      </c>
      <c r="D19991" s="8">
        <f t="shared" si="2191"/>
        <v>0.13493249999817097</v>
      </c>
      <c r="E19991" s="8">
        <f t="shared" si="2192"/>
        <v>3.3716249999999996E-3</v>
      </c>
      <c r="F19991" s="8">
        <f t="shared" si="2186"/>
        <v>0.13156087499817098</v>
      </c>
      <c r="G19991" s="19">
        <f t="shared" si="2187"/>
        <v>0.27418541692821247</v>
      </c>
      <c r="H19991" s="26">
        <f t="shared" si="2189"/>
        <v>5.4707504753716773E-5</v>
      </c>
      <c r="I19991" s="27">
        <f>SUM($H$11:H19991)</f>
        <v>7.3768479960891434E-2</v>
      </c>
      <c r="J19991" s="26" t="str">
        <f t="shared" si="2188"/>
        <v/>
      </c>
      <c r="K19991" s="20" t="str">
        <f t="shared" si="2190"/>
        <v/>
      </c>
    </row>
    <row r="19992" spans="3:11" x14ac:dyDescent="0.25">
      <c r="C19992" s="7">
        <v>19981</v>
      </c>
      <c r="D19992" s="8">
        <f t="shared" si="2191"/>
        <v>0.12818908124817097</v>
      </c>
      <c r="E19992" s="8">
        <f t="shared" si="2192"/>
        <v>3.3717937499999997E-3</v>
      </c>
      <c r="F19992" s="8">
        <f t="shared" si="2186"/>
        <v>0.12481728749817096</v>
      </c>
      <c r="G19992" s="19">
        <f t="shared" si="2187"/>
        <v>0.2670658426019118</v>
      </c>
      <c r="H19992" s="26">
        <f t="shared" si="2189"/>
        <v>5.6165924679327081E-5</v>
      </c>
      <c r="I19992" s="27">
        <f>SUM($H$11:H19992)</f>
        <v>7.3824645885570764E-2</v>
      </c>
      <c r="J19992" s="26" t="str">
        <f t="shared" si="2188"/>
        <v/>
      </c>
      <c r="K19992" s="20" t="str">
        <f t="shared" si="2190"/>
        <v/>
      </c>
    </row>
    <row r="19993" spans="3:11" x14ac:dyDescent="0.25">
      <c r="C19993" s="7">
        <v>19982</v>
      </c>
      <c r="D19993" s="8">
        <f t="shared" si="2191"/>
        <v>0.12144532499817097</v>
      </c>
      <c r="E19993" s="8">
        <f t="shared" si="2192"/>
        <v>3.3719624999999998E-3</v>
      </c>
      <c r="F19993" s="8">
        <f t="shared" si="2186"/>
        <v>0.11807336249817096</v>
      </c>
      <c r="G19993" s="19">
        <f t="shared" si="2187"/>
        <v>0.25975082840310193</v>
      </c>
      <c r="H19993" s="26">
        <f t="shared" si="2189"/>
        <v>5.7747650285533681E-5</v>
      </c>
      <c r="I19993" s="27">
        <f>SUM($H$11:H19993)</f>
        <v>7.3882393535856294E-2</v>
      </c>
      <c r="J19993" s="26" t="str">
        <f t="shared" si="2188"/>
        <v/>
      </c>
      <c r="K19993" s="20" t="str">
        <f t="shared" si="2190"/>
        <v/>
      </c>
    </row>
    <row r="19994" spans="3:11" x14ac:dyDescent="0.25">
      <c r="C19994" s="7">
        <v>19983</v>
      </c>
      <c r="D19994" s="8">
        <f t="shared" si="2191"/>
        <v>0.11470123124817098</v>
      </c>
      <c r="E19994" s="8">
        <f t="shared" si="2192"/>
        <v>3.3721312499999994E-3</v>
      </c>
      <c r="F19994" s="8">
        <f t="shared" si="2186"/>
        <v>0.11132909999817099</v>
      </c>
      <c r="G19994" s="19">
        <f t="shared" si="2187"/>
        <v>0.25222337038899356</v>
      </c>
      <c r="H19994" s="26">
        <f t="shared" si="2189"/>
        <v>5.9471094914266375E-5</v>
      </c>
      <c r="I19994" s="27">
        <f>SUM($H$11:H19994)</f>
        <v>7.3941864630770557E-2</v>
      </c>
      <c r="J19994" s="26" t="str">
        <f t="shared" si="2188"/>
        <v/>
      </c>
      <c r="K19994" s="20" t="str">
        <f t="shared" si="2190"/>
        <v/>
      </c>
    </row>
    <row r="19995" spans="3:11" x14ac:dyDescent="0.25">
      <c r="C19995" s="7">
        <v>19984</v>
      </c>
      <c r="D19995" s="8">
        <f t="shared" si="2191"/>
        <v>0.10795679999817101</v>
      </c>
      <c r="E19995" s="8">
        <f t="shared" si="2192"/>
        <v>3.3722999999999995E-3</v>
      </c>
      <c r="F19995" s="8">
        <f t="shared" si="2186"/>
        <v>0.10458449999817102</v>
      </c>
      <c r="G19995" s="19">
        <f t="shared" si="2187"/>
        <v>0.24446384482685019</v>
      </c>
      <c r="H19995" s="26">
        <f t="shared" si="2189"/>
        <v>6.1358766612806307E-5</v>
      </c>
      <c r="I19995" s="27">
        <f>SUM($H$11:H19995)</f>
        <v>7.4003223397383369E-2</v>
      </c>
      <c r="J19995" s="26" t="str">
        <f t="shared" si="2188"/>
        <v/>
      </c>
      <c r="K19995" s="20" t="str">
        <f t="shared" si="2190"/>
        <v/>
      </c>
    </row>
    <row r="19996" spans="3:11" x14ac:dyDescent="0.25">
      <c r="C19996" s="7">
        <v>19985</v>
      </c>
      <c r="D19996" s="8">
        <f t="shared" si="2191"/>
        <v>0.10121203124817101</v>
      </c>
      <c r="E19996" s="8">
        <f t="shared" si="2192"/>
        <v>3.3724687499999996E-3</v>
      </c>
      <c r="F19996" s="8">
        <f t="shared" si="2186"/>
        <v>9.7839562498171009E-2</v>
      </c>
      <c r="G19996" s="19">
        <f t="shared" si="2187"/>
        <v>0.236449405640036</v>
      </c>
      <c r="H19996" s="26">
        <f t="shared" si="2189"/>
        <v>6.3438518525335528E-5</v>
      </c>
      <c r="I19996" s="27">
        <f>SUM($H$11:H19996)</f>
        <v>7.4066661915908702E-2</v>
      </c>
      <c r="J19996" s="26" t="str">
        <f t="shared" si="2188"/>
        <v/>
      </c>
      <c r="K19996" s="20" t="str">
        <f t="shared" si="2190"/>
        <v/>
      </c>
    </row>
    <row r="19997" spans="3:11" x14ac:dyDescent="0.25">
      <c r="C19997" s="7">
        <v>19986</v>
      </c>
      <c r="D19997" s="8">
        <f t="shared" si="2191"/>
        <v>9.4466924998171012E-2</v>
      </c>
      <c r="E19997" s="8">
        <f t="shared" si="2192"/>
        <v>3.3726374999999997E-3</v>
      </c>
      <c r="F19997" s="8">
        <f t="shared" si="2186"/>
        <v>9.1094287498171014E-2</v>
      </c>
      <c r="G19997" s="19">
        <f t="shared" si="2187"/>
        <v>0.22815319101512352</v>
      </c>
      <c r="H19997" s="26">
        <f t="shared" si="2189"/>
        <v>6.5745300047132365E-5</v>
      </c>
      <c r="I19997" s="27">
        <f>SUM($H$11:H19997)</f>
        <v>7.4132407215955834E-2</v>
      </c>
      <c r="J19997" s="26" t="str">
        <f t="shared" si="2188"/>
        <v/>
      </c>
      <c r="K19997" s="20" t="str">
        <f t="shared" si="2190"/>
        <v/>
      </c>
    </row>
    <row r="19998" spans="3:11" x14ac:dyDescent="0.25">
      <c r="C19998" s="7">
        <v>19987</v>
      </c>
      <c r="D19998" s="8">
        <f t="shared" si="2191"/>
        <v>8.7721481248171015E-2</v>
      </c>
      <c r="E19998" s="8">
        <f t="shared" si="2192"/>
        <v>3.3728062499999998E-3</v>
      </c>
      <c r="F19998" s="8">
        <f t="shared" si="2186"/>
        <v>8.4348674998171017E-2</v>
      </c>
      <c r="G19998" s="19">
        <f t="shared" si="2187"/>
        <v>0.21954325964624313</v>
      </c>
      <c r="H19998" s="26">
        <f t="shared" si="2189"/>
        <v>6.8323664430281142E-5</v>
      </c>
      <c r="I19998" s="27">
        <f>SUM($H$11:H19998)</f>
        <v>7.4200730880386118E-2</v>
      </c>
      <c r="J19998" s="26" t="str">
        <f t="shared" si="2188"/>
        <v/>
      </c>
      <c r="K19998" s="20" t="str">
        <f t="shared" si="2190"/>
        <v/>
      </c>
    </row>
    <row r="19999" spans="3:11" x14ac:dyDescent="0.25">
      <c r="C19999" s="7">
        <v>19988</v>
      </c>
      <c r="D19999" s="8">
        <f t="shared" si="2191"/>
        <v>8.097569999817103E-2</v>
      </c>
      <c r="E19999" s="8">
        <f t="shared" si="2192"/>
        <v>3.3729749999999994E-3</v>
      </c>
      <c r="F19999" s="8">
        <f t="shared" si="2186"/>
        <v>7.760272499817103E-2</v>
      </c>
      <c r="G19999" s="19">
        <f t="shared" si="2187"/>
        <v>0.21058113468368708</v>
      </c>
      <c r="H19999" s="26">
        <f t="shared" si="2189"/>
        <v>7.1231452060183012E-5</v>
      </c>
      <c r="I19999" s="27">
        <f>SUM($H$11:H19999)</f>
        <v>7.4271962332446304E-2</v>
      </c>
      <c r="J19999" s="26" t="str">
        <f t="shared" si="2188"/>
        <v/>
      </c>
      <c r="K19999" s="20" t="str">
        <f t="shared" si="2190"/>
        <v/>
      </c>
    </row>
    <row r="20000" spans="3:11" x14ac:dyDescent="0.25">
      <c r="C20000" s="7">
        <v>19989</v>
      </c>
      <c r="D20000" s="8">
        <f t="shared" si="2191"/>
        <v>7.4229581248171028E-2</v>
      </c>
      <c r="E20000" s="8">
        <f t="shared" si="2192"/>
        <v>3.3731437499999995E-3</v>
      </c>
      <c r="F20000" s="8">
        <f t="shared" si="2186"/>
        <v>7.0856437498171027E-2</v>
      </c>
      <c r="G20000" s="19">
        <f t="shared" si="2187"/>
        <v>0.2012197625883147</v>
      </c>
      <c r="H20000" s="26">
        <f t="shared" si="2189"/>
        <v>7.4545361782824631E-5</v>
      </c>
      <c r="I20000" s="27">
        <f>SUM($H$11:H20000)</f>
        <v>7.4346507694229125E-2</v>
      </c>
      <c r="J20000" s="26" t="str">
        <f t="shared" si="2188"/>
        <v/>
      </c>
      <c r="K20000" s="20" t="str">
        <f t="shared" si="2190"/>
        <v/>
      </c>
    </row>
    <row r="20001" spans="2:11" x14ac:dyDescent="0.25">
      <c r="C20001" s="7">
        <v>19990</v>
      </c>
      <c r="D20001" s="8">
        <f t="shared" si="2191"/>
        <v>6.7483124998171024E-2</v>
      </c>
      <c r="E20001" s="8">
        <f t="shared" si="2192"/>
        <v>3.3733124999999996E-3</v>
      </c>
      <c r="F20001" s="8">
        <f t="shared" si="2186"/>
        <v>6.410981249817102E-2</v>
      </c>
      <c r="G20001" s="19">
        <f t="shared" si="2187"/>
        <v>0.19140057097716151</v>
      </c>
      <c r="H20001" s="26">
        <f t="shared" si="2189"/>
        <v>7.8369672166703436E-5</v>
      </c>
      <c r="I20001" s="27">
        <f>SUM($H$11:H20001)</f>
        <v>7.4424877366395831E-2</v>
      </c>
      <c r="J20001" s="26" t="str">
        <f t="shared" si="2188"/>
        <v/>
      </c>
      <c r="K20001" s="20" t="str">
        <f t="shared" si="2190"/>
        <v/>
      </c>
    </row>
    <row r="20002" spans="2:11" x14ac:dyDescent="0.25">
      <c r="C20002" s="7">
        <v>19991</v>
      </c>
      <c r="D20002" s="8">
        <f t="shared" si="2191"/>
        <v>6.0736331248171023E-2</v>
      </c>
      <c r="E20002" s="8">
        <f t="shared" si="2192"/>
        <v>3.3734812499999997E-3</v>
      </c>
      <c r="F20002" s="8">
        <f t="shared" si="2186"/>
        <v>5.7362849998171025E-2</v>
      </c>
      <c r="G20002" s="19">
        <f t="shared" si="2187"/>
        <v>0.1810490856854193</v>
      </c>
      <c r="H20002" s="26">
        <f t="shared" si="2189"/>
        <v>8.2850459825371079E-5</v>
      </c>
      <c r="I20002" s="27">
        <f>SUM($H$11:H20002)</f>
        <v>7.4507727826221198E-2</v>
      </c>
      <c r="J20002" s="26" t="str">
        <f t="shared" si="2188"/>
        <v/>
      </c>
      <c r="K20002" s="20" t="str">
        <f t="shared" si="2190"/>
        <v/>
      </c>
    </row>
    <row r="20003" spans="2:11" x14ac:dyDescent="0.25">
      <c r="C20003" s="7">
        <v>19992</v>
      </c>
      <c r="D20003" s="8">
        <f t="shared" si="2191"/>
        <v>5.3989199998171034E-2</v>
      </c>
      <c r="E20003" s="8">
        <f t="shared" si="2192"/>
        <v>3.3736499999999997E-3</v>
      </c>
      <c r="F20003" s="8">
        <f t="shared" si="2186"/>
        <v>5.0615549998171035E-2</v>
      </c>
      <c r="G20003" s="19">
        <f t="shared" si="2187"/>
        <v>0.17006813760233369</v>
      </c>
      <c r="H20003" s="26">
        <f t="shared" si="2189"/>
        <v>8.8199942749265264E-5</v>
      </c>
      <c r="I20003" s="27">
        <f>SUM($H$11:H20003)</f>
        <v>7.4595927768970463E-2</v>
      </c>
      <c r="J20003" s="26" t="str">
        <f t="shared" si="2188"/>
        <v/>
      </c>
      <c r="K20003" s="20" t="str">
        <f t="shared" si="2190"/>
        <v/>
      </c>
    </row>
    <row r="20004" spans="2:11" x14ac:dyDescent="0.25">
      <c r="C20004" s="7">
        <v>19993</v>
      </c>
      <c r="D20004" s="8">
        <f t="shared" si="2191"/>
        <v>4.7241731248171034E-2</v>
      </c>
      <c r="E20004" s="8">
        <f t="shared" si="2192"/>
        <v>3.3738187499999994E-3</v>
      </c>
      <c r="F20004" s="8">
        <f t="shared" si="2186"/>
        <v>4.3867912498171034E-2</v>
      </c>
      <c r="G20004" s="19">
        <f t="shared" si="2187"/>
        <v>0.15832680938610316</v>
      </c>
      <c r="H20004" s="26">
        <f t="shared" si="2189"/>
        <v>9.4740745791322664E-5</v>
      </c>
      <c r="I20004" s="27">
        <f>SUM($H$11:H20004)</f>
        <v>7.469066851476179E-2</v>
      </c>
      <c r="J20004" s="26" t="str">
        <f t="shared" si="2188"/>
        <v/>
      </c>
      <c r="K20004" s="20" t="str">
        <f t="shared" si="2190"/>
        <v/>
      </c>
    </row>
    <row r="20005" spans="2:11" x14ac:dyDescent="0.25">
      <c r="C20005" s="7">
        <v>19994</v>
      </c>
      <c r="D20005" s="8">
        <f t="shared" si="2191"/>
        <v>4.0493924998171026E-2</v>
      </c>
      <c r="E20005" s="8">
        <f t="shared" si="2192"/>
        <v>3.3739874999999995E-3</v>
      </c>
      <c r="F20005" s="8">
        <f t="shared" si="2186"/>
        <v>3.7119937498171024E-2</v>
      </c>
      <c r="G20005" s="19">
        <f t="shared" si="2187"/>
        <v>0.14564131575929176</v>
      </c>
      <c r="H20005" s="26">
        <f t="shared" si="2189"/>
        <v>1.0299275258396596E-4</v>
      </c>
      <c r="I20005" s="27">
        <f>SUM($H$11:H20005)</f>
        <v>7.4793661267345754E-2</v>
      </c>
      <c r="J20005" s="26" t="str">
        <f t="shared" si="2188"/>
        <v/>
      </c>
      <c r="K20005" s="20" t="str">
        <f t="shared" si="2190"/>
        <v/>
      </c>
    </row>
    <row r="20006" spans="2:11" x14ac:dyDescent="0.25">
      <c r="C20006" s="7">
        <v>19995</v>
      </c>
      <c r="D20006" s="8">
        <f t="shared" si="2191"/>
        <v>3.3745781248171028E-2</v>
      </c>
      <c r="E20006" s="8">
        <f t="shared" si="2192"/>
        <v>3.3741562499999996E-3</v>
      </c>
      <c r="F20006" s="8">
        <f t="shared" si="2186"/>
        <v>3.0371624998171028E-2</v>
      </c>
      <c r="G20006" s="19">
        <f t="shared" si="2187"/>
        <v>0.13173919039021442</v>
      </c>
      <c r="H20006" s="26">
        <f t="shared" si="2189"/>
        <v>1.1386133431949646E-4</v>
      </c>
      <c r="I20006" s="27">
        <f>SUM($H$11:H20006)</f>
        <v>7.490752260166525E-2</v>
      </c>
      <c r="J20006" s="26" t="str">
        <f t="shared" si="2188"/>
        <v/>
      </c>
      <c r="K20006" s="20" t="str">
        <f t="shared" si="2190"/>
        <v/>
      </c>
    </row>
    <row r="20007" spans="2:11" x14ac:dyDescent="0.25">
      <c r="C20007" s="7">
        <v>19996</v>
      </c>
      <c r="D20007" s="8">
        <f t="shared" si="2191"/>
        <v>2.6997299998171038E-2</v>
      </c>
      <c r="E20007" s="8">
        <f t="shared" si="2192"/>
        <v>3.3743249999999996E-3</v>
      </c>
      <c r="F20007" s="8">
        <f t="shared" si="2186"/>
        <v>2.3622974998171037E-2</v>
      </c>
      <c r="G20007" s="19">
        <f t="shared" si="2187"/>
        <v>0.11618452072499906</v>
      </c>
      <c r="H20007" s="26">
        <f t="shared" si="2189"/>
        <v>1.2910497806763768E-4</v>
      </c>
      <c r="I20007" s="27">
        <f>SUM($H$11:H20007)</f>
        <v>7.5036627579732881E-2</v>
      </c>
      <c r="J20007" s="26" t="str">
        <f t="shared" si="2188"/>
        <v/>
      </c>
      <c r="K20007" s="20" t="str">
        <f t="shared" si="2190"/>
        <v/>
      </c>
    </row>
    <row r="20008" spans="2:11" x14ac:dyDescent="0.25">
      <c r="C20008" s="7">
        <v>19997</v>
      </c>
      <c r="D20008" s="8">
        <f t="shared" si="2191"/>
        <v>2.0248481248171041E-2</v>
      </c>
      <c r="E20008" s="8">
        <f t="shared" si="2192"/>
        <v>3.3744937499999997E-3</v>
      </c>
      <c r="F20008" s="8">
        <f>D20008-E20008</f>
        <v>1.6873987498171043E-2</v>
      </c>
      <c r="G20008" s="19">
        <f t="shared" si="2187"/>
        <v>9.8195104615166298E-2</v>
      </c>
      <c r="H20008" s="26">
        <f t="shared" si="2189"/>
        <v>1.5275710595539442E-4</v>
      </c>
      <c r="I20008" s="27">
        <f>SUM($H$11:H20008)</f>
        <v>7.5189384685688282E-2</v>
      </c>
      <c r="J20008" s="26" t="str">
        <f t="shared" si="2188"/>
        <v/>
      </c>
      <c r="K20008" s="20" t="str">
        <f t="shared" si="2190"/>
        <v/>
      </c>
    </row>
    <row r="20009" spans="2:11" x14ac:dyDescent="0.25">
      <c r="C20009" s="7">
        <v>19998</v>
      </c>
      <c r="D20009" s="8">
        <f t="shared" si="2191"/>
        <v>1.3499324998171042E-2</v>
      </c>
      <c r="E20009" s="8">
        <f t="shared" si="2192"/>
        <v>3.3746624999999998E-3</v>
      </c>
      <c r="F20009" s="8">
        <f t="shared" si="2186"/>
        <v>1.0124662498171042E-2</v>
      </c>
      <c r="G20009" s="19">
        <f t="shared" si="2187"/>
        <v>7.6062615176749671E-2</v>
      </c>
      <c r="H20009" s="26">
        <f t="shared" si="2189"/>
        <v>1.9720594624762655E-4</v>
      </c>
      <c r="I20009" s="27">
        <f>SUM($H$11:H20009)</f>
        <v>7.538659063193591E-2</v>
      </c>
      <c r="J20009" s="26" t="str">
        <f t="shared" si="2188"/>
        <v/>
      </c>
      <c r="K20009" s="20" t="str">
        <f t="shared" si="2190"/>
        <v/>
      </c>
    </row>
    <row r="20010" spans="2:11" x14ac:dyDescent="0.25">
      <c r="B20010" s="22"/>
      <c r="C20010" s="7">
        <v>19999</v>
      </c>
      <c r="D20010" s="8">
        <f t="shared" si="2191"/>
        <v>6.7498312481710423E-3</v>
      </c>
      <c r="E20010" s="8">
        <f t="shared" si="2192"/>
        <v>3.3748312499999994E-3</v>
      </c>
      <c r="F20010" s="8">
        <f t="shared" si="2186"/>
        <v>3.3749999981710428E-3</v>
      </c>
      <c r="G20010" s="19">
        <f t="shared" si="2187"/>
        <v>4.3915503270784799E-2</v>
      </c>
      <c r="H20010" s="26">
        <f t="shared" si="2189"/>
        <v>3.4156502562453586E-4</v>
      </c>
      <c r="I20010" s="27">
        <f>SUM($H$11:H20010)</f>
        <v>7.5728155657560442E-2</v>
      </c>
      <c r="J20010" s="26" t="str">
        <f t="shared" si="2188"/>
        <v/>
      </c>
      <c r="K20010" s="20" t="str">
        <f t="shared" si="2190"/>
        <v/>
      </c>
    </row>
    <row r="20011" spans="2:11" x14ac:dyDescent="0.25">
      <c r="B20011" s="22"/>
      <c r="C20011" s="7">
        <v>20000</v>
      </c>
      <c r="D20011" s="8">
        <f t="shared" si="2191"/>
        <v>-1.8289562572770812E-12</v>
      </c>
      <c r="E20011" s="8">
        <f t="shared" si="2192"/>
        <v>3.3749999999999995E-3</v>
      </c>
      <c r="F20011" s="8">
        <f>D20011-E20011</f>
        <v>-3.3750000018289558E-3</v>
      </c>
      <c r="G20011" s="19" t="e">
        <f t="shared" si="2187"/>
        <v>#NUM!</v>
      </c>
      <c r="H20011" s="26" t="e">
        <f t="shared" si="2189"/>
        <v>#NUM!</v>
      </c>
      <c r="I20011" s="27" t="e">
        <f>SUM($H$11:H20011)</f>
        <v>#NUM!</v>
      </c>
      <c r="J20011" s="26" t="e">
        <f t="shared" si="2188"/>
        <v>#NUM!</v>
      </c>
      <c r="K20011" s="20" t="e">
        <f t="shared" si="2190"/>
        <v>#NUM!</v>
      </c>
    </row>
    <row r="20012" spans="2:11" s="23" customFormat="1" x14ac:dyDescent="0.25">
      <c r="K20012" s="31"/>
    </row>
    <row r="20013" spans="2:11" s="23" customFormat="1" x14ac:dyDescent="0.25">
      <c r="K20013" s="31"/>
    </row>
    <row r="20014" spans="2:11" s="23" customFormat="1" x14ac:dyDescent="0.25">
      <c r="K20014" s="31"/>
    </row>
    <row r="20015" spans="2:11" s="23" customFormat="1" x14ac:dyDescent="0.25">
      <c r="K20015" s="31"/>
    </row>
    <row r="20016" spans="2:11" s="23" customFormat="1" x14ac:dyDescent="0.25">
      <c r="K20016" s="31"/>
    </row>
    <row r="20017" spans="11:11" s="23" customFormat="1" x14ac:dyDescent="0.25">
      <c r="K20017" s="31"/>
    </row>
    <row r="20018" spans="11:11" s="23" customFormat="1" x14ac:dyDescent="0.25">
      <c r="K20018" s="31"/>
    </row>
    <row r="20019" spans="11:11" s="23" customFormat="1" x14ac:dyDescent="0.25">
      <c r="K20019" s="31"/>
    </row>
    <row r="20020" spans="11:11" s="23" customFormat="1" x14ac:dyDescent="0.25">
      <c r="K20020" s="31"/>
    </row>
    <row r="20021" spans="11:11" s="23" customFormat="1" x14ac:dyDescent="0.25">
      <c r="K20021" s="31"/>
    </row>
    <row r="20022" spans="11:11" s="23" customFormat="1" x14ac:dyDescent="0.25">
      <c r="K20022" s="31"/>
    </row>
    <row r="20023" spans="11:11" s="23" customFormat="1" x14ac:dyDescent="0.25">
      <c r="K20023" s="31"/>
    </row>
    <row r="20024" spans="11:11" s="23" customFormat="1" x14ac:dyDescent="0.25">
      <c r="K20024" s="31"/>
    </row>
    <row r="20025" spans="11:11" s="23" customFormat="1" x14ac:dyDescent="0.25">
      <c r="K20025" s="31"/>
    </row>
    <row r="20026" spans="11:11" s="23" customFormat="1" x14ac:dyDescent="0.25">
      <c r="K20026" s="31"/>
    </row>
    <row r="20027" spans="11:11" s="23" customFormat="1" x14ac:dyDescent="0.25">
      <c r="K20027" s="31"/>
    </row>
    <row r="20028" spans="11:11" s="23" customFormat="1" x14ac:dyDescent="0.25">
      <c r="K20028" s="31"/>
    </row>
    <row r="20029" spans="11:11" s="23" customFormat="1" x14ac:dyDescent="0.25">
      <c r="K20029" s="31"/>
    </row>
    <row r="20030" spans="11:11" s="23" customFormat="1" x14ac:dyDescent="0.25">
      <c r="K20030" s="31"/>
    </row>
    <row r="20031" spans="11:11" s="23" customFormat="1" x14ac:dyDescent="0.25">
      <c r="K20031" s="31"/>
    </row>
    <row r="20032" spans="11:11" s="23" customFormat="1" x14ac:dyDescent="0.25">
      <c r="K20032" s="31"/>
    </row>
    <row r="20033" spans="11:11" s="23" customFormat="1" x14ac:dyDescent="0.25">
      <c r="K20033" s="31"/>
    </row>
    <row r="20034" spans="11:11" s="23" customFormat="1" x14ac:dyDescent="0.25">
      <c r="K20034" s="31"/>
    </row>
    <row r="20035" spans="11:11" s="23" customFormat="1" x14ac:dyDescent="0.25">
      <c r="K20035" s="31"/>
    </row>
    <row r="20036" spans="11:11" s="23" customFormat="1" x14ac:dyDescent="0.25">
      <c r="K20036" s="31"/>
    </row>
    <row r="20037" spans="11:11" s="23" customFormat="1" x14ac:dyDescent="0.25">
      <c r="K20037" s="31"/>
    </row>
    <row r="20038" spans="11:11" s="23" customFormat="1" x14ac:dyDescent="0.25">
      <c r="K20038" s="31"/>
    </row>
    <row r="20039" spans="11:11" s="23" customFormat="1" x14ac:dyDescent="0.25">
      <c r="K20039" s="31"/>
    </row>
    <row r="20040" spans="11:11" s="23" customFormat="1" x14ac:dyDescent="0.25">
      <c r="K20040" s="31"/>
    </row>
    <row r="20041" spans="11:11" s="23" customFormat="1" x14ac:dyDescent="0.25">
      <c r="K20041" s="31"/>
    </row>
    <row r="20042" spans="11:11" s="23" customFormat="1" x14ac:dyDescent="0.25">
      <c r="K20042" s="31"/>
    </row>
    <row r="20043" spans="11:11" s="23" customFormat="1" x14ac:dyDescent="0.25">
      <c r="K20043" s="31"/>
    </row>
    <row r="20044" spans="11:11" s="23" customFormat="1" x14ac:dyDescent="0.25">
      <c r="K20044" s="31"/>
    </row>
    <row r="20045" spans="11:11" s="23" customFormat="1" x14ac:dyDescent="0.25">
      <c r="K20045" s="31"/>
    </row>
    <row r="20046" spans="11:11" s="23" customFormat="1" x14ac:dyDescent="0.25">
      <c r="K20046" s="31"/>
    </row>
    <row r="20047" spans="11:11" s="23" customFormat="1" x14ac:dyDescent="0.25">
      <c r="K20047" s="31"/>
    </row>
    <row r="20048" spans="11:11" s="23" customFormat="1" x14ac:dyDescent="0.25">
      <c r="K20048" s="31"/>
    </row>
    <row r="20049" spans="11:11" s="23" customFormat="1" x14ac:dyDescent="0.25">
      <c r="K20049" s="31"/>
    </row>
    <row r="20050" spans="11:11" s="23" customFormat="1" x14ac:dyDescent="0.25">
      <c r="K20050" s="31"/>
    </row>
    <row r="20051" spans="11:11" s="23" customFormat="1" x14ac:dyDescent="0.25">
      <c r="K20051" s="31"/>
    </row>
    <row r="20052" spans="11:11" s="23" customFormat="1" x14ac:dyDescent="0.25">
      <c r="K20052" s="31"/>
    </row>
    <row r="20053" spans="11:11" s="23" customFormat="1" x14ac:dyDescent="0.25">
      <c r="K20053" s="31"/>
    </row>
    <row r="20054" spans="11:11" s="23" customFormat="1" x14ac:dyDescent="0.25">
      <c r="K20054" s="31"/>
    </row>
    <row r="20055" spans="11:11" s="23" customFormat="1" x14ac:dyDescent="0.25">
      <c r="K20055" s="31"/>
    </row>
    <row r="20056" spans="11:11" s="23" customFormat="1" x14ac:dyDescent="0.25">
      <c r="K20056" s="31"/>
    </row>
    <row r="20057" spans="11:11" s="23" customFormat="1" x14ac:dyDescent="0.25">
      <c r="K20057" s="31"/>
    </row>
    <row r="20058" spans="11:11" s="23" customFormat="1" x14ac:dyDescent="0.25">
      <c r="K20058" s="31"/>
    </row>
    <row r="20059" spans="11:11" s="23" customFormat="1" x14ac:dyDescent="0.25">
      <c r="K20059" s="31"/>
    </row>
    <row r="20060" spans="11:11" s="23" customFormat="1" x14ac:dyDescent="0.25">
      <c r="K20060" s="31"/>
    </row>
    <row r="20061" spans="11:11" s="23" customFormat="1" x14ac:dyDescent="0.25">
      <c r="K20061" s="31"/>
    </row>
    <row r="20062" spans="11:11" s="23" customFormat="1" x14ac:dyDescent="0.25">
      <c r="K20062" s="31"/>
    </row>
    <row r="20063" spans="11:11" s="23" customFormat="1" x14ac:dyDescent="0.25">
      <c r="K20063" s="31"/>
    </row>
    <row r="20064" spans="11:11" s="23" customFormat="1" x14ac:dyDescent="0.25">
      <c r="K20064" s="31"/>
    </row>
    <row r="20065" spans="11:11" s="23" customFormat="1" x14ac:dyDescent="0.25">
      <c r="K20065" s="31"/>
    </row>
    <row r="20066" spans="11:11" s="23" customFormat="1" x14ac:dyDescent="0.25">
      <c r="K20066" s="31"/>
    </row>
    <row r="20067" spans="11:11" s="23" customFormat="1" x14ac:dyDescent="0.25">
      <c r="K20067" s="31"/>
    </row>
    <row r="20068" spans="11:11" s="23" customFormat="1" x14ac:dyDescent="0.25">
      <c r="K20068" s="31"/>
    </row>
    <row r="20069" spans="11:11" s="23" customFormat="1" x14ac:dyDescent="0.25">
      <c r="K20069" s="31"/>
    </row>
    <row r="20070" spans="11:11" s="23" customFormat="1" x14ac:dyDescent="0.25">
      <c r="K20070" s="31"/>
    </row>
    <row r="20071" spans="11:11" s="23" customFormat="1" x14ac:dyDescent="0.25">
      <c r="K20071" s="31"/>
    </row>
    <row r="20072" spans="11:11" s="23" customFormat="1" x14ac:dyDescent="0.25">
      <c r="K20072" s="31"/>
    </row>
    <row r="20073" spans="11:11" s="23" customFormat="1" x14ac:dyDescent="0.25">
      <c r="K20073" s="31"/>
    </row>
    <row r="20074" spans="11:11" s="23" customFormat="1" x14ac:dyDescent="0.25">
      <c r="K20074" s="31"/>
    </row>
    <row r="20075" spans="11:11" s="23" customFormat="1" x14ac:dyDescent="0.25">
      <c r="K20075" s="31"/>
    </row>
    <row r="20076" spans="11:11" s="23" customFormat="1" x14ac:dyDescent="0.25">
      <c r="K20076" s="31"/>
    </row>
    <row r="20077" spans="11:11" s="23" customFormat="1" x14ac:dyDescent="0.25">
      <c r="K20077" s="31"/>
    </row>
    <row r="20078" spans="11:11" s="23" customFormat="1" x14ac:dyDescent="0.25">
      <c r="K20078" s="31"/>
    </row>
    <row r="20079" spans="11:11" s="23" customFormat="1" x14ac:dyDescent="0.25">
      <c r="K20079" s="31"/>
    </row>
    <row r="20080" spans="11:11" s="23" customFormat="1" x14ac:dyDescent="0.25">
      <c r="K20080" s="31"/>
    </row>
    <row r="20081" spans="11:11" s="23" customFormat="1" x14ac:dyDescent="0.25">
      <c r="K20081" s="31"/>
    </row>
    <row r="20082" spans="11:11" s="23" customFormat="1" x14ac:dyDescent="0.25">
      <c r="K20082" s="31"/>
    </row>
    <row r="20083" spans="11:11" s="23" customFormat="1" x14ac:dyDescent="0.25">
      <c r="K20083" s="31"/>
    </row>
    <row r="20084" spans="11:11" s="23" customFormat="1" x14ac:dyDescent="0.25">
      <c r="K20084" s="31"/>
    </row>
    <row r="20085" spans="11:11" s="23" customFormat="1" x14ac:dyDescent="0.25">
      <c r="K20085" s="31"/>
    </row>
    <row r="20086" spans="11:11" s="23" customFormat="1" x14ac:dyDescent="0.25">
      <c r="K20086" s="31"/>
    </row>
    <row r="20087" spans="11:11" s="23" customFormat="1" x14ac:dyDescent="0.25">
      <c r="K20087" s="31"/>
    </row>
    <row r="20088" spans="11:11" s="23" customFormat="1" x14ac:dyDescent="0.25">
      <c r="K20088" s="31"/>
    </row>
    <row r="20089" spans="11:11" s="23" customFormat="1" x14ac:dyDescent="0.25">
      <c r="K20089" s="31"/>
    </row>
    <row r="20090" spans="11:11" s="23" customFormat="1" x14ac:dyDescent="0.25">
      <c r="K20090" s="31"/>
    </row>
    <row r="20091" spans="11:11" s="23" customFormat="1" x14ac:dyDescent="0.25">
      <c r="K20091" s="31"/>
    </row>
    <row r="20092" spans="11:11" s="23" customFormat="1" x14ac:dyDescent="0.25">
      <c r="K20092" s="31"/>
    </row>
    <row r="20093" spans="11:11" s="23" customFormat="1" x14ac:dyDescent="0.25">
      <c r="K20093" s="31"/>
    </row>
    <row r="20094" spans="11:11" s="23" customFormat="1" x14ac:dyDescent="0.25">
      <c r="K20094" s="31"/>
    </row>
    <row r="20095" spans="11:11" s="23" customFormat="1" x14ac:dyDescent="0.25">
      <c r="K20095" s="31"/>
    </row>
    <row r="20096" spans="11:11" s="23" customFormat="1" x14ac:dyDescent="0.25">
      <c r="K20096" s="31"/>
    </row>
    <row r="20097" spans="11:11" s="23" customFormat="1" x14ac:dyDescent="0.25">
      <c r="K20097" s="31"/>
    </row>
    <row r="20098" spans="11:11" s="23" customFormat="1" x14ac:dyDescent="0.25">
      <c r="K20098" s="31"/>
    </row>
    <row r="20099" spans="11:11" s="23" customFormat="1" x14ac:dyDescent="0.25">
      <c r="K20099" s="31"/>
    </row>
    <row r="20100" spans="11:11" s="23" customFormat="1" x14ac:dyDescent="0.25">
      <c r="K20100" s="31"/>
    </row>
    <row r="20101" spans="11:11" s="23" customFormat="1" x14ac:dyDescent="0.25">
      <c r="K20101" s="31"/>
    </row>
    <row r="20102" spans="11:11" s="23" customFormat="1" x14ac:dyDescent="0.25">
      <c r="K20102" s="31"/>
    </row>
    <row r="20103" spans="11:11" s="23" customFormat="1" x14ac:dyDescent="0.25">
      <c r="K20103" s="31"/>
    </row>
    <row r="20104" spans="11:11" s="23" customFormat="1" x14ac:dyDescent="0.25">
      <c r="K20104" s="31"/>
    </row>
    <row r="20105" spans="11:11" s="23" customFormat="1" x14ac:dyDescent="0.25">
      <c r="K20105" s="31"/>
    </row>
    <row r="20106" spans="11:11" s="23" customFormat="1" x14ac:dyDescent="0.25">
      <c r="K20106" s="31"/>
    </row>
    <row r="20107" spans="11:11" s="23" customFormat="1" x14ac:dyDescent="0.25">
      <c r="K20107" s="31"/>
    </row>
    <row r="20108" spans="11:11" s="23" customFormat="1" x14ac:dyDescent="0.25">
      <c r="K20108" s="31"/>
    </row>
    <row r="20109" spans="11:11" s="23" customFormat="1" x14ac:dyDescent="0.25">
      <c r="K20109" s="31"/>
    </row>
    <row r="20110" spans="11:11" s="23" customFormat="1" x14ac:dyDescent="0.25">
      <c r="K20110" s="31"/>
    </row>
    <row r="20111" spans="11:11" s="23" customFormat="1" x14ac:dyDescent="0.25">
      <c r="K20111" s="31"/>
    </row>
    <row r="20112" spans="11:11" s="23" customFormat="1" x14ac:dyDescent="0.25">
      <c r="K20112" s="31"/>
    </row>
    <row r="20113" spans="11:11" s="23" customFormat="1" x14ac:dyDescent="0.25">
      <c r="K20113" s="31"/>
    </row>
    <row r="20114" spans="11:11" s="23" customFormat="1" x14ac:dyDescent="0.25">
      <c r="K20114" s="31"/>
    </row>
    <row r="20115" spans="11:11" s="23" customFormat="1" x14ac:dyDescent="0.25">
      <c r="K20115" s="31"/>
    </row>
    <row r="20116" spans="11:11" s="23" customFormat="1" x14ac:dyDescent="0.25">
      <c r="K20116" s="31"/>
    </row>
    <row r="20117" spans="11:11" s="23" customFormat="1" x14ac:dyDescent="0.25">
      <c r="K20117" s="31"/>
    </row>
    <row r="20118" spans="11:11" s="23" customFormat="1" x14ac:dyDescent="0.25">
      <c r="K20118" s="31"/>
    </row>
    <row r="20119" spans="11:11" s="23" customFormat="1" x14ac:dyDescent="0.25">
      <c r="K20119" s="31"/>
    </row>
    <row r="20120" spans="11:11" s="23" customFormat="1" x14ac:dyDescent="0.25">
      <c r="K20120" s="31"/>
    </row>
    <row r="20121" spans="11:11" s="23" customFormat="1" x14ac:dyDescent="0.25">
      <c r="K20121" s="31"/>
    </row>
    <row r="20122" spans="11:11" s="23" customFormat="1" x14ac:dyDescent="0.25">
      <c r="K20122" s="31"/>
    </row>
    <row r="20123" spans="11:11" s="23" customFormat="1" x14ac:dyDescent="0.25">
      <c r="K20123" s="31"/>
    </row>
    <row r="20124" spans="11:11" s="23" customFormat="1" x14ac:dyDescent="0.25">
      <c r="K20124" s="31"/>
    </row>
    <row r="20125" spans="11:11" s="23" customFormat="1" x14ac:dyDescent="0.25">
      <c r="K20125" s="31"/>
    </row>
    <row r="20126" spans="11:11" s="23" customFormat="1" x14ac:dyDescent="0.25">
      <c r="K20126" s="31"/>
    </row>
    <row r="20127" spans="11:11" s="23" customFormat="1" x14ac:dyDescent="0.25">
      <c r="K20127" s="31"/>
    </row>
    <row r="20128" spans="11:11" s="23" customFormat="1" x14ac:dyDescent="0.25">
      <c r="K20128" s="31"/>
    </row>
    <row r="20129" spans="11:11" s="23" customFormat="1" x14ac:dyDescent="0.25">
      <c r="K20129" s="31"/>
    </row>
    <row r="20130" spans="11:11" s="23" customFormat="1" x14ac:dyDescent="0.25">
      <c r="K20130" s="31"/>
    </row>
    <row r="20131" spans="11:11" s="23" customFormat="1" x14ac:dyDescent="0.25">
      <c r="K20131" s="31"/>
    </row>
    <row r="20132" spans="11:11" s="23" customFormat="1" x14ac:dyDescent="0.25">
      <c r="K20132" s="31"/>
    </row>
    <row r="20133" spans="11:11" s="23" customFormat="1" x14ac:dyDescent="0.25">
      <c r="K20133" s="31"/>
    </row>
    <row r="20134" spans="11:11" s="23" customFormat="1" x14ac:dyDescent="0.25">
      <c r="K20134" s="31"/>
    </row>
    <row r="20135" spans="11:11" s="23" customFormat="1" x14ac:dyDescent="0.25">
      <c r="K20135" s="31"/>
    </row>
    <row r="20136" spans="11:11" s="23" customFormat="1" x14ac:dyDescent="0.25">
      <c r="K20136" s="31"/>
    </row>
    <row r="20137" spans="11:11" s="23" customFormat="1" x14ac:dyDescent="0.25">
      <c r="K20137" s="31"/>
    </row>
    <row r="20138" spans="11:11" s="23" customFormat="1" x14ac:dyDescent="0.25">
      <c r="K20138" s="31"/>
    </row>
    <row r="20139" spans="11:11" s="23" customFormat="1" x14ac:dyDescent="0.25">
      <c r="K20139" s="31"/>
    </row>
    <row r="20140" spans="11:11" s="23" customFormat="1" x14ac:dyDescent="0.25">
      <c r="K20140" s="31"/>
    </row>
    <row r="20141" spans="11:11" s="23" customFormat="1" x14ac:dyDescent="0.25">
      <c r="K20141" s="31"/>
    </row>
    <row r="20142" spans="11:11" s="23" customFormat="1" x14ac:dyDescent="0.25">
      <c r="K20142" s="31"/>
    </row>
    <row r="20143" spans="11:11" s="23" customFormat="1" x14ac:dyDescent="0.25">
      <c r="K20143" s="31"/>
    </row>
    <row r="20144" spans="11:11" s="23" customFormat="1" x14ac:dyDescent="0.25">
      <c r="K20144" s="31"/>
    </row>
    <row r="20145" spans="11:11" s="23" customFormat="1" x14ac:dyDescent="0.25">
      <c r="K20145" s="31"/>
    </row>
    <row r="20146" spans="11:11" s="23" customFormat="1" x14ac:dyDescent="0.25">
      <c r="K20146" s="31"/>
    </row>
    <row r="20147" spans="11:11" s="23" customFormat="1" x14ac:dyDescent="0.25">
      <c r="K20147" s="31"/>
    </row>
    <row r="20148" spans="11:11" s="23" customFormat="1" x14ac:dyDescent="0.25">
      <c r="K20148" s="31"/>
    </row>
    <row r="20149" spans="11:11" s="23" customFormat="1" x14ac:dyDescent="0.25">
      <c r="K20149" s="31"/>
    </row>
    <row r="20150" spans="11:11" s="23" customFormat="1" x14ac:dyDescent="0.25">
      <c r="K20150" s="31"/>
    </row>
    <row r="20151" spans="11:11" s="23" customFormat="1" x14ac:dyDescent="0.25">
      <c r="K20151" s="31"/>
    </row>
    <row r="20152" spans="11:11" s="23" customFormat="1" x14ac:dyDescent="0.25">
      <c r="K20152" s="31"/>
    </row>
    <row r="20153" spans="11:11" s="23" customFormat="1" x14ac:dyDescent="0.25">
      <c r="K20153" s="31"/>
    </row>
    <row r="20154" spans="11:11" s="23" customFormat="1" x14ac:dyDescent="0.25">
      <c r="K20154" s="31"/>
    </row>
    <row r="20155" spans="11:11" s="23" customFormat="1" x14ac:dyDescent="0.25">
      <c r="K20155" s="31"/>
    </row>
    <row r="20156" spans="11:11" s="23" customFormat="1" x14ac:dyDescent="0.25">
      <c r="K20156" s="31"/>
    </row>
    <row r="20157" spans="11:11" s="23" customFormat="1" x14ac:dyDescent="0.25">
      <c r="K20157" s="31"/>
    </row>
    <row r="20158" spans="11:11" s="23" customFormat="1" x14ac:dyDescent="0.25">
      <c r="K20158" s="31"/>
    </row>
    <row r="20159" spans="11:11" s="23" customFormat="1" x14ac:dyDescent="0.25">
      <c r="K20159" s="31"/>
    </row>
    <row r="20160" spans="11:11" s="23" customFormat="1" x14ac:dyDescent="0.25">
      <c r="K20160" s="31"/>
    </row>
    <row r="20161" spans="11:11" s="23" customFormat="1" x14ac:dyDescent="0.25">
      <c r="K20161" s="31"/>
    </row>
    <row r="20162" spans="11:11" s="23" customFormat="1" x14ac:dyDescent="0.25">
      <c r="K20162" s="31"/>
    </row>
    <row r="20163" spans="11:11" s="23" customFormat="1" x14ac:dyDescent="0.25">
      <c r="K20163" s="31"/>
    </row>
    <row r="20164" spans="11:11" s="23" customFormat="1" x14ac:dyDescent="0.25">
      <c r="K20164" s="31"/>
    </row>
    <row r="20165" spans="11:11" s="23" customFormat="1" x14ac:dyDescent="0.25">
      <c r="K20165" s="31"/>
    </row>
    <row r="20166" spans="11:11" s="23" customFormat="1" x14ac:dyDescent="0.25">
      <c r="K20166" s="31"/>
    </row>
    <row r="20167" spans="11:11" s="23" customFormat="1" x14ac:dyDescent="0.25">
      <c r="K20167" s="31"/>
    </row>
    <row r="20168" spans="11:11" s="23" customFormat="1" x14ac:dyDescent="0.25">
      <c r="K20168" s="31"/>
    </row>
    <row r="20169" spans="11:11" s="23" customFormat="1" x14ac:dyDescent="0.25">
      <c r="K20169" s="31"/>
    </row>
    <row r="20170" spans="11:11" s="23" customFormat="1" x14ac:dyDescent="0.25">
      <c r="K20170" s="31"/>
    </row>
    <row r="20171" spans="11:11" s="23" customFormat="1" x14ac:dyDescent="0.25">
      <c r="K20171" s="31"/>
    </row>
    <row r="20172" spans="11:11" s="23" customFormat="1" x14ac:dyDescent="0.25">
      <c r="K20172" s="31"/>
    </row>
    <row r="20173" spans="11:11" s="23" customFormat="1" x14ac:dyDescent="0.25">
      <c r="K20173" s="31"/>
    </row>
    <row r="20174" spans="11:11" s="23" customFormat="1" x14ac:dyDescent="0.25">
      <c r="K20174" s="31"/>
    </row>
    <row r="20175" spans="11:11" s="23" customFormat="1" x14ac:dyDescent="0.25">
      <c r="K20175" s="31"/>
    </row>
    <row r="20176" spans="11:11" s="23" customFormat="1" x14ac:dyDescent="0.25">
      <c r="K20176" s="31"/>
    </row>
    <row r="20177" spans="11:11" s="23" customFormat="1" x14ac:dyDescent="0.25">
      <c r="K20177" s="31"/>
    </row>
    <row r="20178" spans="11:11" s="23" customFormat="1" x14ac:dyDescent="0.25">
      <c r="K20178" s="31"/>
    </row>
    <row r="20179" spans="11:11" s="23" customFormat="1" x14ac:dyDescent="0.25">
      <c r="K20179" s="31"/>
    </row>
    <row r="20180" spans="11:11" s="23" customFormat="1" x14ac:dyDescent="0.25">
      <c r="K20180" s="31"/>
    </row>
    <row r="20181" spans="11:11" s="23" customFormat="1" x14ac:dyDescent="0.25">
      <c r="K20181" s="31"/>
    </row>
    <row r="20182" spans="11:11" s="23" customFormat="1" x14ac:dyDescent="0.25">
      <c r="K20182" s="31"/>
    </row>
    <row r="20183" spans="11:11" s="23" customFormat="1" x14ac:dyDescent="0.25">
      <c r="K20183" s="31"/>
    </row>
    <row r="20184" spans="11:11" s="23" customFormat="1" x14ac:dyDescent="0.25">
      <c r="K20184" s="31"/>
    </row>
    <row r="20185" spans="11:11" s="23" customFormat="1" x14ac:dyDescent="0.25">
      <c r="K20185" s="31"/>
    </row>
    <row r="20186" spans="11:11" s="23" customFormat="1" x14ac:dyDescent="0.25">
      <c r="K20186" s="31"/>
    </row>
    <row r="20187" spans="11:11" s="23" customFormat="1" x14ac:dyDescent="0.25">
      <c r="K20187" s="31"/>
    </row>
    <row r="20188" spans="11:11" s="23" customFormat="1" x14ac:dyDescent="0.25">
      <c r="K20188" s="31"/>
    </row>
    <row r="20189" spans="11:11" s="23" customFormat="1" x14ac:dyDescent="0.25">
      <c r="K20189" s="31"/>
    </row>
    <row r="20190" spans="11:11" s="23" customFormat="1" x14ac:dyDescent="0.25">
      <c r="K20190" s="31"/>
    </row>
    <row r="20191" spans="11:11" s="23" customFormat="1" x14ac:dyDescent="0.25">
      <c r="K20191" s="31"/>
    </row>
    <row r="20192" spans="11:11" s="23" customFormat="1" x14ac:dyDescent="0.25">
      <c r="K20192" s="31"/>
    </row>
    <row r="20193" spans="11:11" s="23" customFormat="1" x14ac:dyDescent="0.25">
      <c r="K20193" s="31"/>
    </row>
    <row r="20194" spans="11:11" s="23" customFormat="1" x14ac:dyDescent="0.25">
      <c r="K20194" s="31"/>
    </row>
    <row r="20195" spans="11:11" s="23" customFormat="1" x14ac:dyDescent="0.25">
      <c r="K20195" s="31"/>
    </row>
    <row r="20196" spans="11:11" s="23" customFormat="1" x14ac:dyDescent="0.25">
      <c r="K20196" s="31"/>
    </row>
    <row r="20197" spans="11:11" s="23" customFormat="1" x14ac:dyDescent="0.25">
      <c r="K20197" s="31"/>
    </row>
    <row r="20198" spans="11:11" s="23" customFormat="1" x14ac:dyDescent="0.25">
      <c r="K20198" s="31"/>
    </row>
    <row r="20199" spans="11:11" s="23" customFormat="1" x14ac:dyDescent="0.25">
      <c r="K20199" s="31"/>
    </row>
    <row r="20200" spans="11:11" s="23" customFormat="1" x14ac:dyDescent="0.25">
      <c r="K20200" s="31"/>
    </row>
    <row r="20201" spans="11:11" s="23" customFormat="1" x14ac:dyDescent="0.25">
      <c r="K20201" s="31"/>
    </row>
    <row r="20202" spans="11:11" s="23" customFormat="1" x14ac:dyDescent="0.25">
      <c r="K20202" s="31"/>
    </row>
    <row r="20203" spans="11:11" s="23" customFormat="1" x14ac:dyDescent="0.25">
      <c r="K20203" s="31"/>
    </row>
    <row r="20204" spans="11:11" s="23" customFormat="1" x14ac:dyDescent="0.25">
      <c r="K20204" s="31"/>
    </row>
    <row r="20205" spans="11:11" s="23" customFormat="1" x14ac:dyDescent="0.25">
      <c r="K20205" s="31"/>
    </row>
    <row r="20206" spans="11:11" s="23" customFormat="1" x14ac:dyDescent="0.25">
      <c r="K20206" s="31"/>
    </row>
    <row r="20207" spans="11:11" s="23" customFormat="1" x14ac:dyDescent="0.25">
      <c r="K20207" s="31"/>
    </row>
    <row r="20208" spans="11:11" s="23" customFormat="1" x14ac:dyDescent="0.25">
      <c r="K20208" s="31"/>
    </row>
    <row r="20209" spans="11:11" s="23" customFormat="1" x14ac:dyDescent="0.25">
      <c r="K20209" s="31"/>
    </row>
    <row r="20210" spans="11:11" s="23" customFormat="1" x14ac:dyDescent="0.25">
      <c r="K20210" s="31"/>
    </row>
    <row r="20211" spans="11:11" s="23" customFormat="1" x14ac:dyDescent="0.25">
      <c r="K20211" s="31"/>
    </row>
    <row r="20212" spans="11:11" s="23" customFormat="1" x14ac:dyDescent="0.25">
      <c r="K20212" s="31"/>
    </row>
    <row r="20213" spans="11:11" s="23" customFormat="1" x14ac:dyDescent="0.25">
      <c r="K20213" s="31"/>
    </row>
    <row r="20214" spans="11:11" s="23" customFormat="1" x14ac:dyDescent="0.25">
      <c r="K20214" s="31"/>
    </row>
    <row r="20215" spans="11:11" s="23" customFormat="1" x14ac:dyDescent="0.25">
      <c r="K20215" s="31"/>
    </row>
    <row r="20216" spans="11:11" s="23" customFormat="1" x14ac:dyDescent="0.25">
      <c r="K20216" s="31"/>
    </row>
    <row r="20217" spans="11:11" s="23" customFormat="1" x14ac:dyDescent="0.25">
      <c r="K20217" s="31"/>
    </row>
    <row r="20218" spans="11:11" s="23" customFormat="1" x14ac:dyDescent="0.25">
      <c r="K20218" s="31"/>
    </row>
    <row r="20219" spans="11:11" s="23" customFormat="1" x14ac:dyDescent="0.25">
      <c r="K20219" s="31"/>
    </row>
    <row r="20220" spans="11:11" s="23" customFormat="1" x14ac:dyDescent="0.25">
      <c r="K20220" s="31"/>
    </row>
    <row r="20221" spans="11:11" s="23" customFormat="1" x14ac:dyDescent="0.25">
      <c r="K20221" s="31"/>
    </row>
    <row r="20222" spans="11:11" s="23" customFormat="1" x14ac:dyDescent="0.25">
      <c r="K20222" s="31"/>
    </row>
    <row r="20223" spans="11:11" s="23" customFormat="1" x14ac:dyDescent="0.25">
      <c r="K20223" s="31"/>
    </row>
    <row r="20224" spans="11:11" s="23" customFormat="1" x14ac:dyDescent="0.25">
      <c r="K20224" s="31"/>
    </row>
    <row r="20225" spans="11:11" s="23" customFormat="1" x14ac:dyDescent="0.25">
      <c r="K20225" s="31"/>
    </row>
    <row r="20226" spans="11:11" s="23" customFormat="1" x14ac:dyDescent="0.25">
      <c r="K20226" s="31"/>
    </row>
    <row r="20227" spans="11:11" s="23" customFormat="1" x14ac:dyDescent="0.25">
      <c r="K20227" s="31"/>
    </row>
    <row r="20228" spans="11:11" s="23" customFormat="1" x14ac:dyDescent="0.25">
      <c r="K20228" s="31"/>
    </row>
    <row r="20229" spans="11:11" s="23" customFormat="1" x14ac:dyDescent="0.25">
      <c r="K20229" s="31"/>
    </row>
    <row r="20230" spans="11:11" s="23" customFormat="1" x14ac:dyDescent="0.25">
      <c r="K20230" s="31"/>
    </row>
    <row r="20231" spans="11:11" s="23" customFormat="1" x14ac:dyDescent="0.25">
      <c r="K20231" s="31"/>
    </row>
    <row r="20232" spans="11:11" s="23" customFormat="1" x14ac:dyDescent="0.25">
      <c r="K20232" s="31"/>
    </row>
    <row r="20233" spans="11:11" s="23" customFormat="1" x14ac:dyDescent="0.25">
      <c r="K20233" s="31"/>
    </row>
    <row r="20234" spans="11:11" s="23" customFormat="1" x14ac:dyDescent="0.25">
      <c r="K20234" s="31"/>
    </row>
    <row r="20235" spans="11:11" s="23" customFormat="1" x14ac:dyDescent="0.25">
      <c r="K20235" s="31"/>
    </row>
    <row r="20236" spans="11:11" s="23" customFormat="1" x14ac:dyDescent="0.25">
      <c r="K20236" s="31"/>
    </row>
    <row r="20237" spans="11:11" s="23" customFormat="1" x14ac:dyDescent="0.25">
      <c r="K20237" s="31"/>
    </row>
    <row r="20238" spans="11:11" s="23" customFormat="1" x14ac:dyDescent="0.25">
      <c r="K20238" s="31"/>
    </row>
    <row r="20239" spans="11:11" s="23" customFormat="1" x14ac:dyDescent="0.25">
      <c r="K20239" s="31"/>
    </row>
    <row r="20240" spans="11:11" s="23" customFormat="1" x14ac:dyDescent="0.25">
      <c r="K20240" s="31"/>
    </row>
    <row r="20241" spans="11:11" s="23" customFormat="1" x14ac:dyDescent="0.25">
      <c r="K20241" s="31"/>
    </row>
    <row r="20242" spans="11:11" s="23" customFormat="1" x14ac:dyDescent="0.25">
      <c r="K20242" s="31"/>
    </row>
    <row r="20243" spans="11:11" s="23" customFormat="1" x14ac:dyDescent="0.25">
      <c r="K20243" s="31"/>
    </row>
    <row r="20244" spans="11:11" s="23" customFormat="1" x14ac:dyDescent="0.25">
      <c r="K20244" s="31"/>
    </row>
    <row r="20245" spans="11:11" s="23" customFormat="1" x14ac:dyDescent="0.25">
      <c r="K20245" s="31"/>
    </row>
    <row r="20246" spans="11:11" s="23" customFormat="1" x14ac:dyDescent="0.25">
      <c r="K20246" s="31"/>
    </row>
    <row r="20247" spans="11:11" s="23" customFormat="1" x14ac:dyDescent="0.25">
      <c r="K20247" s="31"/>
    </row>
    <row r="20248" spans="11:11" s="23" customFormat="1" x14ac:dyDescent="0.25">
      <c r="K20248" s="31"/>
    </row>
    <row r="20249" spans="11:11" s="23" customFormat="1" x14ac:dyDescent="0.25">
      <c r="K20249" s="31"/>
    </row>
    <row r="20250" spans="11:11" s="23" customFormat="1" x14ac:dyDescent="0.25">
      <c r="K20250" s="31"/>
    </row>
    <row r="20251" spans="11:11" s="23" customFormat="1" x14ac:dyDescent="0.25">
      <c r="K20251" s="31"/>
    </row>
    <row r="20252" spans="11:11" s="23" customFormat="1" x14ac:dyDescent="0.25">
      <c r="K20252" s="31"/>
    </row>
    <row r="20253" spans="11:11" s="23" customFormat="1" x14ac:dyDescent="0.25">
      <c r="K20253" s="31"/>
    </row>
    <row r="20254" spans="11:11" s="23" customFormat="1" x14ac:dyDescent="0.25">
      <c r="K20254" s="31"/>
    </row>
    <row r="20255" spans="11:11" s="23" customFormat="1" x14ac:dyDescent="0.25">
      <c r="K20255" s="31"/>
    </row>
    <row r="20256" spans="11:11" s="23" customFormat="1" x14ac:dyDescent="0.25">
      <c r="K20256" s="31"/>
    </row>
    <row r="20257" spans="11:11" s="23" customFormat="1" x14ac:dyDescent="0.25">
      <c r="K20257" s="31"/>
    </row>
    <row r="20258" spans="11:11" s="23" customFormat="1" x14ac:dyDescent="0.25">
      <c r="K20258" s="31"/>
    </row>
    <row r="20259" spans="11:11" s="23" customFormat="1" x14ac:dyDescent="0.25">
      <c r="K20259" s="31"/>
    </row>
    <row r="20260" spans="11:11" s="23" customFormat="1" x14ac:dyDescent="0.25">
      <c r="K20260" s="31"/>
    </row>
    <row r="20261" spans="11:11" s="23" customFormat="1" x14ac:dyDescent="0.25">
      <c r="K20261" s="31"/>
    </row>
    <row r="20262" spans="11:11" s="23" customFormat="1" x14ac:dyDescent="0.25">
      <c r="K20262" s="31"/>
    </row>
    <row r="20263" spans="11:11" s="23" customFormat="1" x14ac:dyDescent="0.25">
      <c r="K20263" s="31"/>
    </row>
    <row r="20264" spans="11:11" s="23" customFormat="1" x14ac:dyDescent="0.25">
      <c r="K20264" s="31"/>
    </row>
    <row r="20265" spans="11:11" s="23" customFormat="1" x14ac:dyDescent="0.25">
      <c r="K20265" s="31"/>
    </row>
    <row r="20266" spans="11:11" s="23" customFormat="1" x14ac:dyDescent="0.25">
      <c r="K20266" s="31"/>
    </row>
    <row r="20267" spans="11:11" s="23" customFormat="1" x14ac:dyDescent="0.25">
      <c r="K20267" s="31"/>
    </row>
    <row r="20268" spans="11:11" s="23" customFormat="1" x14ac:dyDescent="0.25">
      <c r="K20268" s="31"/>
    </row>
    <row r="20269" spans="11:11" s="23" customFormat="1" x14ac:dyDescent="0.25">
      <c r="K20269" s="31"/>
    </row>
    <row r="20270" spans="11:11" s="23" customFormat="1" x14ac:dyDescent="0.25">
      <c r="K20270" s="31"/>
    </row>
    <row r="20271" spans="11:11" s="23" customFormat="1" x14ac:dyDescent="0.25">
      <c r="K20271" s="31"/>
    </row>
    <row r="20272" spans="11:11" s="23" customFormat="1" x14ac:dyDescent="0.25">
      <c r="K20272" s="31"/>
    </row>
    <row r="20273" spans="11:11" s="23" customFormat="1" x14ac:dyDescent="0.25">
      <c r="K20273" s="31"/>
    </row>
    <row r="20274" spans="11:11" s="23" customFormat="1" x14ac:dyDescent="0.25">
      <c r="K20274" s="31"/>
    </row>
    <row r="20275" spans="11:11" s="23" customFormat="1" x14ac:dyDescent="0.25">
      <c r="K20275" s="31"/>
    </row>
    <row r="20276" spans="11:11" s="23" customFormat="1" x14ac:dyDescent="0.25">
      <c r="K20276" s="31"/>
    </row>
    <row r="20277" spans="11:11" s="23" customFormat="1" x14ac:dyDescent="0.25">
      <c r="K20277" s="31"/>
    </row>
    <row r="20278" spans="11:11" s="23" customFormat="1" x14ac:dyDescent="0.25">
      <c r="K20278" s="31"/>
    </row>
    <row r="20279" spans="11:11" s="23" customFormat="1" x14ac:dyDescent="0.25">
      <c r="K20279" s="31"/>
    </row>
    <row r="20280" spans="11:11" s="23" customFormat="1" x14ac:dyDescent="0.25">
      <c r="K20280" s="31"/>
    </row>
    <row r="20281" spans="11:11" s="23" customFormat="1" x14ac:dyDescent="0.25">
      <c r="K20281" s="31"/>
    </row>
    <row r="20282" spans="11:11" s="23" customFormat="1" x14ac:dyDescent="0.25">
      <c r="K20282" s="31"/>
    </row>
    <row r="20283" spans="11:11" s="23" customFormat="1" x14ac:dyDescent="0.25">
      <c r="K20283" s="31"/>
    </row>
    <row r="20284" spans="11:11" s="23" customFormat="1" x14ac:dyDescent="0.25"/>
    <row r="20285" spans="11:11" s="23" customFormat="1" x14ac:dyDescent="0.25"/>
    <row r="20286" spans="11:11" s="23" customFormat="1" x14ac:dyDescent="0.25"/>
    <row r="20287" spans="11:11" s="23" customFormat="1" x14ac:dyDescent="0.25"/>
    <row r="20288" spans="11:11" s="23" customFormat="1" x14ac:dyDescent="0.25"/>
    <row r="20289" s="23" customFormat="1" x14ac:dyDescent="0.25"/>
    <row r="20290" s="23" customFormat="1" x14ac:dyDescent="0.25"/>
    <row r="20291" s="23" customFormat="1" x14ac:dyDescent="0.25"/>
    <row r="20292" s="23" customFormat="1" x14ac:dyDescent="0.25"/>
    <row r="20293" s="23" customFormat="1" x14ac:dyDescent="0.25"/>
    <row r="20294" s="23" customFormat="1" x14ac:dyDescent="0.25"/>
    <row r="20295" s="23" customFormat="1" x14ac:dyDescent="0.25"/>
    <row r="20296" s="23" customFormat="1" x14ac:dyDescent="0.25"/>
    <row r="20297" s="23" customFormat="1" x14ac:dyDescent="0.25"/>
    <row r="20298" s="23" customFormat="1" x14ac:dyDescent="0.25"/>
    <row r="20299" s="23" customFormat="1" x14ac:dyDescent="0.25"/>
    <row r="20300" s="23" customFormat="1" x14ac:dyDescent="0.25"/>
    <row r="20301" s="23" customFormat="1" x14ac:dyDescent="0.25"/>
    <row r="20302" s="23" customFormat="1" x14ac:dyDescent="0.25"/>
    <row r="20303" s="23" customFormat="1" x14ac:dyDescent="0.25"/>
    <row r="20304" s="23" customFormat="1" x14ac:dyDescent="0.25"/>
    <row r="20305" s="23" customFormat="1" x14ac:dyDescent="0.25"/>
    <row r="20306" s="23" customFormat="1" x14ac:dyDescent="0.25"/>
    <row r="20307" s="23" customFormat="1" x14ac:dyDescent="0.25"/>
    <row r="20308" s="23" customFormat="1" x14ac:dyDescent="0.25"/>
    <row r="20309" s="23" customFormat="1" x14ac:dyDescent="0.25"/>
    <row r="20310" s="23" customFormat="1" x14ac:dyDescent="0.25"/>
    <row r="20311" s="23" customFormat="1" x14ac:dyDescent="0.25"/>
    <row r="20312" s="23" customFormat="1" x14ac:dyDescent="0.25"/>
    <row r="20313" s="23" customFormat="1" x14ac:dyDescent="0.25"/>
    <row r="20314" s="23" customFormat="1" x14ac:dyDescent="0.25"/>
    <row r="20315" s="23" customFormat="1" x14ac:dyDescent="0.25"/>
    <row r="20316" s="23" customFormat="1" x14ac:dyDescent="0.25"/>
    <row r="20317" s="23" customFormat="1" x14ac:dyDescent="0.25"/>
    <row r="20318" s="23" customFormat="1" x14ac:dyDescent="0.25"/>
    <row r="20319" s="23" customFormat="1" x14ac:dyDescent="0.25"/>
    <row r="20320" s="23" customFormat="1" x14ac:dyDescent="0.25"/>
    <row r="20321" s="23" customFormat="1" x14ac:dyDescent="0.25"/>
    <row r="20322" s="23" customFormat="1" x14ac:dyDescent="0.25"/>
    <row r="20323" s="23" customFormat="1" x14ac:dyDescent="0.25"/>
    <row r="20324" s="23" customFormat="1" x14ac:dyDescent="0.25"/>
    <row r="20325" s="23" customFormat="1" x14ac:dyDescent="0.25"/>
    <row r="20326" s="23" customFormat="1" x14ac:dyDescent="0.25"/>
    <row r="20327" s="23" customFormat="1" x14ac:dyDescent="0.25"/>
    <row r="20328" s="23" customFormat="1" x14ac:dyDescent="0.25"/>
    <row r="20329" s="23" customFormat="1" x14ac:dyDescent="0.25"/>
    <row r="20330" s="23" customFormat="1" x14ac:dyDescent="0.25"/>
    <row r="20331" s="23" customFormat="1" x14ac:dyDescent="0.25"/>
    <row r="20332" s="23" customFormat="1" x14ac:dyDescent="0.25"/>
    <row r="20333" s="23" customFormat="1" x14ac:dyDescent="0.25"/>
    <row r="20334" s="23" customFormat="1" x14ac:dyDescent="0.25"/>
    <row r="20335" s="23" customFormat="1" x14ac:dyDescent="0.25"/>
    <row r="20336" s="23" customFormat="1" x14ac:dyDescent="0.25"/>
    <row r="20337" s="23" customFormat="1" x14ac:dyDescent="0.25"/>
    <row r="20338" s="23" customFormat="1" x14ac:dyDescent="0.25"/>
    <row r="20339" s="23" customFormat="1" x14ac:dyDescent="0.25"/>
    <row r="20340" s="23" customFormat="1" x14ac:dyDescent="0.25"/>
    <row r="20341" s="23" customFormat="1" x14ac:dyDescent="0.25"/>
    <row r="20342" s="23" customFormat="1" x14ac:dyDescent="0.25"/>
    <row r="20343" s="23" customFormat="1" x14ac:dyDescent="0.25"/>
    <row r="20344" s="23" customFormat="1" x14ac:dyDescent="0.25"/>
    <row r="20345" s="23" customFormat="1" x14ac:dyDescent="0.25"/>
    <row r="20346" s="23" customFormat="1" x14ac:dyDescent="0.25"/>
    <row r="20347" s="23" customFormat="1" x14ac:dyDescent="0.25"/>
    <row r="20348" s="23" customFormat="1" x14ac:dyDescent="0.25"/>
    <row r="20349" s="23" customFormat="1" x14ac:dyDescent="0.25"/>
    <row r="20350" s="23" customFormat="1" x14ac:dyDescent="0.25"/>
    <row r="20351" s="23" customFormat="1" x14ac:dyDescent="0.25"/>
    <row r="20352" s="23" customFormat="1" x14ac:dyDescent="0.25"/>
    <row r="20353" s="23" customFormat="1" x14ac:dyDescent="0.25"/>
    <row r="20354" s="23" customFormat="1" x14ac:dyDescent="0.25"/>
    <row r="20355" s="23" customFormat="1" x14ac:dyDescent="0.25"/>
    <row r="20356" s="23" customFormat="1" x14ac:dyDescent="0.25"/>
    <row r="20357" s="23" customFormat="1" x14ac:dyDescent="0.25"/>
    <row r="20358" s="23" customFormat="1" x14ac:dyDescent="0.25"/>
    <row r="20359" s="23" customFormat="1" x14ac:dyDescent="0.25"/>
    <row r="20360" s="23" customFormat="1" x14ac:dyDescent="0.25"/>
    <row r="20361" s="23" customFormat="1" x14ac:dyDescent="0.25"/>
    <row r="20362" s="23" customFormat="1" x14ac:dyDescent="0.25"/>
    <row r="20363" s="23" customFormat="1" x14ac:dyDescent="0.25"/>
    <row r="20364" s="23" customFormat="1" x14ac:dyDescent="0.25"/>
    <row r="20365" s="23" customFormat="1" x14ac:dyDescent="0.25"/>
    <row r="20366" s="23" customFormat="1" x14ac:dyDescent="0.25"/>
    <row r="20367" s="23" customFormat="1" x14ac:dyDescent="0.25"/>
    <row r="20368" s="23" customFormat="1" x14ac:dyDescent="0.25"/>
    <row r="20369" s="23" customFormat="1" x14ac:dyDescent="0.25"/>
    <row r="20370" s="23" customFormat="1" x14ac:dyDescent="0.25"/>
    <row r="20371" s="23" customFormat="1" x14ac:dyDescent="0.25"/>
    <row r="20372" s="23" customFormat="1" x14ac:dyDescent="0.25"/>
    <row r="20373" s="23" customFormat="1" x14ac:dyDescent="0.25"/>
    <row r="20374" s="23" customFormat="1" x14ac:dyDescent="0.25"/>
    <row r="20375" s="23" customFormat="1" x14ac:dyDescent="0.25"/>
    <row r="20376" s="23" customFormat="1" x14ac:dyDescent="0.25"/>
    <row r="20377" s="23" customFormat="1" x14ac:dyDescent="0.25"/>
    <row r="20378" s="23" customFormat="1" x14ac:dyDescent="0.25"/>
    <row r="20379" s="23" customFormat="1" x14ac:dyDescent="0.25"/>
    <row r="20380" s="23" customFormat="1" x14ac:dyDescent="0.25"/>
    <row r="20381" s="23" customFormat="1" x14ac:dyDescent="0.25"/>
    <row r="20382" s="23" customFormat="1" x14ac:dyDescent="0.25"/>
    <row r="20383" s="23" customFormat="1" x14ac:dyDescent="0.25"/>
    <row r="20384" s="23" customFormat="1" x14ac:dyDescent="0.25"/>
    <row r="20385" s="23" customFormat="1" x14ac:dyDescent="0.25"/>
    <row r="20386" s="23" customFormat="1" x14ac:dyDescent="0.25"/>
    <row r="20387" s="23" customFormat="1" x14ac:dyDescent="0.25"/>
    <row r="20388" s="23" customFormat="1" x14ac:dyDescent="0.25"/>
    <row r="20389" s="23" customFormat="1" x14ac:dyDescent="0.25"/>
    <row r="20390" s="23" customFormat="1" x14ac:dyDescent="0.25"/>
    <row r="20391" s="23" customFormat="1" x14ac:dyDescent="0.25"/>
    <row r="20392" s="23" customFormat="1" x14ac:dyDescent="0.25"/>
    <row r="20393" s="23" customFormat="1" x14ac:dyDescent="0.25"/>
    <row r="20394" s="23" customFormat="1" x14ac:dyDescent="0.25"/>
    <row r="20395" s="23" customFormat="1" x14ac:dyDescent="0.25"/>
    <row r="20396" s="23" customFormat="1" x14ac:dyDescent="0.25"/>
    <row r="20397" s="23" customFormat="1" x14ac:dyDescent="0.25"/>
    <row r="20398" s="23" customFormat="1" x14ac:dyDescent="0.25"/>
    <row r="20399" s="23" customFormat="1" x14ac:dyDescent="0.25"/>
    <row r="20400" s="23" customFormat="1" x14ac:dyDescent="0.25"/>
    <row r="20401" s="23" customFormat="1" x14ac:dyDescent="0.25"/>
    <row r="20402" s="23" customFormat="1" x14ac:dyDescent="0.25"/>
    <row r="20403" s="23" customFormat="1" x14ac:dyDescent="0.25"/>
    <row r="20404" s="23" customFormat="1" x14ac:dyDescent="0.25"/>
    <row r="20405" s="23" customFormat="1" x14ac:dyDescent="0.25"/>
    <row r="20406" s="23" customFormat="1" x14ac:dyDescent="0.25"/>
    <row r="20407" s="23" customFormat="1" x14ac:dyDescent="0.25"/>
    <row r="20408" s="23" customFormat="1" x14ac:dyDescent="0.25"/>
    <row r="20409" s="23" customFormat="1" x14ac:dyDescent="0.25"/>
    <row r="20410" s="23" customFormat="1" x14ac:dyDescent="0.25"/>
    <row r="20411" s="23" customFormat="1" x14ac:dyDescent="0.25"/>
    <row r="20412" s="23" customFormat="1" x14ac:dyDescent="0.25"/>
    <row r="20413" s="23" customFormat="1" x14ac:dyDescent="0.25"/>
    <row r="20414" s="23" customFormat="1" x14ac:dyDescent="0.25"/>
    <row r="20415" s="23" customFormat="1" x14ac:dyDescent="0.25"/>
    <row r="20416" s="23" customFormat="1" x14ac:dyDescent="0.25"/>
    <row r="20417" s="23" customFormat="1" x14ac:dyDescent="0.25"/>
    <row r="20418" s="23" customFormat="1" x14ac:dyDescent="0.25"/>
    <row r="20419" s="23" customFormat="1" x14ac:dyDescent="0.25"/>
    <row r="20420" s="23" customFormat="1" x14ac:dyDescent="0.25"/>
    <row r="20421" s="23" customFormat="1" x14ac:dyDescent="0.25"/>
    <row r="20422" s="23" customFormat="1" x14ac:dyDescent="0.25"/>
    <row r="20423" s="23" customFormat="1" x14ac:dyDescent="0.25"/>
    <row r="20424" s="23" customFormat="1" x14ac:dyDescent="0.25"/>
    <row r="20425" s="23" customFormat="1" x14ac:dyDescent="0.25"/>
    <row r="20426" s="23" customFormat="1" x14ac:dyDescent="0.25"/>
    <row r="20427" s="23" customFormat="1" x14ac:dyDescent="0.25"/>
    <row r="20428" s="23" customFormat="1" x14ac:dyDescent="0.25"/>
    <row r="20429" s="23" customFormat="1" x14ac:dyDescent="0.25"/>
    <row r="20430" s="23" customFormat="1" x14ac:dyDescent="0.25"/>
    <row r="20431" s="23" customFormat="1" x14ac:dyDescent="0.25"/>
    <row r="20432" s="23" customFormat="1" x14ac:dyDescent="0.25"/>
    <row r="20433" s="23" customFormat="1" x14ac:dyDescent="0.25"/>
    <row r="20434" s="23" customFormat="1" x14ac:dyDescent="0.25"/>
    <row r="20435" s="23" customFormat="1" x14ac:dyDescent="0.25"/>
    <row r="20436" s="23" customFormat="1" x14ac:dyDescent="0.25"/>
    <row r="20437" s="23" customFormat="1" x14ac:dyDescent="0.25"/>
    <row r="20438" s="23" customFormat="1" x14ac:dyDescent="0.25"/>
    <row r="20439" s="23" customFormat="1" x14ac:dyDescent="0.25"/>
    <row r="20440" s="23" customFormat="1" x14ac:dyDescent="0.25"/>
    <row r="20441" s="23" customFormat="1" x14ac:dyDescent="0.25"/>
    <row r="20442" s="23" customFormat="1" x14ac:dyDescent="0.25"/>
    <row r="20443" s="23" customFormat="1" x14ac:dyDescent="0.25"/>
    <row r="20444" s="23" customFormat="1" x14ac:dyDescent="0.25"/>
    <row r="20445" s="23" customFormat="1" x14ac:dyDescent="0.25"/>
    <row r="20446" s="23" customFormat="1" x14ac:dyDescent="0.25"/>
    <row r="20447" s="23" customFormat="1" x14ac:dyDescent="0.25"/>
    <row r="20448" s="23" customFormat="1" x14ac:dyDescent="0.25"/>
    <row r="20449" s="23" customFormat="1" x14ac:dyDescent="0.25"/>
    <row r="20450" s="23" customFormat="1" x14ac:dyDescent="0.25"/>
    <row r="20451" s="23" customFormat="1" x14ac:dyDescent="0.25"/>
    <row r="20452" s="23" customFormat="1" x14ac:dyDescent="0.25"/>
    <row r="20453" s="23" customFormat="1" x14ac:dyDescent="0.25"/>
    <row r="20454" s="23" customFormat="1" x14ac:dyDescent="0.25"/>
    <row r="20455" s="23" customFormat="1" x14ac:dyDescent="0.25"/>
    <row r="20456" s="23" customFormat="1" x14ac:dyDescent="0.25"/>
    <row r="20457" s="23" customFormat="1" x14ac:dyDescent="0.25"/>
    <row r="20458" s="23" customFormat="1" x14ac:dyDescent="0.25"/>
    <row r="20459" s="23" customFormat="1" x14ac:dyDescent="0.25"/>
    <row r="20460" s="23" customFormat="1" x14ac:dyDescent="0.25"/>
    <row r="20461" s="23" customFormat="1" x14ac:dyDescent="0.25"/>
    <row r="20462" s="23" customFormat="1" x14ac:dyDescent="0.25"/>
    <row r="20463" s="23" customFormat="1" x14ac:dyDescent="0.25"/>
    <row r="20464" s="23" customFormat="1" x14ac:dyDescent="0.25"/>
    <row r="20465" s="23" customFormat="1" x14ac:dyDescent="0.25"/>
    <row r="20466" s="23" customFormat="1" x14ac:dyDescent="0.25"/>
    <row r="20467" s="23" customFormat="1" x14ac:dyDescent="0.25"/>
    <row r="20468" s="23" customFormat="1" x14ac:dyDescent="0.25"/>
    <row r="20469" s="23" customFormat="1" x14ac:dyDescent="0.25"/>
    <row r="20470" s="23" customFormat="1" x14ac:dyDescent="0.25"/>
    <row r="20471" s="23" customFormat="1" x14ac:dyDescent="0.25"/>
    <row r="20472" s="23" customFormat="1" x14ac:dyDescent="0.25"/>
    <row r="20473" s="23" customFormat="1" x14ac:dyDescent="0.25"/>
    <row r="20474" s="23" customFormat="1" x14ac:dyDescent="0.25"/>
    <row r="20475" s="23" customFormat="1" x14ac:dyDescent="0.25"/>
    <row r="20476" s="23" customFormat="1" x14ac:dyDescent="0.25"/>
    <row r="20477" s="23" customFormat="1" x14ac:dyDescent="0.25"/>
    <row r="20478" s="23" customFormat="1" x14ac:dyDescent="0.25"/>
    <row r="20479" s="23" customFormat="1" x14ac:dyDescent="0.25"/>
    <row r="20480" s="23" customFormat="1" x14ac:dyDescent="0.25"/>
    <row r="20481" s="23" customFormat="1" x14ac:dyDescent="0.25"/>
    <row r="20482" s="23" customFormat="1" x14ac:dyDescent="0.25"/>
    <row r="20483" s="23" customFormat="1" x14ac:dyDescent="0.25"/>
    <row r="20484" s="23" customFormat="1" x14ac:dyDescent="0.25"/>
    <row r="20485" s="23" customFormat="1" x14ac:dyDescent="0.25"/>
    <row r="20486" s="23" customFormat="1" x14ac:dyDescent="0.25"/>
    <row r="20487" s="23" customFormat="1" x14ac:dyDescent="0.25"/>
    <row r="20488" s="23" customFormat="1" x14ac:dyDescent="0.25"/>
    <row r="20489" s="23" customFormat="1" x14ac:dyDescent="0.25"/>
    <row r="20490" s="23" customFormat="1" x14ac:dyDescent="0.25"/>
    <row r="20491" s="23" customFormat="1" x14ac:dyDescent="0.25"/>
    <row r="20492" s="23" customFormat="1" x14ac:dyDescent="0.25"/>
    <row r="20493" s="23" customFormat="1" x14ac:dyDescent="0.25"/>
    <row r="20494" s="23" customFormat="1" x14ac:dyDescent="0.25"/>
    <row r="20495" s="23" customFormat="1" x14ac:dyDescent="0.25"/>
    <row r="20496" s="23" customFormat="1" x14ac:dyDescent="0.25"/>
    <row r="20497" s="23" customFormat="1" x14ac:dyDescent="0.25"/>
    <row r="20498" s="23" customFormat="1" x14ac:dyDescent="0.25"/>
    <row r="20499" s="23" customFormat="1" x14ac:dyDescent="0.25"/>
    <row r="20500" s="23" customFormat="1" x14ac:dyDescent="0.25"/>
    <row r="20501" s="23" customFormat="1" x14ac:dyDescent="0.25"/>
    <row r="20502" s="23" customFormat="1" x14ac:dyDescent="0.25"/>
    <row r="20503" s="23" customFormat="1" x14ac:dyDescent="0.25"/>
    <row r="20504" s="23" customFormat="1" x14ac:dyDescent="0.25"/>
    <row r="20505" s="23" customFormat="1" x14ac:dyDescent="0.25"/>
    <row r="20506" s="23" customFormat="1" x14ac:dyDescent="0.25"/>
    <row r="20507" s="23" customFormat="1" x14ac:dyDescent="0.25"/>
    <row r="20508" s="23" customFormat="1" x14ac:dyDescent="0.25"/>
    <row r="20509" s="23" customFormat="1" x14ac:dyDescent="0.25"/>
    <row r="20510" s="23" customFormat="1" x14ac:dyDescent="0.25"/>
    <row r="20511" s="23" customFormat="1" x14ac:dyDescent="0.25"/>
    <row r="20512" s="23" customFormat="1" x14ac:dyDescent="0.25"/>
    <row r="20513" s="23" customFormat="1" x14ac:dyDescent="0.25"/>
    <row r="20514" s="23" customFormat="1" x14ac:dyDescent="0.25"/>
    <row r="20515" s="23" customFormat="1" x14ac:dyDescent="0.25"/>
    <row r="20516" s="23" customFormat="1" x14ac:dyDescent="0.25"/>
    <row r="20517" s="23" customFormat="1" x14ac:dyDescent="0.25"/>
    <row r="20518" s="23" customFormat="1" x14ac:dyDescent="0.25"/>
    <row r="20519" s="23" customFormat="1" x14ac:dyDescent="0.25"/>
    <row r="20520" s="23" customFormat="1" x14ac:dyDescent="0.25"/>
    <row r="20521" s="23" customFormat="1" x14ac:dyDescent="0.25"/>
    <row r="20522" s="23" customFormat="1" x14ac:dyDescent="0.25"/>
    <row r="20523" s="23" customFormat="1" x14ac:dyDescent="0.25"/>
    <row r="20524" s="23" customFormat="1" x14ac:dyDescent="0.25"/>
    <row r="20525" s="23" customFormat="1" x14ac:dyDescent="0.25"/>
    <row r="20526" s="23" customFormat="1" x14ac:dyDescent="0.25"/>
    <row r="20527" s="23" customFormat="1" x14ac:dyDescent="0.25"/>
    <row r="20528" s="23" customFormat="1" x14ac:dyDescent="0.25"/>
    <row r="20529" s="23" customFormat="1" x14ac:dyDescent="0.25"/>
    <row r="20530" s="23" customFormat="1" x14ac:dyDescent="0.25"/>
    <row r="20531" s="23" customFormat="1" x14ac:dyDescent="0.25"/>
    <row r="20532" s="23" customFormat="1" x14ac:dyDescent="0.25"/>
    <row r="20533" s="23" customFormat="1" x14ac:dyDescent="0.25"/>
    <row r="20534" s="23" customFormat="1" x14ac:dyDescent="0.25"/>
    <row r="20535" s="23" customFormat="1" x14ac:dyDescent="0.25"/>
    <row r="20536" s="23" customFormat="1" x14ac:dyDescent="0.25"/>
    <row r="20537" s="23" customFormat="1" x14ac:dyDescent="0.25"/>
    <row r="20538" s="23" customFormat="1" x14ac:dyDescent="0.25"/>
    <row r="20539" s="23" customFormat="1" x14ac:dyDescent="0.25"/>
    <row r="20540" s="23" customFormat="1" x14ac:dyDescent="0.25"/>
    <row r="20541" s="23" customFormat="1" x14ac:dyDescent="0.25"/>
    <row r="20542" s="23" customFormat="1" x14ac:dyDescent="0.25"/>
    <row r="20543" s="23" customFormat="1" x14ac:dyDescent="0.25"/>
    <row r="20544" s="23" customFormat="1" x14ac:dyDescent="0.25"/>
    <row r="20545" s="23" customFormat="1" x14ac:dyDescent="0.25"/>
    <row r="20546" s="23" customFormat="1" x14ac:dyDescent="0.25"/>
    <row r="20547" s="23" customFormat="1" x14ac:dyDescent="0.25"/>
    <row r="20548" s="23" customFormat="1" x14ac:dyDescent="0.25"/>
    <row r="20549" s="23" customFormat="1" x14ac:dyDescent="0.25"/>
    <row r="20550" s="23" customFormat="1" x14ac:dyDescent="0.25"/>
    <row r="20551" s="23" customFormat="1" x14ac:dyDescent="0.25"/>
    <row r="20552" s="23" customFormat="1" x14ac:dyDescent="0.25"/>
    <row r="20553" s="23" customFormat="1" x14ac:dyDescent="0.25"/>
    <row r="20554" s="23" customFormat="1" x14ac:dyDescent="0.25"/>
    <row r="20555" s="23" customFormat="1" x14ac:dyDescent="0.25"/>
    <row r="20556" s="23" customFormat="1" x14ac:dyDescent="0.25"/>
    <row r="20557" s="23" customFormat="1" x14ac:dyDescent="0.25"/>
    <row r="20558" s="23" customFormat="1" x14ac:dyDescent="0.25"/>
    <row r="20559" s="23" customFormat="1" x14ac:dyDescent="0.25"/>
    <row r="20560" s="23" customFormat="1" x14ac:dyDescent="0.25"/>
    <row r="20561" s="23" customFormat="1" x14ac:dyDescent="0.25"/>
    <row r="20562" s="23" customFormat="1" x14ac:dyDescent="0.25"/>
    <row r="20563" s="23" customFormat="1" x14ac:dyDescent="0.25"/>
    <row r="20564" s="23" customFormat="1" x14ac:dyDescent="0.25"/>
    <row r="20565" s="23" customFormat="1" x14ac:dyDescent="0.25"/>
    <row r="20566" s="23" customFormat="1" x14ac:dyDescent="0.25"/>
    <row r="20567" s="23" customFormat="1" x14ac:dyDescent="0.25"/>
    <row r="20568" s="23" customFormat="1" x14ac:dyDescent="0.25"/>
    <row r="20569" s="23" customFormat="1" x14ac:dyDescent="0.25"/>
    <row r="20570" s="23" customFormat="1" x14ac:dyDescent="0.25"/>
    <row r="20571" s="23" customFormat="1" x14ac:dyDescent="0.25"/>
    <row r="20572" s="23" customFormat="1" x14ac:dyDescent="0.25"/>
    <row r="20573" s="23" customFormat="1" x14ac:dyDescent="0.25"/>
    <row r="20574" s="23" customFormat="1" x14ac:dyDescent="0.25"/>
    <row r="20575" s="23" customFormat="1" x14ac:dyDescent="0.25"/>
    <row r="20576" s="23" customFormat="1" x14ac:dyDescent="0.25"/>
    <row r="20577" s="23" customFormat="1" x14ac:dyDescent="0.25"/>
    <row r="20578" s="23" customFormat="1" x14ac:dyDescent="0.25"/>
    <row r="20579" s="23" customFormat="1" x14ac:dyDescent="0.25"/>
    <row r="20580" s="23" customFormat="1" x14ac:dyDescent="0.25"/>
    <row r="20581" s="23" customFormat="1" x14ac:dyDescent="0.25"/>
    <row r="20582" s="23" customFormat="1" x14ac:dyDescent="0.25"/>
    <row r="20583" s="23" customFormat="1" x14ac:dyDescent="0.25"/>
    <row r="20584" s="23" customFormat="1" x14ac:dyDescent="0.25"/>
    <row r="20585" s="23" customFormat="1" x14ac:dyDescent="0.25"/>
    <row r="20586" s="23" customFormat="1" x14ac:dyDescent="0.25"/>
    <row r="20587" s="23" customFormat="1" x14ac:dyDescent="0.25"/>
    <row r="20588" s="23" customFormat="1" x14ac:dyDescent="0.25"/>
    <row r="20589" s="23" customFormat="1" x14ac:dyDescent="0.25"/>
    <row r="20590" s="23" customFormat="1" x14ac:dyDescent="0.25"/>
    <row r="20591" s="23" customFormat="1" x14ac:dyDescent="0.25"/>
    <row r="20592" s="23" customFormat="1" x14ac:dyDescent="0.25"/>
    <row r="20593" s="23" customFormat="1" x14ac:dyDescent="0.25"/>
    <row r="20594" s="23" customFormat="1" x14ac:dyDescent="0.25"/>
    <row r="20595" s="23" customFormat="1" x14ac:dyDescent="0.25"/>
    <row r="20596" s="23" customFormat="1" x14ac:dyDescent="0.25"/>
    <row r="20597" s="23" customFormat="1" x14ac:dyDescent="0.25"/>
    <row r="20598" s="23" customFormat="1" x14ac:dyDescent="0.25"/>
    <row r="20599" s="23" customFormat="1" x14ac:dyDescent="0.25"/>
    <row r="20600" s="23" customFormat="1" x14ac:dyDescent="0.25"/>
    <row r="20601" s="23" customFormat="1" x14ac:dyDescent="0.25"/>
    <row r="20602" s="23" customFormat="1" x14ac:dyDescent="0.25"/>
    <row r="20603" s="23" customFormat="1" x14ac:dyDescent="0.25"/>
    <row r="20604" s="23" customFormat="1" x14ac:dyDescent="0.25"/>
    <row r="20605" s="23" customFormat="1" x14ac:dyDescent="0.25"/>
    <row r="20606" s="23" customFormat="1" x14ac:dyDescent="0.25"/>
    <row r="20607" s="23" customFormat="1" x14ac:dyDescent="0.25"/>
    <row r="20608" s="23" customFormat="1" x14ac:dyDescent="0.25"/>
    <row r="20609" s="23" customFormat="1" x14ac:dyDescent="0.25"/>
    <row r="20610" s="23" customFormat="1" x14ac:dyDescent="0.25"/>
    <row r="20611" s="23" customFormat="1" x14ac:dyDescent="0.25"/>
    <row r="20612" s="23" customFormat="1" x14ac:dyDescent="0.25"/>
    <row r="20613" s="23" customFormat="1" x14ac:dyDescent="0.25"/>
    <row r="20614" s="23" customFormat="1" x14ac:dyDescent="0.25"/>
    <row r="20615" s="23" customFormat="1" x14ac:dyDescent="0.25"/>
    <row r="20616" s="23" customFormat="1" x14ac:dyDescent="0.25"/>
    <row r="20617" s="23" customFormat="1" x14ac:dyDescent="0.25"/>
    <row r="20618" s="23" customFormat="1" x14ac:dyDescent="0.25"/>
    <row r="20619" s="23" customFormat="1" x14ac:dyDescent="0.25"/>
    <row r="20620" s="23" customFormat="1" x14ac:dyDescent="0.25"/>
    <row r="20621" s="23" customFormat="1" x14ac:dyDescent="0.25"/>
    <row r="20622" s="23" customFormat="1" x14ac:dyDescent="0.25"/>
    <row r="20623" s="23" customFormat="1" x14ac:dyDescent="0.25"/>
    <row r="20624" s="23" customFormat="1" x14ac:dyDescent="0.25"/>
    <row r="20625" s="23" customFormat="1" x14ac:dyDescent="0.25"/>
    <row r="20626" s="23" customFormat="1" x14ac:dyDescent="0.25"/>
    <row r="20627" s="23" customFormat="1" x14ac:dyDescent="0.25"/>
    <row r="20628" s="23" customFormat="1" x14ac:dyDescent="0.25"/>
    <row r="20629" s="23" customFormat="1" x14ac:dyDescent="0.25"/>
    <row r="20630" s="23" customFormat="1" x14ac:dyDescent="0.25"/>
    <row r="20631" s="23" customFormat="1" x14ac:dyDescent="0.25"/>
    <row r="20632" s="23" customFormat="1" x14ac:dyDescent="0.25"/>
    <row r="20633" s="23" customFormat="1" x14ac:dyDescent="0.25"/>
    <row r="20634" s="23" customFormat="1" x14ac:dyDescent="0.25"/>
    <row r="20635" s="23" customFormat="1" x14ac:dyDescent="0.25"/>
    <row r="20636" s="23" customFormat="1" x14ac:dyDescent="0.25"/>
    <row r="20637" s="23" customFormat="1" x14ac:dyDescent="0.25"/>
    <row r="20638" s="23" customFormat="1" x14ac:dyDescent="0.25"/>
    <row r="20639" s="23" customFormat="1" x14ac:dyDescent="0.25"/>
    <row r="20640" s="23" customFormat="1" x14ac:dyDescent="0.25"/>
    <row r="20641" s="23" customFormat="1" x14ac:dyDescent="0.25"/>
    <row r="20642" s="23" customFormat="1" x14ac:dyDescent="0.25"/>
    <row r="20643" s="23" customFormat="1" x14ac:dyDescent="0.25"/>
    <row r="20644" s="23" customFormat="1" x14ac:dyDescent="0.25"/>
    <row r="20645" s="23" customFormat="1" x14ac:dyDescent="0.25"/>
    <row r="20646" s="23" customFormat="1" x14ac:dyDescent="0.25"/>
    <row r="20647" s="23" customFormat="1" x14ac:dyDescent="0.25"/>
    <row r="20648" s="23" customFormat="1" x14ac:dyDescent="0.25"/>
    <row r="20649" s="23" customFormat="1" x14ac:dyDescent="0.25"/>
    <row r="20650" s="23" customFormat="1" x14ac:dyDescent="0.25"/>
    <row r="20651" s="23" customFormat="1" x14ac:dyDescent="0.25"/>
    <row r="20652" s="23" customFormat="1" x14ac:dyDescent="0.25"/>
    <row r="20653" s="23" customFormat="1" x14ac:dyDescent="0.25"/>
    <row r="20654" s="23" customFormat="1" x14ac:dyDescent="0.25"/>
    <row r="20655" s="23" customFormat="1" x14ac:dyDescent="0.25"/>
    <row r="20656" s="23" customFormat="1" x14ac:dyDescent="0.25"/>
    <row r="20657" s="23" customFormat="1" x14ac:dyDescent="0.25"/>
    <row r="20658" s="23" customFormat="1" x14ac:dyDescent="0.25"/>
    <row r="20659" s="23" customFormat="1" x14ac:dyDescent="0.25"/>
    <row r="20660" s="23" customFormat="1" x14ac:dyDescent="0.25"/>
    <row r="20661" s="23" customFormat="1" x14ac:dyDescent="0.25"/>
    <row r="20662" s="23" customFormat="1" x14ac:dyDescent="0.25"/>
    <row r="20663" s="23" customFormat="1" x14ac:dyDescent="0.25"/>
    <row r="20664" s="23" customFormat="1" x14ac:dyDescent="0.25"/>
    <row r="20665" s="23" customFormat="1" x14ac:dyDescent="0.25"/>
    <row r="20666" s="23" customFormat="1" x14ac:dyDescent="0.25"/>
    <row r="20667" s="23" customFormat="1" x14ac:dyDescent="0.25"/>
    <row r="20668" s="23" customFormat="1" x14ac:dyDescent="0.25"/>
    <row r="20669" s="23" customFormat="1" x14ac:dyDescent="0.25"/>
    <row r="20670" s="23" customFormat="1" x14ac:dyDescent="0.25"/>
    <row r="20671" s="23" customFormat="1" x14ac:dyDescent="0.25"/>
    <row r="20672" s="23" customFormat="1" x14ac:dyDescent="0.25"/>
    <row r="20673" s="23" customFormat="1" x14ac:dyDescent="0.25"/>
    <row r="20674" s="23" customFormat="1" x14ac:dyDescent="0.25"/>
    <row r="20675" s="23" customFormat="1" x14ac:dyDescent="0.25"/>
    <row r="20676" s="23" customFormat="1" x14ac:dyDescent="0.25"/>
    <row r="20677" s="23" customFormat="1" x14ac:dyDescent="0.25"/>
    <row r="20678" s="23" customFormat="1" x14ac:dyDescent="0.25"/>
    <row r="20679" s="23" customFormat="1" x14ac:dyDescent="0.25"/>
    <row r="20680" s="23" customFormat="1" x14ac:dyDescent="0.25"/>
    <row r="20681" s="23" customFormat="1" x14ac:dyDescent="0.25"/>
    <row r="20682" s="23" customFormat="1" x14ac:dyDescent="0.25"/>
    <row r="20683" s="23" customFormat="1" x14ac:dyDescent="0.25"/>
    <row r="20684" s="23" customFormat="1" x14ac:dyDescent="0.25"/>
    <row r="20685" s="23" customFormat="1" x14ac:dyDescent="0.25"/>
    <row r="20686" s="23" customFormat="1" x14ac:dyDescent="0.25"/>
    <row r="20687" s="23" customFormat="1" x14ac:dyDescent="0.25"/>
    <row r="20688" s="23" customFormat="1" x14ac:dyDescent="0.25"/>
    <row r="20689" s="23" customFormat="1" x14ac:dyDescent="0.25"/>
    <row r="20690" s="23" customFormat="1" x14ac:dyDescent="0.25"/>
    <row r="20691" s="23" customFormat="1" x14ac:dyDescent="0.25"/>
    <row r="20692" s="23" customFormat="1" x14ac:dyDescent="0.25"/>
    <row r="20693" s="23" customFormat="1" x14ac:dyDescent="0.25"/>
    <row r="20694" s="23" customFormat="1" x14ac:dyDescent="0.25"/>
    <row r="20695" s="23" customFormat="1" x14ac:dyDescent="0.25"/>
    <row r="20696" s="23" customFormat="1" x14ac:dyDescent="0.25"/>
    <row r="20697" s="23" customFormat="1" x14ac:dyDescent="0.25"/>
    <row r="20698" s="23" customFormat="1" x14ac:dyDescent="0.25"/>
    <row r="20699" s="23" customFormat="1" x14ac:dyDescent="0.25"/>
    <row r="20700" s="23" customFormat="1" x14ac:dyDescent="0.25"/>
    <row r="20701" s="23" customFormat="1" x14ac:dyDescent="0.25"/>
    <row r="20702" s="23" customFormat="1" x14ac:dyDescent="0.25"/>
    <row r="20703" s="23" customFormat="1" x14ac:dyDescent="0.25"/>
    <row r="20704" s="23" customFormat="1" x14ac:dyDescent="0.25"/>
    <row r="20705" s="23" customFormat="1" x14ac:dyDescent="0.25"/>
    <row r="20706" s="23" customFormat="1" x14ac:dyDescent="0.25"/>
    <row r="20707" s="23" customFormat="1" x14ac:dyDescent="0.25"/>
    <row r="20708" s="23" customFormat="1" x14ac:dyDescent="0.25"/>
    <row r="20709" s="23" customFormat="1" x14ac:dyDescent="0.25"/>
    <row r="20710" s="23" customFormat="1" x14ac:dyDescent="0.25"/>
    <row r="20711" s="23" customFormat="1" x14ac:dyDescent="0.25"/>
    <row r="20712" s="23" customFormat="1" x14ac:dyDescent="0.25"/>
    <row r="20713" s="23" customFormat="1" x14ac:dyDescent="0.25"/>
    <row r="20714" s="23" customFormat="1" x14ac:dyDescent="0.25"/>
    <row r="20715" s="23" customFormat="1" x14ac:dyDescent="0.25"/>
    <row r="20716" s="23" customFormat="1" x14ac:dyDescent="0.25"/>
    <row r="20717" s="23" customFormat="1" x14ac:dyDescent="0.25"/>
    <row r="20718" s="23" customFormat="1" x14ac:dyDescent="0.25"/>
    <row r="20719" s="23" customFormat="1" x14ac:dyDescent="0.25"/>
    <row r="20720" s="23" customFormat="1" x14ac:dyDescent="0.25"/>
    <row r="20721" s="23" customFormat="1" x14ac:dyDescent="0.25"/>
    <row r="20722" s="23" customFormat="1" x14ac:dyDescent="0.25"/>
    <row r="20723" s="23" customFormat="1" x14ac:dyDescent="0.25"/>
    <row r="20724" s="23" customFormat="1" x14ac:dyDescent="0.25"/>
    <row r="20725" s="23" customFormat="1" x14ac:dyDescent="0.25"/>
    <row r="20726" s="23" customFormat="1" x14ac:dyDescent="0.25"/>
    <row r="20727" s="23" customFormat="1" x14ac:dyDescent="0.25"/>
    <row r="20728" s="23" customFormat="1" x14ac:dyDescent="0.25"/>
    <row r="20729" s="23" customFormat="1" x14ac:dyDescent="0.25"/>
    <row r="20730" s="23" customFormat="1" x14ac:dyDescent="0.25"/>
    <row r="20731" s="23" customFormat="1" x14ac:dyDescent="0.25"/>
    <row r="20732" s="23" customFormat="1" x14ac:dyDescent="0.25"/>
    <row r="20733" s="23" customFormat="1" x14ac:dyDescent="0.25"/>
    <row r="20734" s="23" customFormat="1" x14ac:dyDescent="0.25"/>
    <row r="20735" s="23" customFormat="1" x14ac:dyDescent="0.25"/>
    <row r="20736" s="23" customFormat="1" x14ac:dyDescent="0.25"/>
    <row r="20737" s="23" customFormat="1" x14ac:dyDescent="0.25"/>
    <row r="20738" s="23" customFormat="1" x14ac:dyDescent="0.25"/>
    <row r="20739" s="23" customFormat="1" x14ac:dyDescent="0.25"/>
    <row r="20740" s="23" customFormat="1" x14ac:dyDescent="0.25"/>
    <row r="20741" s="23" customFormat="1" x14ac:dyDescent="0.25"/>
    <row r="20742" s="23" customFormat="1" x14ac:dyDescent="0.25"/>
    <row r="20743" s="23" customFormat="1" x14ac:dyDescent="0.25"/>
    <row r="20744" s="23" customFormat="1" x14ac:dyDescent="0.25"/>
    <row r="20745" s="23" customFormat="1" x14ac:dyDescent="0.25"/>
    <row r="20746" s="23" customFormat="1" x14ac:dyDescent="0.25"/>
    <row r="20747" s="23" customFormat="1" x14ac:dyDescent="0.25"/>
    <row r="20748" s="23" customFormat="1" x14ac:dyDescent="0.25"/>
    <row r="20749" s="23" customFormat="1" x14ac:dyDescent="0.25"/>
    <row r="20750" s="23" customFormat="1" x14ac:dyDescent="0.25"/>
    <row r="20751" s="23" customFormat="1" x14ac:dyDescent="0.25"/>
    <row r="20752" s="23" customFormat="1" x14ac:dyDescent="0.25"/>
    <row r="20753" s="23" customFormat="1" x14ac:dyDescent="0.25"/>
    <row r="20754" s="23" customFormat="1" x14ac:dyDescent="0.25"/>
    <row r="20755" s="23" customFormat="1" x14ac:dyDescent="0.25"/>
    <row r="20756" s="23" customFormat="1" x14ac:dyDescent="0.25"/>
    <row r="20757" s="23" customFormat="1" x14ac:dyDescent="0.25"/>
    <row r="20758" s="23" customFormat="1" x14ac:dyDescent="0.25"/>
    <row r="20759" s="23" customFormat="1" x14ac:dyDescent="0.25"/>
    <row r="20760" s="23" customFormat="1" x14ac:dyDescent="0.25"/>
    <row r="20761" s="23" customFormat="1" x14ac:dyDescent="0.25"/>
    <row r="20762" s="23" customFormat="1" x14ac:dyDescent="0.25"/>
    <row r="20763" s="23" customFormat="1" x14ac:dyDescent="0.25"/>
    <row r="20764" s="23" customFormat="1" x14ac:dyDescent="0.25"/>
    <row r="20765" s="23" customFormat="1" x14ac:dyDescent="0.25"/>
    <row r="20766" s="23" customFormat="1" x14ac:dyDescent="0.25"/>
    <row r="20767" s="23" customFormat="1" x14ac:dyDescent="0.25"/>
    <row r="20768" s="23" customFormat="1" x14ac:dyDescent="0.25"/>
    <row r="20769" s="23" customFormat="1" x14ac:dyDescent="0.25"/>
    <row r="20770" s="23" customFormat="1" x14ac:dyDescent="0.25"/>
    <row r="20771" s="23" customFormat="1" x14ac:dyDescent="0.25"/>
    <row r="20772" s="23" customFormat="1" x14ac:dyDescent="0.25"/>
    <row r="20773" s="23" customFormat="1" x14ac:dyDescent="0.25"/>
    <row r="20774" s="23" customFormat="1" x14ac:dyDescent="0.25"/>
    <row r="20775" s="23" customFormat="1" x14ac:dyDescent="0.25"/>
    <row r="20776" s="23" customFormat="1" x14ac:dyDescent="0.25"/>
    <row r="20777" s="23" customFormat="1" x14ac:dyDescent="0.25"/>
    <row r="20778" s="23" customFormat="1" x14ac:dyDescent="0.25"/>
    <row r="20779" s="23" customFormat="1" x14ac:dyDescent="0.25"/>
    <row r="20780" s="23" customFormat="1" x14ac:dyDescent="0.25"/>
    <row r="20781" s="23" customFormat="1" x14ac:dyDescent="0.25"/>
    <row r="20782" s="23" customFormat="1" x14ac:dyDescent="0.25"/>
    <row r="20783" s="23" customFormat="1" x14ac:dyDescent="0.25"/>
    <row r="20784" s="23" customFormat="1" x14ac:dyDescent="0.25"/>
    <row r="20785" s="23" customFormat="1" x14ac:dyDescent="0.25"/>
    <row r="20786" s="23" customFormat="1" x14ac:dyDescent="0.25"/>
    <row r="20787" s="23" customFormat="1" x14ac:dyDescent="0.25"/>
    <row r="20788" s="23" customFormat="1" x14ac:dyDescent="0.25"/>
    <row r="20789" s="23" customFormat="1" x14ac:dyDescent="0.25"/>
    <row r="20790" s="23" customFormat="1" x14ac:dyDescent="0.25"/>
    <row r="20791" s="23" customFormat="1" x14ac:dyDescent="0.25"/>
    <row r="20792" s="23" customFormat="1" x14ac:dyDescent="0.25"/>
    <row r="20793" s="23" customFormat="1" x14ac:dyDescent="0.25"/>
    <row r="20794" s="23" customFormat="1" x14ac:dyDescent="0.25"/>
    <row r="20795" s="23" customFormat="1" x14ac:dyDescent="0.25"/>
    <row r="20796" s="23" customFormat="1" x14ac:dyDescent="0.25"/>
    <row r="20797" s="23" customFormat="1" x14ac:dyDescent="0.25"/>
    <row r="20798" s="23" customFormat="1" x14ac:dyDescent="0.25"/>
    <row r="20799" s="23" customFormat="1" x14ac:dyDescent="0.25"/>
    <row r="20800" s="23" customFormat="1" x14ac:dyDescent="0.25"/>
    <row r="20801" s="23" customFormat="1" x14ac:dyDescent="0.25"/>
    <row r="20802" s="23" customFormat="1" x14ac:dyDescent="0.25"/>
    <row r="20803" s="23" customFormat="1" x14ac:dyDescent="0.25"/>
    <row r="20804" s="23" customFormat="1" x14ac:dyDescent="0.25"/>
    <row r="20805" s="23" customFormat="1" x14ac:dyDescent="0.25"/>
    <row r="20806" s="23" customFormat="1" x14ac:dyDescent="0.25"/>
    <row r="20807" s="23" customFormat="1" x14ac:dyDescent="0.25"/>
    <row r="20808" s="23" customFormat="1" x14ac:dyDescent="0.25"/>
    <row r="20809" s="23" customFormat="1" x14ac:dyDescent="0.25"/>
    <row r="20810" s="23" customFormat="1" x14ac:dyDescent="0.25"/>
    <row r="20811" s="23" customFormat="1" x14ac:dyDescent="0.25"/>
    <row r="20812" s="23" customFormat="1" x14ac:dyDescent="0.25"/>
    <row r="20813" s="23" customFormat="1" x14ac:dyDescent="0.25"/>
    <row r="20814" s="23" customFormat="1" x14ac:dyDescent="0.25"/>
    <row r="20815" s="23" customFormat="1" x14ac:dyDescent="0.25"/>
    <row r="20816" s="23" customFormat="1" x14ac:dyDescent="0.25"/>
    <row r="20817" s="23" customFormat="1" x14ac:dyDescent="0.25"/>
    <row r="20818" s="23" customFormat="1" x14ac:dyDescent="0.25"/>
    <row r="20819" s="23" customFormat="1" x14ac:dyDescent="0.25"/>
    <row r="20820" s="23" customFormat="1" x14ac:dyDescent="0.25"/>
    <row r="20821" s="23" customFormat="1" x14ac:dyDescent="0.25"/>
    <row r="20822" s="23" customFormat="1" x14ac:dyDescent="0.25"/>
    <row r="20823" s="23" customFormat="1" x14ac:dyDescent="0.25"/>
    <row r="20824" s="23" customFormat="1" x14ac:dyDescent="0.25"/>
    <row r="20825" s="23" customFormat="1" x14ac:dyDescent="0.25"/>
    <row r="20826" s="23" customFormat="1" x14ac:dyDescent="0.25"/>
    <row r="20827" s="23" customFormat="1" x14ac:dyDescent="0.25"/>
    <row r="20828" s="23" customFormat="1" x14ac:dyDescent="0.25"/>
    <row r="20829" s="23" customFormat="1" x14ac:dyDescent="0.25"/>
    <row r="20830" s="23" customFormat="1" x14ac:dyDescent="0.25"/>
    <row r="20831" s="23" customFormat="1" x14ac:dyDescent="0.25"/>
    <row r="20832" s="23" customFormat="1" x14ac:dyDescent="0.25"/>
    <row r="20833" s="23" customFormat="1" x14ac:dyDescent="0.25"/>
    <row r="20834" s="23" customFormat="1" x14ac:dyDescent="0.25"/>
    <row r="20835" s="23" customFormat="1" x14ac:dyDescent="0.25"/>
    <row r="20836" s="23" customFormat="1" x14ac:dyDescent="0.25"/>
    <row r="20837" s="23" customFormat="1" x14ac:dyDescent="0.25"/>
    <row r="20838" s="23" customFormat="1" x14ac:dyDescent="0.25"/>
    <row r="20839" s="23" customFormat="1" x14ac:dyDescent="0.25"/>
    <row r="20840" s="23" customFormat="1" x14ac:dyDescent="0.25"/>
    <row r="20841" s="23" customFormat="1" x14ac:dyDescent="0.25"/>
    <row r="20842" s="23" customFormat="1" x14ac:dyDescent="0.25"/>
    <row r="20843" s="23" customFormat="1" x14ac:dyDescent="0.25"/>
    <row r="20844" s="23" customFormat="1" x14ac:dyDescent="0.25"/>
    <row r="20845" s="23" customFormat="1" x14ac:dyDescent="0.25"/>
    <row r="20846" s="23" customFormat="1" x14ac:dyDescent="0.25"/>
    <row r="20847" s="23" customFormat="1" x14ac:dyDescent="0.25"/>
    <row r="20848" s="23" customFormat="1" x14ac:dyDescent="0.25"/>
    <row r="20849" s="23" customFormat="1" x14ac:dyDescent="0.25"/>
    <row r="20850" s="23" customFormat="1" x14ac:dyDescent="0.25"/>
    <row r="20851" s="23" customFormat="1" x14ac:dyDescent="0.25"/>
    <row r="20852" s="23" customFormat="1" x14ac:dyDescent="0.25"/>
    <row r="20853" s="23" customFormat="1" x14ac:dyDescent="0.25"/>
    <row r="20854" s="23" customFormat="1" x14ac:dyDescent="0.25"/>
    <row r="20855" s="23" customFormat="1" x14ac:dyDescent="0.25"/>
    <row r="20856" s="23" customFormat="1" x14ac:dyDescent="0.25"/>
    <row r="20857" s="23" customFormat="1" x14ac:dyDescent="0.25"/>
    <row r="20858" s="23" customFormat="1" x14ac:dyDescent="0.25"/>
    <row r="20859" s="23" customFormat="1" x14ac:dyDescent="0.25"/>
    <row r="20860" s="23" customFormat="1" x14ac:dyDescent="0.25"/>
    <row r="20861" s="23" customFormat="1" x14ac:dyDescent="0.25"/>
    <row r="20862" s="23" customFormat="1" x14ac:dyDescent="0.25"/>
    <row r="20863" s="23" customFormat="1" x14ac:dyDescent="0.25"/>
    <row r="20864" s="23" customFormat="1" x14ac:dyDescent="0.25"/>
    <row r="20865" s="23" customFormat="1" x14ac:dyDescent="0.25"/>
    <row r="20866" s="23" customFormat="1" x14ac:dyDescent="0.25"/>
    <row r="20867" s="23" customFormat="1" x14ac:dyDescent="0.25"/>
    <row r="20868" s="23" customFormat="1" x14ac:dyDescent="0.25"/>
    <row r="20869" s="23" customFormat="1" x14ac:dyDescent="0.25"/>
    <row r="20870" s="23" customFormat="1" x14ac:dyDescent="0.25"/>
    <row r="20871" s="23" customFormat="1" x14ac:dyDescent="0.25"/>
    <row r="20872" s="23" customFormat="1" x14ac:dyDescent="0.25"/>
    <row r="20873" s="23" customFormat="1" x14ac:dyDescent="0.25"/>
    <row r="20874" s="23" customFormat="1" x14ac:dyDescent="0.25"/>
    <row r="20875" s="23" customFormat="1" x14ac:dyDescent="0.25"/>
    <row r="20876" s="23" customFormat="1" x14ac:dyDescent="0.25"/>
    <row r="20877" s="23" customFormat="1" x14ac:dyDescent="0.25"/>
    <row r="20878" s="23" customFormat="1" x14ac:dyDescent="0.25"/>
    <row r="20879" s="23" customFormat="1" x14ac:dyDescent="0.25"/>
    <row r="20880" s="23" customFormat="1" x14ac:dyDescent="0.25"/>
    <row r="20881" s="23" customFormat="1" x14ac:dyDescent="0.25"/>
    <row r="20882" s="23" customFormat="1" x14ac:dyDescent="0.25"/>
    <row r="20883" s="23" customFormat="1" x14ac:dyDescent="0.25"/>
    <row r="20884" s="23" customFormat="1" x14ac:dyDescent="0.25"/>
    <row r="20885" s="23" customFormat="1" x14ac:dyDescent="0.25"/>
    <row r="20886" s="23" customFormat="1" x14ac:dyDescent="0.25"/>
    <row r="20887" s="23" customFormat="1" x14ac:dyDescent="0.25"/>
    <row r="20888" s="23" customFormat="1" x14ac:dyDescent="0.25"/>
    <row r="20889" s="23" customFormat="1" x14ac:dyDescent="0.25"/>
    <row r="20890" s="23" customFormat="1" x14ac:dyDescent="0.25"/>
    <row r="20891" s="23" customFormat="1" x14ac:dyDescent="0.25"/>
    <row r="20892" s="23" customFormat="1" x14ac:dyDescent="0.25"/>
    <row r="20893" s="23" customFormat="1" x14ac:dyDescent="0.25"/>
    <row r="20894" s="23" customFormat="1" x14ac:dyDescent="0.25"/>
    <row r="20895" s="23" customFormat="1" x14ac:dyDescent="0.25"/>
    <row r="20896" s="23" customFormat="1" x14ac:dyDescent="0.25"/>
    <row r="20897" s="23" customFormat="1" x14ac:dyDescent="0.25"/>
    <row r="20898" s="23" customFormat="1" x14ac:dyDescent="0.25"/>
    <row r="20899" s="23" customFormat="1" x14ac:dyDescent="0.25"/>
    <row r="20900" s="23" customFormat="1" x14ac:dyDescent="0.25"/>
    <row r="20901" s="23" customFormat="1" x14ac:dyDescent="0.25"/>
    <row r="20902" s="23" customFormat="1" x14ac:dyDescent="0.25"/>
    <row r="20903" s="23" customFormat="1" x14ac:dyDescent="0.25"/>
    <row r="20904" s="23" customFormat="1" x14ac:dyDescent="0.25"/>
    <row r="20905" s="23" customFormat="1" x14ac:dyDescent="0.25"/>
    <row r="20906" s="23" customFormat="1" x14ac:dyDescent="0.25"/>
    <row r="20907" s="23" customFormat="1" x14ac:dyDescent="0.25"/>
    <row r="20908" s="23" customFormat="1" x14ac:dyDescent="0.25"/>
    <row r="20909" s="23" customFormat="1" x14ac:dyDescent="0.25"/>
    <row r="20910" s="23" customFormat="1" x14ac:dyDescent="0.25"/>
    <row r="20911" s="23" customFormat="1" x14ac:dyDescent="0.25"/>
    <row r="20912" s="23" customFormat="1" x14ac:dyDescent="0.25"/>
    <row r="20913" s="23" customFormat="1" x14ac:dyDescent="0.25"/>
    <row r="20914" s="23" customFormat="1" x14ac:dyDescent="0.25"/>
    <row r="20915" s="23" customFormat="1" x14ac:dyDescent="0.25"/>
    <row r="20916" s="23" customFormat="1" x14ac:dyDescent="0.25"/>
    <row r="20917" s="23" customFormat="1" x14ac:dyDescent="0.25"/>
    <row r="20918" s="23" customFormat="1" x14ac:dyDescent="0.25"/>
    <row r="20919" s="23" customFormat="1" x14ac:dyDescent="0.25"/>
    <row r="20920" s="23" customFormat="1" x14ac:dyDescent="0.25"/>
    <row r="20921" s="23" customFormat="1" x14ac:dyDescent="0.25"/>
    <row r="20922" s="23" customFormat="1" x14ac:dyDescent="0.25"/>
    <row r="20923" s="23" customFormat="1" x14ac:dyDescent="0.25"/>
    <row r="20924" s="23" customFormat="1" x14ac:dyDescent="0.25"/>
    <row r="20925" s="23" customFormat="1" x14ac:dyDescent="0.25"/>
    <row r="20926" s="23" customFormat="1" x14ac:dyDescent="0.25"/>
    <row r="20927" s="23" customFormat="1" x14ac:dyDescent="0.25"/>
    <row r="20928" s="23" customFormat="1" x14ac:dyDescent="0.25"/>
    <row r="20929" s="23" customFormat="1" x14ac:dyDescent="0.25"/>
    <row r="20930" s="23" customFormat="1" x14ac:dyDescent="0.25"/>
    <row r="20931" s="23" customFormat="1" x14ac:dyDescent="0.25"/>
    <row r="20932" s="23" customFormat="1" x14ac:dyDescent="0.25"/>
    <row r="20933" s="23" customFormat="1" x14ac:dyDescent="0.25"/>
    <row r="20934" s="23" customFormat="1" x14ac:dyDescent="0.25"/>
    <row r="20935" s="23" customFormat="1" x14ac:dyDescent="0.25"/>
    <row r="20936" s="23" customFormat="1" x14ac:dyDescent="0.25"/>
    <row r="20937" s="23" customFormat="1" x14ac:dyDescent="0.25"/>
    <row r="20938" s="23" customFormat="1" x14ac:dyDescent="0.25"/>
    <row r="20939" s="23" customFormat="1" x14ac:dyDescent="0.25"/>
    <row r="20940" s="23" customFormat="1" x14ac:dyDescent="0.25"/>
    <row r="20941" s="23" customFormat="1" x14ac:dyDescent="0.25"/>
    <row r="20942" s="23" customFormat="1" x14ac:dyDescent="0.25"/>
    <row r="20943" s="23" customFormat="1" x14ac:dyDescent="0.25"/>
    <row r="20944" s="23" customFormat="1" x14ac:dyDescent="0.25"/>
    <row r="20945" s="23" customFormat="1" x14ac:dyDescent="0.25"/>
    <row r="20946" s="23" customFormat="1" x14ac:dyDescent="0.25"/>
    <row r="20947" s="23" customFormat="1" x14ac:dyDescent="0.25"/>
    <row r="20948" s="23" customFormat="1" x14ac:dyDescent="0.25"/>
    <row r="20949" s="23" customFormat="1" x14ac:dyDescent="0.25"/>
    <row r="20950" s="23" customFormat="1" x14ac:dyDescent="0.25"/>
    <row r="20951" s="23" customFormat="1" x14ac:dyDescent="0.25"/>
    <row r="20952" s="23" customFormat="1" x14ac:dyDescent="0.25"/>
    <row r="20953" s="23" customFormat="1" x14ac:dyDescent="0.25"/>
    <row r="20954" s="23" customFormat="1" x14ac:dyDescent="0.25"/>
    <row r="20955" s="23" customFormat="1" x14ac:dyDescent="0.25"/>
    <row r="20956" s="23" customFormat="1" x14ac:dyDescent="0.25"/>
    <row r="20957" s="23" customFormat="1" x14ac:dyDescent="0.25"/>
    <row r="20958" s="23" customFormat="1" x14ac:dyDescent="0.25"/>
    <row r="20959" s="23" customFormat="1" x14ac:dyDescent="0.25"/>
    <row r="20960" s="23" customFormat="1" x14ac:dyDescent="0.25"/>
    <row r="20961" s="23" customFormat="1" x14ac:dyDescent="0.25"/>
    <row r="20962" s="23" customFormat="1" x14ac:dyDescent="0.25"/>
    <row r="20963" s="23" customFormat="1" x14ac:dyDescent="0.25"/>
    <row r="20964" s="23" customFormat="1" x14ac:dyDescent="0.25"/>
    <row r="20965" s="23" customFormat="1" x14ac:dyDescent="0.25"/>
    <row r="20966" s="23" customFormat="1" x14ac:dyDescent="0.25"/>
    <row r="20967" s="23" customFormat="1" x14ac:dyDescent="0.25"/>
    <row r="20968" s="23" customFormat="1" x14ac:dyDescent="0.25"/>
    <row r="20969" s="23" customFormat="1" x14ac:dyDescent="0.25"/>
    <row r="20970" s="23" customFormat="1" x14ac:dyDescent="0.25"/>
    <row r="20971" s="23" customFormat="1" x14ac:dyDescent="0.25"/>
    <row r="20972" s="23" customFormat="1" x14ac:dyDescent="0.25"/>
    <row r="20973" s="23" customFormat="1" x14ac:dyDescent="0.25"/>
    <row r="20974" s="23" customFormat="1" x14ac:dyDescent="0.25"/>
    <row r="20975" s="23" customFormat="1" x14ac:dyDescent="0.25"/>
    <row r="20976" s="23" customFormat="1" x14ac:dyDescent="0.25"/>
    <row r="20977" s="23" customFormat="1" x14ac:dyDescent="0.25"/>
    <row r="20978" s="23" customFormat="1" x14ac:dyDescent="0.25"/>
    <row r="20979" s="23" customFormat="1" x14ac:dyDescent="0.25"/>
    <row r="20980" s="23" customFormat="1" x14ac:dyDescent="0.25"/>
    <row r="20981" s="23" customFormat="1" x14ac:dyDescent="0.25"/>
    <row r="20982" s="23" customFormat="1" x14ac:dyDescent="0.25"/>
    <row r="20983" s="23" customFormat="1" x14ac:dyDescent="0.25"/>
    <row r="20984" s="23" customFormat="1" x14ac:dyDescent="0.25"/>
    <row r="20985" s="23" customFormat="1" x14ac:dyDescent="0.25"/>
    <row r="20986" s="23" customFormat="1" x14ac:dyDescent="0.25"/>
    <row r="20987" s="23" customFormat="1" x14ac:dyDescent="0.25"/>
    <row r="20988" s="23" customFormat="1" x14ac:dyDescent="0.25"/>
    <row r="20989" s="23" customFormat="1" x14ac:dyDescent="0.25"/>
    <row r="20990" s="23" customFormat="1" x14ac:dyDescent="0.25"/>
    <row r="20991" s="23" customFormat="1" x14ac:dyDescent="0.25"/>
    <row r="20992" s="23" customFormat="1" x14ac:dyDescent="0.25"/>
    <row r="20993" s="23" customFormat="1" x14ac:dyDescent="0.25"/>
    <row r="20994" s="23" customFormat="1" x14ac:dyDescent="0.25"/>
    <row r="20995" s="23" customFormat="1" x14ac:dyDescent="0.25"/>
    <row r="20996" s="23" customFormat="1" x14ac:dyDescent="0.25"/>
    <row r="20997" s="23" customFormat="1" x14ac:dyDescent="0.25"/>
    <row r="20998" s="23" customFormat="1" x14ac:dyDescent="0.25"/>
    <row r="20999" s="23" customFormat="1" x14ac:dyDescent="0.25"/>
    <row r="21000" s="23" customFormat="1" x14ac:dyDescent="0.25"/>
    <row r="21001" s="23" customFormat="1" x14ac:dyDescent="0.25"/>
    <row r="21002" s="23" customFormat="1" x14ac:dyDescent="0.25"/>
    <row r="21003" s="23" customFormat="1" x14ac:dyDescent="0.25"/>
    <row r="21004" s="23" customFormat="1" x14ac:dyDescent="0.25"/>
    <row r="21005" s="23" customFormat="1" x14ac:dyDescent="0.25"/>
    <row r="21006" s="23" customFormat="1" x14ac:dyDescent="0.25"/>
    <row r="21007" s="23" customFormat="1" x14ac:dyDescent="0.25"/>
    <row r="21008" s="23" customFormat="1" x14ac:dyDescent="0.25"/>
    <row r="21009" s="23" customFormat="1" x14ac:dyDescent="0.25"/>
    <row r="21010" s="23" customFormat="1" x14ac:dyDescent="0.25"/>
    <row r="21011" s="23" customFormat="1" x14ac:dyDescent="0.25"/>
    <row r="21012" s="23" customFormat="1" x14ac:dyDescent="0.25"/>
    <row r="21013" s="23" customFormat="1" x14ac:dyDescent="0.25"/>
    <row r="21014" s="23" customFormat="1" x14ac:dyDescent="0.25"/>
    <row r="21015" s="23" customFormat="1" x14ac:dyDescent="0.25"/>
    <row r="21016" s="23" customFormat="1" x14ac:dyDescent="0.25"/>
    <row r="21017" s="23" customFormat="1" x14ac:dyDescent="0.25"/>
    <row r="21018" s="23" customFormat="1" x14ac:dyDescent="0.25"/>
    <row r="21019" s="23" customFormat="1" x14ac:dyDescent="0.25"/>
    <row r="21020" s="23" customFormat="1" x14ac:dyDescent="0.25"/>
    <row r="21021" s="23" customFormat="1" x14ac:dyDescent="0.25"/>
    <row r="21022" s="23" customFormat="1" x14ac:dyDescent="0.25"/>
    <row r="21023" s="23" customFormat="1" x14ac:dyDescent="0.25"/>
    <row r="21024" s="23" customFormat="1" x14ac:dyDescent="0.25"/>
    <row r="21025" s="23" customFormat="1" x14ac:dyDescent="0.25"/>
    <row r="21026" s="23" customFormat="1" x14ac:dyDescent="0.25"/>
    <row r="21027" s="23" customFormat="1" x14ac:dyDescent="0.25"/>
    <row r="21028" s="23" customFormat="1" x14ac:dyDescent="0.25"/>
    <row r="21029" s="23" customFormat="1" x14ac:dyDescent="0.25"/>
    <row r="21030" s="23" customFormat="1" x14ac:dyDescent="0.25"/>
    <row r="21031" s="23" customFormat="1" x14ac:dyDescent="0.25"/>
    <row r="21032" s="23" customFormat="1" x14ac:dyDescent="0.25"/>
    <row r="21033" s="23" customFormat="1" x14ac:dyDescent="0.25"/>
    <row r="21034" s="23" customFormat="1" x14ac:dyDescent="0.25"/>
    <row r="21035" s="23" customFormat="1" x14ac:dyDescent="0.25"/>
    <row r="21036" s="23" customFormat="1" x14ac:dyDescent="0.25"/>
    <row r="21037" s="23" customFormat="1" x14ac:dyDescent="0.25"/>
    <row r="21038" s="23" customFormat="1" x14ac:dyDescent="0.25"/>
    <row r="21039" s="23" customFormat="1" x14ac:dyDescent="0.25"/>
    <row r="21040" s="23" customFormat="1" x14ac:dyDescent="0.25"/>
    <row r="21041" s="23" customFormat="1" x14ac:dyDescent="0.25"/>
    <row r="21042" s="23" customFormat="1" x14ac:dyDescent="0.25"/>
    <row r="21043" s="23" customFormat="1" x14ac:dyDescent="0.25"/>
    <row r="21044" s="23" customFormat="1" x14ac:dyDescent="0.25"/>
    <row r="21045" s="23" customFormat="1" x14ac:dyDescent="0.25"/>
    <row r="21046" s="23" customFormat="1" x14ac:dyDescent="0.25"/>
    <row r="21047" s="23" customFormat="1" x14ac:dyDescent="0.25"/>
    <row r="21048" s="23" customFormat="1" x14ac:dyDescent="0.25"/>
    <row r="21049" s="23" customFormat="1" x14ac:dyDescent="0.25"/>
    <row r="21050" s="23" customFormat="1" x14ac:dyDescent="0.25"/>
    <row r="21051" s="23" customFormat="1" x14ac:dyDescent="0.25"/>
    <row r="21052" s="23" customFormat="1" x14ac:dyDescent="0.25"/>
    <row r="21053" s="23" customFormat="1" x14ac:dyDescent="0.25"/>
    <row r="21054" s="23" customFormat="1" x14ac:dyDescent="0.25"/>
    <row r="21055" s="23" customFormat="1" x14ac:dyDescent="0.25"/>
    <row r="21056" s="23" customFormat="1" x14ac:dyDescent="0.25"/>
    <row r="21057" s="23" customFormat="1" x14ac:dyDescent="0.25"/>
    <row r="21058" s="23" customFormat="1" x14ac:dyDescent="0.25"/>
    <row r="21059" s="23" customFormat="1" x14ac:dyDescent="0.25"/>
    <row r="21060" s="23" customFormat="1" x14ac:dyDescent="0.25"/>
    <row r="21061" s="23" customFormat="1" x14ac:dyDescent="0.25"/>
    <row r="21062" s="23" customFormat="1" x14ac:dyDescent="0.25"/>
    <row r="21063" s="23" customFormat="1" x14ac:dyDescent="0.25"/>
    <row r="21064" s="23" customFormat="1" x14ac:dyDescent="0.25"/>
    <row r="21065" s="23" customFormat="1" x14ac:dyDescent="0.25"/>
    <row r="21066" s="23" customFormat="1" x14ac:dyDescent="0.25"/>
    <row r="21067" s="23" customFormat="1" x14ac:dyDescent="0.25"/>
    <row r="21068" s="23" customFormat="1" x14ac:dyDescent="0.25"/>
    <row r="21069" s="23" customFormat="1" x14ac:dyDescent="0.25"/>
    <row r="21070" s="23" customFormat="1" x14ac:dyDescent="0.25"/>
    <row r="21071" s="23" customFormat="1" x14ac:dyDescent="0.25"/>
    <row r="21072" s="23" customFormat="1" x14ac:dyDescent="0.25"/>
    <row r="21073" s="23" customFormat="1" x14ac:dyDescent="0.25"/>
    <row r="21074" s="23" customFormat="1" x14ac:dyDescent="0.25"/>
    <row r="21075" s="23" customFormat="1" x14ac:dyDescent="0.25"/>
    <row r="21076" s="23" customFormat="1" x14ac:dyDescent="0.25"/>
    <row r="21077" s="23" customFormat="1" x14ac:dyDescent="0.25"/>
    <row r="21078" s="23" customFormat="1" x14ac:dyDescent="0.25"/>
    <row r="21079" s="23" customFormat="1" x14ac:dyDescent="0.25"/>
    <row r="21080" s="23" customFormat="1" x14ac:dyDescent="0.25"/>
    <row r="21081" s="23" customFormat="1" x14ac:dyDescent="0.25"/>
    <row r="21082" s="23" customFormat="1" x14ac:dyDescent="0.25"/>
    <row r="21083" s="23" customFormat="1" x14ac:dyDescent="0.25"/>
    <row r="21084" s="23" customFormat="1" x14ac:dyDescent="0.25"/>
    <row r="21085" s="23" customFormat="1" x14ac:dyDescent="0.25"/>
    <row r="21086" s="23" customFormat="1" x14ac:dyDescent="0.25"/>
    <row r="21087" s="23" customFormat="1" x14ac:dyDescent="0.25"/>
    <row r="21088" s="23" customFormat="1" x14ac:dyDescent="0.25"/>
    <row r="21089" s="23" customFormat="1" x14ac:dyDescent="0.25"/>
    <row r="21090" s="23" customFormat="1" x14ac:dyDescent="0.25"/>
    <row r="21091" s="23" customFormat="1" x14ac:dyDescent="0.25"/>
    <row r="21092" s="23" customFormat="1" x14ac:dyDescent="0.25"/>
    <row r="21093" s="23" customFormat="1" x14ac:dyDescent="0.25"/>
    <row r="21094" s="23" customFormat="1" x14ac:dyDescent="0.25"/>
    <row r="21095" s="23" customFormat="1" x14ac:dyDescent="0.25"/>
    <row r="21096" s="23" customFormat="1" x14ac:dyDescent="0.25"/>
    <row r="21097" s="23" customFormat="1" x14ac:dyDescent="0.25"/>
    <row r="21098" s="23" customFormat="1" x14ac:dyDescent="0.25"/>
    <row r="21099" s="23" customFormat="1" x14ac:dyDescent="0.25"/>
    <row r="21100" s="23" customFormat="1" x14ac:dyDescent="0.25"/>
    <row r="21101" s="23" customFormat="1" x14ac:dyDescent="0.25"/>
    <row r="21102" s="23" customFormat="1" x14ac:dyDescent="0.25"/>
    <row r="21103" s="23" customFormat="1" x14ac:dyDescent="0.25"/>
    <row r="21104" s="23" customFormat="1" x14ac:dyDescent="0.25"/>
    <row r="21105" s="23" customFormat="1" x14ac:dyDescent="0.25"/>
    <row r="21106" s="23" customFormat="1" x14ac:dyDescent="0.25"/>
    <row r="21107" s="23" customFormat="1" x14ac:dyDescent="0.25"/>
    <row r="21108" s="23" customFormat="1" x14ac:dyDescent="0.25"/>
    <row r="21109" s="23" customFormat="1" x14ac:dyDescent="0.25"/>
    <row r="21110" s="23" customFormat="1" x14ac:dyDescent="0.25"/>
    <row r="21111" s="23" customFormat="1" x14ac:dyDescent="0.25"/>
    <row r="21112" s="23" customFormat="1" x14ac:dyDescent="0.25"/>
    <row r="21113" s="23" customFormat="1" x14ac:dyDescent="0.25"/>
    <row r="21114" s="23" customFormat="1" x14ac:dyDescent="0.25"/>
    <row r="21115" s="23" customFormat="1" x14ac:dyDescent="0.25"/>
    <row r="21116" s="23" customFormat="1" x14ac:dyDescent="0.25"/>
    <row r="21117" s="23" customFormat="1" x14ac:dyDescent="0.25"/>
    <row r="21118" s="23" customFormat="1" x14ac:dyDescent="0.25"/>
    <row r="21119" s="23" customFormat="1" x14ac:dyDescent="0.25"/>
    <row r="21120" s="23" customFormat="1" x14ac:dyDescent="0.25"/>
    <row r="21121" s="23" customFormat="1" x14ac:dyDescent="0.25"/>
    <row r="21122" s="23" customFormat="1" x14ac:dyDescent="0.25"/>
    <row r="21123" s="23" customFormat="1" x14ac:dyDescent="0.25"/>
    <row r="21124" s="23" customFormat="1" x14ac:dyDescent="0.25"/>
    <row r="21125" s="23" customFormat="1" x14ac:dyDescent="0.25"/>
    <row r="21126" s="23" customFormat="1" x14ac:dyDescent="0.25"/>
    <row r="21127" s="23" customFormat="1" x14ac:dyDescent="0.25"/>
    <row r="21128" s="23" customFormat="1" x14ac:dyDescent="0.25"/>
    <row r="21129" s="23" customFormat="1" x14ac:dyDescent="0.25"/>
    <row r="21130" s="23" customFormat="1" x14ac:dyDescent="0.25"/>
    <row r="21131" s="23" customFormat="1" x14ac:dyDescent="0.25"/>
    <row r="21132" s="23" customFormat="1" x14ac:dyDescent="0.25"/>
    <row r="21133" s="23" customFormat="1" x14ac:dyDescent="0.25"/>
    <row r="21134" s="23" customFormat="1" x14ac:dyDescent="0.25"/>
    <row r="21135" s="23" customFormat="1" x14ac:dyDescent="0.25"/>
    <row r="21136" s="23" customFormat="1" x14ac:dyDescent="0.25"/>
    <row r="21137" s="23" customFormat="1" x14ac:dyDescent="0.25"/>
    <row r="21138" s="23" customFormat="1" x14ac:dyDescent="0.25"/>
    <row r="21139" s="23" customFormat="1" x14ac:dyDescent="0.25"/>
    <row r="21140" s="23" customFormat="1" x14ac:dyDescent="0.25"/>
    <row r="21141" s="23" customFormat="1" x14ac:dyDescent="0.25"/>
    <row r="21142" s="23" customFormat="1" x14ac:dyDescent="0.25"/>
    <row r="21143" s="23" customFormat="1" x14ac:dyDescent="0.25"/>
    <row r="21144" s="23" customFormat="1" x14ac:dyDescent="0.25"/>
    <row r="21145" s="23" customFormat="1" x14ac:dyDescent="0.25"/>
    <row r="21146" s="23" customFormat="1" x14ac:dyDescent="0.25"/>
    <row r="21147" s="23" customFormat="1" x14ac:dyDescent="0.25"/>
    <row r="21148" s="23" customFormat="1" x14ac:dyDescent="0.25"/>
    <row r="21149" s="23" customFormat="1" x14ac:dyDescent="0.25"/>
    <row r="21150" s="23" customFormat="1" x14ac:dyDescent="0.25"/>
    <row r="21151" s="23" customFormat="1" x14ac:dyDescent="0.25"/>
    <row r="21152" s="23" customFormat="1" x14ac:dyDescent="0.25"/>
    <row r="21153" s="23" customFormat="1" x14ac:dyDescent="0.25"/>
    <row r="21154" s="23" customFormat="1" x14ac:dyDescent="0.25"/>
    <row r="21155" s="23" customFormat="1" x14ac:dyDescent="0.25"/>
    <row r="21156" s="23" customFormat="1" x14ac:dyDescent="0.25"/>
    <row r="21157" s="23" customFormat="1" x14ac:dyDescent="0.25"/>
    <row r="21158" s="23" customFormat="1" x14ac:dyDescent="0.25"/>
    <row r="21159" s="23" customFormat="1" x14ac:dyDescent="0.25"/>
    <row r="21160" s="23" customFormat="1" x14ac:dyDescent="0.25"/>
    <row r="21161" s="23" customFormat="1" x14ac:dyDescent="0.25"/>
    <row r="21162" s="23" customFormat="1" x14ac:dyDescent="0.25"/>
    <row r="21163" s="23" customFormat="1" x14ac:dyDescent="0.25"/>
    <row r="21164" s="23" customFormat="1" x14ac:dyDescent="0.25"/>
    <row r="21165" s="23" customFormat="1" x14ac:dyDescent="0.25"/>
    <row r="21166" s="23" customFormat="1" x14ac:dyDescent="0.25"/>
    <row r="21167" s="23" customFormat="1" x14ac:dyDescent="0.25"/>
    <row r="21168" s="23" customFormat="1" x14ac:dyDescent="0.25"/>
    <row r="21169" s="23" customFormat="1" x14ac:dyDescent="0.25"/>
    <row r="21170" s="23" customFormat="1" x14ac:dyDescent="0.25"/>
    <row r="21171" s="23" customFormat="1" x14ac:dyDescent="0.25"/>
    <row r="21172" s="23" customFormat="1" x14ac:dyDescent="0.25"/>
    <row r="21173" s="23" customFormat="1" x14ac:dyDescent="0.25"/>
    <row r="21174" s="23" customFormat="1" x14ac:dyDescent="0.25"/>
    <row r="21175" s="23" customFormat="1" x14ac:dyDescent="0.25"/>
    <row r="21176" s="23" customFormat="1" x14ac:dyDescent="0.25"/>
    <row r="21177" s="23" customFormat="1" x14ac:dyDescent="0.25"/>
    <row r="21178" s="23" customFormat="1" x14ac:dyDescent="0.25"/>
    <row r="21179" s="23" customFormat="1" x14ac:dyDescent="0.25"/>
    <row r="21180" s="23" customFormat="1" x14ac:dyDescent="0.25"/>
    <row r="21181" s="23" customFormat="1" x14ac:dyDescent="0.25"/>
    <row r="21182" s="23" customFormat="1" x14ac:dyDescent="0.25"/>
    <row r="21183" s="23" customFormat="1" x14ac:dyDescent="0.25"/>
    <row r="21184" s="23" customFormat="1" x14ac:dyDescent="0.25"/>
    <row r="21185" s="23" customFormat="1" x14ac:dyDescent="0.25"/>
    <row r="21186" s="23" customFormat="1" x14ac:dyDescent="0.25"/>
    <row r="21187" s="23" customFormat="1" x14ac:dyDescent="0.25"/>
    <row r="21188" s="23" customFormat="1" x14ac:dyDescent="0.25"/>
    <row r="21189" s="23" customFormat="1" x14ac:dyDescent="0.25"/>
    <row r="21190" s="23" customFormat="1" x14ac:dyDescent="0.25"/>
    <row r="21191" s="23" customFormat="1" x14ac:dyDescent="0.25"/>
    <row r="21192" s="23" customFormat="1" x14ac:dyDescent="0.25"/>
    <row r="21193" s="23" customFormat="1" x14ac:dyDescent="0.25"/>
    <row r="21194" s="23" customFormat="1" x14ac:dyDescent="0.25"/>
    <row r="21195" s="23" customFormat="1" x14ac:dyDescent="0.25"/>
    <row r="21196" s="23" customFormat="1" x14ac:dyDescent="0.25"/>
    <row r="21197" s="23" customFormat="1" x14ac:dyDescent="0.25"/>
    <row r="21198" s="23" customFormat="1" x14ac:dyDescent="0.25"/>
    <row r="21199" s="23" customFormat="1" x14ac:dyDescent="0.25"/>
    <row r="21200" s="23" customFormat="1" x14ac:dyDescent="0.25"/>
    <row r="21201" s="23" customFormat="1" x14ac:dyDescent="0.25"/>
    <row r="21202" s="23" customFormat="1" x14ac:dyDescent="0.25"/>
    <row r="21203" s="23" customFormat="1" x14ac:dyDescent="0.25"/>
    <row r="21204" s="23" customFormat="1" x14ac:dyDescent="0.25"/>
    <row r="21205" s="23" customFormat="1" x14ac:dyDescent="0.25"/>
    <row r="21206" s="23" customFormat="1" x14ac:dyDescent="0.25"/>
    <row r="21207" s="23" customFormat="1" x14ac:dyDescent="0.25"/>
    <row r="21208" s="23" customFormat="1" x14ac:dyDescent="0.25"/>
    <row r="21209" s="23" customFormat="1" x14ac:dyDescent="0.25"/>
    <row r="21210" s="23" customFormat="1" x14ac:dyDescent="0.25"/>
    <row r="21211" s="23" customFormat="1" x14ac:dyDescent="0.25"/>
    <row r="21212" s="23" customFormat="1" x14ac:dyDescent="0.25"/>
    <row r="21213" s="23" customFormat="1" x14ac:dyDescent="0.25"/>
    <row r="21214" s="23" customFormat="1" x14ac:dyDescent="0.25"/>
    <row r="21215" s="23" customFormat="1" x14ac:dyDescent="0.25"/>
    <row r="21216" s="23" customFormat="1" x14ac:dyDescent="0.25"/>
    <row r="21217" s="23" customFormat="1" x14ac:dyDescent="0.25"/>
    <row r="21218" s="23" customFormat="1" x14ac:dyDescent="0.25"/>
    <row r="21219" s="23" customFormat="1" x14ac:dyDescent="0.25"/>
    <row r="21220" s="23" customFormat="1" x14ac:dyDescent="0.25"/>
    <row r="21221" s="23" customFormat="1" x14ac:dyDescent="0.25"/>
    <row r="21222" s="23" customFormat="1" x14ac:dyDescent="0.25"/>
    <row r="21223" s="23" customFormat="1" x14ac:dyDescent="0.25"/>
    <row r="21224" s="23" customFormat="1" x14ac:dyDescent="0.25"/>
    <row r="21225" s="23" customFormat="1" x14ac:dyDescent="0.25"/>
    <row r="21226" s="23" customFormat="1" x14ac:dyDescent="0.25"/>
    <row r="21227" s="23" customFormat="1" x14ac:dyDescent="0.25"/>
    <row r="21228" s="23" customFormat="1" x14ac:dyDescent="0.25"/>
    <row r="21229" s="23" customFormat="1" x14ac:dyDescent="0.25"/>
    <row r="21230" s="23" customFormat="1" x14ac:dyDescent="0.25"/>
    <row r="21231" s="23" customFormat="1" x14ac:dyDescent="0.25"/>
    <row r="21232" s="23" customFormat="1" x14ac:dyDescent="0.25"/>
    <row r="21233" s="23" customFormat="1" x14ac:dyDescent="0.25"/>
    <row r="21234" s="23" customFormat="1" x14ac:dyDescent="0.25"/>
    <row r="21235" s="23" customFormat="1" x14ac:dyDescent="0.25"/>
    <row r="21236" s="23" customFormat="1" x14ac:dyDescent="0.25"/>
    <row r="21237" s="23" customFormat="1" x14ac:dyDescent="0.25"/>
    <row r="21238" s="23" customFormat="1" x14ac:dyDescent="0.25"/>
    <row r="21239" s="23" customFormat="1" x14ac:dyDescent="0.25"/>
    <row r="21240" s="23" customFormat="1" x14ac:dyDescent="0.25"/>
    <row r="21241" s="23" customFormat="1" x14ac:dyDescent="0.25"/>
    <row r="21242" s="23" customFormat="1" x14ac:dyDescent="0.25"/>
    <row r="21243" s="23" customFormat="1" x14ac:dyDescent="0.25"/>
    <row r="21244" s="23" customFormat="1" x14ac:dyDescent="0.25"/>
    <row r="21245" s="23" customFormat="1" x14ac:dyDescent="0.25"/>
    <row r="21246" s="23" customFormat="1" x14ac:dyDescent="0.25"/>
    <row r="21247" s="23" customFormat="1" x14ac:dyDescent="0.25"/>
    <row r="21248" s="23" customFormat="1" x14ac:dyDescent="0.25"/>
    <row r="21249" s="23" customFormat="1" x14ac:dyDescent="0.25"/>
    <row r="21250" s="23" customFormat="1" x14ac:dyDescent="0.25"/>
    <row r="21251" s="23" customFormat="1" x14ac:dyDescent="0.25"/>
    <row r="21252" s="23" customFormat="1" x14ac:dyDescent="0.25"/>
    <row r="21253" s="23" customFormat="1" x14ac:dyDescent="0.25"/>
    <row r="21254" s="23" customFormat="1" x14ac:dyDescent="0.25"/>
    <row r="21255" s="23" customFormat="1" x14ac:dyDescent="0.25"/>
    <row r="21256" s="23" customFormat="1" x14ac:dyDescent="0.25"/>
    <row r="21257" s="23" customFormat="1" x14ac:dyDescent="0.25"/>
    <row r="21258" s="23" customFormat="1" x14ac:dyDescent="0.25"/>
    <row r="21259" s="23" customFormat="1" x14ac:dyDescent="0.25"/>
    <row r="21260" s="23" customFormat="1" x14ac:dyDescent="0.25"/>
    <row r="21261" s="23" customFormat="1" x14ac:dyDescent="0.25"/>
    <row r="21262" s="23" customFormat="1" x14ac:dyDescent="0.25"/>
    <row r="21263" s="23" customFormat="1" x14ac:dyDescent="0.25"/>
    <row r="21264" s="23" customFormat="1" x14ac:dyDescent="0.25"/>
    <row r="21265" s="23" customFormat="1" x14ac:dyDescent="0.25"/>
    <row r="21266" s="23" customFormat="1" x14ac:dyDescent="0.25"/>
    <row r="21267" s="23" customFormat="1" x14ac:dyDescent="0.25"/>
    <row r="21268" s="23" customFormat="1" x14ac:dyDescent="0.25"/>
    <row r="21269" s="23" customFormat="1" x14ac:dyDescent="0.25"/>
    <row r="21270" s="23" customFormat="1" x14ac:dyDescent="0.25"/>
    <row r="21271" s="23" customFormat="1" x14ac:dyDescent="0.25"/>
    <row r="21272" s="23" customFormat="1" x14ac:dyDescent="0.25"/>
    <row r="21273" s="23" customFormat="1" x14ac:dyDescent="0.25"/>
    <row r="21274" s="23" customFormat="1" x14ac:dyDescent="0.25"/>
    <row r="21275" s="23" customFormat="1" x14ac:dyDescent="0.25"/>
    <row r="21276" s="23" customFormat="1" x14ac:dyDescent="0.25"/>
    <row r="21277" s="23" customFormat="1" x14ac:dyDescent="0.25"/>
    <row r="21278" s="23" customFormat="1" x14ac:dyDescent="0.25"/>
    <row r="21279" s="23" customFormat="1" x14ac:dyDescent="0.25"/>
    <row r="21280" s="23" customFormat="1" x14ac:dyDescent="0.25"/>
    <row r="21281" s="23" customFormat="1" x14ac:dyDescent="0.25"/>
    <row r="21282" s="23" customFormat="1" x14ac:dyDescent="0.25"/>
    <row r="21283" s="23" customFormat="1" x14ac:dyDescent="0.25"/>
    <row r="21284" s="23" customFormat="1" x14ac:dyDescent="0.25"/>
    <row r="21285" s="23" customFormat="1" x14ac:dyDescent="0.25"/>
    <row r="21286" s="23" customFormat="1" x14ac:dyDescent="0.25"/>
    <row r="21287" s="23" customFormat="1" x14ac:dyDescent="0.25"/>
    <row r="21288" s="23" customFormat="1" x14ac:dyDescent="0.25"/>
    <row r="21289" s="23" customFormat="1" x14ac:dyDescent="0.25"/>
    <row r="21290" s="23" customFormat="1" x14ac:dyDescent="0.25"/>
    <row r="21291" s="23" customFormat="1" x14ac:dyDescent="0.25"/>
    <row r="21292" s="23" customFormat="1" x14ac:dyDescent="0.25"/>
    <row r="21293" s="23" customFormat="1" x14ac:dyDescent="0.25"/>
    <row r="21294" s="24" customFormat="1" x14ac:dyDescent="0.25"/>
    <row r="21295" s="24" customFormat="1" x14ac:dyDescent="0.25"/>
    <row r="21296" s="24" customFormat="1" x14ac:dyDescent="0.25"/>
    <row r="21297" s="24" customFormat="1" x14ac:dyDescent="0.25"/>
    <row r="21298" s="24" customFormat="1" x14ac:dyDescent="0.25"/>
    <row r="21299" s="24" customFormat="1" x14ac:dyDescent="0.25"/>
    <row r="21300" s="24" customFormat="1" x14ac:dyDescent="0.25"/>
    <row r="21301" s="24" customFormat="1" x14ac:dyDescent="0.25"/>
    <row r="21302" s="24" customFormat="1" x14ac:dyDescent="0.25"/>
    <row r="21303" s="24" customFormat="1" x14ac:dyDescent="0.25"/>
    <row r="21304" s="24" customFormat="1" x14ac:dyDescent="0.25"/>
    <row r="21305" s="24" customFormat="1" x14ac:dyDescent="0.25"/>
    <row r="21306" s="24" customFormat="1" x14ac:dyDescent="0.25"/>
    <row r="21307" s="24" customFormat="1" x14ac:dyDescent="0.25"/>
    <row r="21308" s="24" customFormat="1" x14ac:dyDescent="0.25"/>
    <row r="21309" s="24" customFormat="1" x14ac:dyDescent="0.25"/>
    <row r="21310" s="24" customFormat="1" x14ac:dyDescent="0.25"/>
    <row r="21311" s="24" customFormat="1" x14ac:dyDescent="0.25"/>
    <row r="21312" s="24" customFormat="1" x14ac:dyDescent="0.25"/>
    <row r="21313" s="24" customFormat="1" x14ac:dyDescent="0.25"/>
    <row r="21314" s="24" customFormat="1" x14ac:dyDescent="0.25"/>
    <row r="21315" s="24" customFormat="1" x14ac:dyDescent="0.25"/>
    <row r="21316" s="24" customFormat="1" x14ac:dyDescent="0.25"/>
    <row r="21317" s="24" customFormat="1" x14ac:dyDescent="0.25"/>
    <row r="21318" s="24" customFormat="1" x14ac:dyDescent="0.25"/>
    <row r="21319" s="24" customFormat="1" x14ac:dyDescent="0.25"/>
    <row r="21320" s="24" customFormat="1" x14ac:dyDescent="0.25"/>
    <row r="21321" s="24" customFormat="1" x14ac:dyDescent="0.25"/>
    <row r="21322" s="24" customFormat="1" x14ac:dyDescent="0.25"/>
    <row r="21323" s="24" customFormat="1" x14ac:dyDescent="0.25"/>
    <row r="21324" s="24" customFormat="1" x14ac:dyDescent="0.25"/>
    <row r="21325" s="24" customFormat="1" x14ac:dyDescent="0.25"/>
    <row r="21326" s="24" customFormat="1" x14ac:dyDescent="0.25"/>
    <row r="21327" s="24" customFormat="1" x14ac:dyDescent="0.25"/>
    <row r="21328" s="24" customFormat="1" x14ac:dyDescent="0.25"/>
    <row r="21329" s="24" customFormat="1" x14ac:dyDescent="0.25"/>
    <row r="21330" s="24" customFormat="1" x14ac:dyDescent="0.25"/>
    <row r="21331" s="24" customFormat="1" x14ac:dyDescent="0.25"/>
    <row r="21332" s="24" customFormat="1" x14ac:dyDescent="0.25"/>
    <row r="21333" s="24" customFormat="1" x14ac:dyDescent="0.25"/>
    <row r="21334" s="24" customFormat="1" x14ac:dyDescent="0.25"/>
    <row r="21335" s="24" customFormat="1" x14ac:dyDescent="0.25"/>
    <row r="21336" s="24" customFormat="1" x14ac:dyDescent="0.25"/>
    <row r="21337" s="24" customFormat="1" x14ac:dyDescent="0.25"/>
    <row r="21338" s="24" customFormat="1" x14ac:dyDescent="0.25"/>
    <row r="21339" s="24" customFormat="1" x14ac:dyDescent="0.25"/>
    <row r="21340" s="24" customFormat="1" x14ac:dyDescent="0.25"/>
    <row r="21341" s="24" customFormat="1" x14ac:dyDescent="0.25"/>
    <row r="21342" s="24" customFormat="1" x14ac:dyDescent="0.25"/>
    <row r="21343" s="24" customFormat="1" x14ac:dyDescent="0.25"/>
    <row r="21344" s="24" customFormat="1" x14ac:dyDescent="0.25"/>
    <row r="21345" s="24" customFormat="1" x14ac:dyDescent="0.25"/>
    <row r="21346" s="24" customFormat="1" x14ac:dyDescent="0.25"/>
    <row r="21347" s="24" customFormat="1" x14ac:dyDescent="0.25"/>
    <row r="21348" s="24" customFormat="1" x14ac:dyDescent="0.25"/>
    <row r="21349" s="24" customFormat="1" x14ac:dyDescent="0.25"/>
    <row r="21350" s="24" customFormat="1" x14ac:dyDescent="0.25"/>
    <row r="21351" s="24" customFormat="1" x14ac:dyDescent="0.25"/>
    <row r="21352" s="24" customFormat="1" x14ac:dyDescent="0.25"/>
    <row r="21353" s="24" customFormat="1" x14ac:dyDescent="0.25"/>
    <row r="21354" s="24" customFormat="1" x14ac:dyDescent="0.25"/>
    <row r="21355" s="24" customFormat="1" x14ac:dyDescent="0.25"/>
    <row r="21356" s="24" customFormat="1" x14ac:dyDescent="0.25"/>
    <row r="21357" s="24" customFormat="1" x14ac:dyDescent="0.25"/>
    <row r="21358" s="24" customFormat="1" x14ac:dyDescent="0.25"/>
    <row r="21359" s="24" customFormat="1" x14ac:dyDescent="0.25"/>
    <row r="21360" s="24" customFormat="1" x14ac:dyDescent="0.25"/>
    <row r="21361" s="24" customFormat="1" x14ac:dyDescent="0.25"/>
    <row r="21362" s="24" customFormat="1" x14ac:dyDescent="0.25"/>
    <row r="21363" s="24" customFormat="1" x14ac:dyDescent="0.25"/>
    <row r="21364" s="24" customFormat="1" x14ac:dyDescent="0.25"/>
    <row r="21365" s="24" customFormat="1" x14ac:dyDescent="0.25"/>
    <row r="21366" s="24" customFormat="1" x14ac:dyDescent="0.25"/>
    <row r="21367" s="24" customFormat="1" x14ac:dyDescent="0.25"/>
    <row r="21368" s="24" customFormat="1" x14ac:dyDescent="0.25"/>
    <row r="21369" s="24" customFormat="1" x14ac:dyDescent="0.25"/>
    <row r="21370" s="24" customFormat="1" x14ac:dyDescent="0.25"/>
    <row r="21371" s="24" customFormat="1" x14ac:dyDescent="0.25"/>
    <row r="21372" s="24" customFormat="1" x14ac:dyDescent="0.25"/>
    <row r="21373" s="24" customFormat="1" x14ac:dyDescent="0.25"/>
    <row r="21374" s="24" customFormat="1" x14ac:dyDescent="0.25"/>
    <row r="21375" s="24" customFormat="1" x14ac:dyDescent="0.25"/>
    <row r="21376" s="24" customFormat="1" x14ac:dyDescent="0.25"/>
    <row r="21377" s="24" customFormat="1" x14ac:dyDescent="0.25"/>
    <row r="21378" s="24" customFormat="1" x14ac:dyDescent="0.25"/>
    <row r="21379" s="24" customFormat="1" x14ac:dyDescent="0.25"/>
    <row r="21380" s="24" customFormat="1" x14ac:dyDescent="0.25"/>
    <row r="21381" s="24" customFormat="1" x14ac:dyDescent="0.25"/>
    <row r="21382" s="24" customFormat="1" x14ac:dyDescent="0.25"/>
    <row r="21383" s="24" customFormat="1" x14ac:dyDescent="0.25"/>
    <row r="21384" s="24" customFormat="1" x14ac:dyDescent="0.25"/>
    <row r="21385" s="24" customFormat="1" x14ac:dyDescent="0.25"/>
    <row r="21386" s="24" customFormat="1" x14ac:dyDescent="0.25"/>
    <row r="21387" s="24" customFormat="1" x14ac:dyDescent="0.25"/>
    <row r="21388" s="24" customFormat="1" x14ac:dyDescent="0.25"/>
    <row r="21389" s="24" customFormat="1" x14ac:dyDescent="0.25"/>
    <row r="21390" s="24" customFormat="1" x14ac:dyDescent="0.25"/>
    <row r="21391" s="24" customFormat="1" x14ac:dyDescent="0.25"/>
    <row r="21392" s="24" customFormat="1" x14ac:dyDescent="0.25"/>
    <row r="21393" s="24" customFormat="1" x14ac:dyDescent="0.25"/>
    <row r="21394" s="24" customFormat="1" x14ac:dyDescent="0.25"/>
    <row r="21395" s="24" customFormat="1" x14ac:dyDescent="0.25"/>
    <row r="21396" s="24" customFormat="1" x14ac:dyDescent="0.25"/>
    <row r="21397" s="24" customFormat="1" x14ac:dyDescent="0.25"/>
    <row r="21398" s="24" customFormat="1" x14ac:dyDescent="0.25"/>
    <row r="21399" s="24" customFormat="1" x14ac:dyDescent="0.25"/>
    <row r="21400" s="24" customFormat="1" x14ac:dyDescent="0.25"/>
    <row r="21401" s="24" customFormat="1" x14ac:dyDescent="0.25"/>
    <row r="21402" s="24" customFormat="1" x14ac:dyDescent="0.25"/>
    <row r="21403" s="24" customFormat="1" x14ac:dyDescent="0.25"/>
    <row r="21404" s="24" customFormat="1" x14ac:dyDescent="0.25"/>
    <row r="21405" s="24" customFormat="1" x14ac:dyDescent="0.25"/>
    <row r="21406" s="24" customFormat="1" x14ac:dyDescent="0.25"/>
    <row r="21407" s="24" customFormat="1" x14ac:dyDescent="0.25"/>
    <row r="21408" s="24" customFormat="1" x14ac:dyDescent="0.25"/>
    <row r="21409" s="24" customFormat="1" x14ac:dyDescent="0.25"/>
    <row r="21410" s="24" customFormat="1" x14ac:dyDescent="0.25"/>
    <row r="21411" s="24" customFormat="1" x14ac:dyDescent="0.25"/>
    <row r="21412" s="24" customFormat="1" x14ac:dyDescent="0.25"/>
    <row r="21413" s="24" customFormat="1" x14ac:dyDescent="0.25"/>
    <row r="21414" s="24" customFormat="1" x14ac:dyDescent="0.25"/>
    <row r="21415" s="24" customFormat="1" x14ac:dyDescent="0.25"/>
    <row r="21416" s="24" customFormat="1" x14ac:dyDescent="0.25"/>
    <row r="21417" s="24" customFormat="1" x14ac:dyDescent="0.25"/>
    <row r="21418" s="24" customFormat="1" x14ac:dyDescent="0.25"/>
    <row r="21419" s="24" customFormat="1" x14ac:dyDescent="0.25"/>
    <row r="21420" s="24" customFormat="1" x14ac:dyDescent="0.25"/>
    <row r="21421" s="24" customFormat="1" x14ac:dyDescent="0.25"/>
    <row r="21422" s="24" customFormat="1" x14ac:dyDescent="0.25"/>
    <row r="21423" s="24" customFormat="1" x14ac:dyDescent="0.25"/>
    <row r="21424" s="24" customFormat="1" x14ac:dyDescent="0.25"/>
    <row r="21425" s="24" customFormat="1" x14ac:dyDescent="0.25"/>
    <row r="21426" s="24" customFormat="1" x14ac:dyDescent="0.25"/>
    <row r="21427" s="24" customFormat="1" x14ac:dyDescent="0.25"/>
    <row r="21428" s="24" customFormat="1" x14ac:dyDescent="0.25"/>
    <row r="21429" s="24" customFormat="1" x14ac:dyDescent="0.25"/>
    <row r="21430" s="24" customFormat="1" x14ac:dyDescent="0.25"/>
    <row r="21431" s="24" customFormat="1" x14ac:dyDescent="0.25"/>
    <row r="21432" s="24" customFormat="1" x14ac:dyDescent="0.25"/>
    <row r="21433" s="24" customFormat="1" x14ac:dyDescent="0.25"/>
    <row r="21434" s="24" customFormat="1" x14ac:dyDescent="0.25"/>
    <row r="21435" s="24" customFormat="1" x14ac:dyDescent="0.25"/>
    <row r="21436" s="24" customFormat="1" x14ac:dyDescent="0.25"/>
    <row r="21437" s="24" customFormat="1" x14ac:dyDescent="0.25"/>
    <row r="21438" s="24" customFormat="1" x14ac:dyDescent="0.25"/>
    <row r="21439" s="24" customFormat="1" x14ac:dyDescent="0.25"/>
    <row r="21440" s="24" customFormat="1" x14ac:dyDescent="0.25"/>
  </sheetData>
  <mergeCells count="12">
    <mergeCell ref="O25:Q25"/>
    <mergeCell ref="O17:Q17"/>
    <mergeCell ref="O18:Q18"/>
    <mergeCell ref="O19:Q19"/>
    <mergeCell ref="O20:Q20"/>
    <mergeCell ref="O21:Q21"/>
    <mergeCell ref="C2:D2"/>
    <mergeCell ref="O16:R16"/>
    <mergeCell ref="O22:Q22"/>
    <mergeCell ref="O23:Q23"/>
    <mergeCell ref="O24:Q24"/>
    <mergeCell ref="G8:H8"/>
  </mergeCells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1440"/>
  <sheetViews>
    <sheetView showGridLines="0" workbookViewId="0">
      <selection activeCell="E7" sqref="E7"/>
    </sheetView>
  </sheetViews>
  <sheetFormatPr defaultRowHeight="15.75" x14ac:dyDescent="0.25"/>
  <cols>
    <col min="1" max="1" width="3.375" style="1" customWidth="1"/>
    <col min="2" max="2" width="5.25" style="1" customWidth="1"/>
    <col min="3" max="3" width="11.875" style="1" customWidth="1"/>
    <col min="4" max="4" width="13" style="12" customWidth="1"/>
    <col min="5" max="5" width="12.25" style="12" customWidth="1"/>
    <col min="6" max="6" width="11.625" style="12" customWidth="1"/>
    <col min="7" max="7" width="12.75" style="26" customWidth="1"/>
    <col min="8" max="8" width="13.75" style="27" customWidth="1"/>
    <col min="9" max="9" width="16.125" style="26" customWidth="1"/>
    <col min="10" max="10" width="17.75" style="20" customWidth="1"/>
    <col min="11" max="11" width="9" style="44"/>
    <col min="12" max="12" width="16.75" style="1" customWidth="1"/>
    <col min="13" max="13" width="2.375" style="1" customWidth="1"/>
    <col min="14" max="15" width="9" style="1"/>
    <col min="16" max="16" width="21.875" style="1" customWidth="1"/>
    <col min="17" max="17" width="15.875" style="1" customWidth="1"/>
    <col min="18" max="16384" width="9" style="1"/>
  </cols>
  <sheetData>
    <row r="1" spans="1:17" s="2" customFormat="1" ht="9" customHeight="1" x14ac:dyDescent="0.25">
      <c r="D1" s="3"/>
      <c r="E1" s="3"/>
      <c r="F1" s="4"/>
      <c r="G1" s="44"/>
      <c r="H1" s="44"/>
      <c r="I1" s="44"/>
      <c r="J1" s="31"/>
    </row>
    <row r="2" spans="1:17" s="2" customFormat="1" ht="21" customHeight="1" x14ac:dyDescent="0.25">
      <c r="C2" s="68" t="s">
        <v>15</v>
      </c>
      <c r="D2" s="69"/>
      <c r="Q2" s="10" t="s">
        <v>3</v>
      </c>
    </row>
    <row r="3" spans="1:17" s="2" customFormat="1" ht="21.75" customHeight="1" thickBot="1" x14ac:dyDescent="0.3">
      <c r="C3" s="5" t="s">
        <v>2</v>
      </c>
      <c r="D3" s="11">
        <v>3.5</v>
      </c>
      <c r="I3" s="47"/>
    </row>
    <row r="4" spans="1:17" s="2" customFormat="1" ht="24.75" x14ac:dyDescent="0.25">
      <c r="C4" s="5" t="s">
        <v>1</v>
      </c>
      <c r="D4" s="11">
        <v>7.6720271115266527</v>
      </c>
      <c r="G4" s="58" t="s">
        <v>23</v>
      </c>
      <c r="H4" s="59" t="s">
        <v>22</v>
      </c>
      <c r="I4" s="45"/>
      <c r="J4" s="45"/>
    </row>
    <row r="5" spans="1:17" s="2" customFormat="1" ht="21.75" thickBot="1" x14ac:dyDescent="0.3">
      <c r="G5" s="60">
        <f>SUM(G11:G20010)</f>
        <v>0.7780142217480126</v>
      </c>
      <c r="H5" s="61">
        <f>SQRT(2*D7/9.81)</f>
        <v>0.78206188700577495</v>
      </c>
      <c r="I5" s="45"/>
      <c r="J5" s="45"/>
      <c r="K5" s="30"/>
    </row>
    <row r="6" spans="1:17" s="44" customFormat="1" ht="23.25" customHeight="1" thickBot="1" x14ac:dyDescent="0.3">
      <c r="A6" s="45"/>
      <c r="B6" s="45"/>
      <c r="G6" s="66" t="s">
        <v>14</v>
      </c>
      <c r="H6" s="63" t="s">
        <v>21</v>
      </c>
      <c r="I6" s="64" t="s">
        <v>17</v>
      </c>
      <c r="J6" s="65" t="s">
        <v>18</v>
      </c>
    </row>
    <row r="7" spans="1:17" s="2" customFormat="1" ht="24.75" thickBot="1" x14ac:dyDescent="0.3">
      <c r="C7" s="32" t="s">
        <v>16</v>
      </c>
      <c r="D7" s="43">
        <f>D4^2/2/9.81</f>
        <v>2.9999999999999996</v>
      </c>
      <c r="F7" s="67" t="s">
        <v>25</v>
      </c>
      <c r="G7" s="62">
        <f>2/5</f>
        <v>0.4</v>
      </c>
      <c r="H7" s="52">
        <f>H5*G7</f>
        <v>0.31282475480230998</v>
      </c>
      <c r="I7" s="53">
        <f>D7*G7*(2-G7)</f>
        <v>1.92</v>
      </c>
      <c r="J7" s="54">
        <f>D4*(1-G7)</f>
        <v>4.6032162669159913</v>
      </c>
      <c r="K7" s="30"/>
    </row>
    <row r="8" spans="1:17" s="2" customFormat="1" ht="24.75" thickBot="1" x14ac:dyDescent="0.3">
      <c r="C8" s="6" t="s">
        <v>9</v>
      </c>
      <c r="D8" s="21">
        <f>D7/20000</f>
        <v>1.4999999999999999E-4</v>
      </c>
      <c r="F8" s="73" t="s">
        <v>19</v>
      </c>
      <c r="G8" s="74"/>
      <c r="H8" s="55">
        <f>MAX(J11:J20010)</f>
        <v>0.3127986862205846</v>
      </c>
      <c r="I8" s="56">
        <f>COUNT(J11:J20010)*D8</f>
        <v>1.92</v>
      </c>
      <c r="J8" s="57">
        <f>MIN(I12:I20010)</f>
        <v>4.6035359236134994</v>
      </c>
      <c r="K8" s="30"/>
    </row>
    <row r="9" spans="1:17" s="2" customFormat="1" ht="12.75" customHeight="1" x14ac:dyDescent="0.25">
      <c r="D9" s="1"/>
      <c r="E9" s="1"/>
      <c r="F9" s="1"/>
      <c r="G9" s="44"/>
      <c r="H9" s="44"/>
      <c r="I9" s="44"/>
      <c r="J9" s="31"/>
    </row>
    <row r="10" spans="1:17" ht="24.75" customHeight="1" x14ac:dyDescent="0.4">
      <c r="C10" s="39" t="s">
        <v>0</v>
      </c>
      <c r="D10" s="15" t="s">
        <v>8</v>
      </c>
      <c r="E10" s="16" t="s">
        <v>6</v>
      </c>
      <c r="F10" s="18" t="s">
        <v>7</v>
      </c>
      <c r="G10" s="18" t="s">
        <v>10</v>
      </c>
      <c r="H10" s="29" t="s">
        <v>11</v>
      </c>
      <c r="I10" s="18" t="s">
        <v>12</v>
      </c>
      <c r="J10" s="17" t="s">
        <v>12</v>
      </c>
      <c r="K10" s="45"/>
    </row>
    <row r="11" spans="1:17" x14ac:dyDescent="0.25">
      <c r="C11" s="7">
        <v>0</v>
      </c>
      <c r="D11" s="8">
        <f>$D$3*$F$11^2/2-E11</f>
        <v>103.00499999999998</v>
      </c>
      <c r="E11" s="8">
        <f>C11*$D$3*9.81*$D$8</f>
        <v>0</v>
      </c>
      <c r="F11" s="19">
        <f>SQRT(2*9.81*D7)</f>
        <v>7.6720271115266527</v>
      </c>
      <c r="G11" s="25">
        <v>0</v>
      </c>
      <c r="H11" s="27">
        <f>SUM($G$11:G11)</f>
        <v>0</v>
      </c>
      <c r="I11" s="26">
        <f>F11</f>
        <v>7.6720271115266527</v>
      </c>
      <c r="J11" s="20">
        <f>IF(I11="","",H11)</f>
        <v>0</v>
      </c>
      <c r="L11" s="51"/>
    </row>
    <row r="12" spans="1:17" x14ac:dyDescent="0.25">
      <c r="C12" s="7">
        <v>1</v>
      </c>
      <c r="D12" s="8">
        <f>$D$11-E12</f>
        <v>102.99984974999998</v>
      </c>
      <c r="E12" s="8">
        <f>C12*$D$3*9.81*$D$8</f>
        <v>5.1502499999999994E-3</v>
      </c>
      <c r="F12" s="19">
        <f>SQRT(2*D12/$D$3)</f>
        <v>7.6718353084512962</v>
      </c>
      <c r="G12" s="26">
        <f t="shared" ref="G12:G75" si="0">$D$8/F12</f>
        <v>1.9552035982154094E-5</v>
      </c>
      <c r="H12" s="27">
        <f>SUM($G$11:G12)</f>
        <v>1.9552035982154094E-5</v>
      </c>
      <c r="I12" s="26">
        <f t="shared" ref="I12:I74" si="1">IF($H$7&gt;=H12,F12,"")</f>
        <v>7.6718353084512962</v>
      </c>
      <c r="J12" s="20">
        <f>IF(I12="","",H12)</f>
        <v>1.9552035982154094E-5</v>
      </c>
    </row>
    <row r="13" spans="1:17" x14ac:dyDescent="0.25">
      <c r="C13" s="7">
        <v>2</v>
      </c>
      <c r="D13" s="8">
        <f>$D$11-E13</f>
        <v>102.99469949999998</v>
      </c>
      <c r="E13" s="8">
        <f t="shared" ref="E13:E75" si="2">C13*$D$3*9.81*$D$8</f>
        <v>1.0300499999999999E-2</v>
      </c>
      <c r="F13" s="19">
        <f t="shared" ref="F13:F76" si="3">SQRT(2*D13/$D$3)</f>
        <v>7.6716435005805623</v>
      </c>
      <c r="G13" s="26">
        <f t="shared" si="0"/>
        <v>1.9552524825827547E-5</v>
      </c>
      <c r="H13" s="27">
        <f>SUM($G$11:G13)</f>
        <v>3.9104560807981641E-5</v>
      </c>
      <c r="I13" s="26">
        <f t="shared" si="1"/>
        <v>7.6716435005805623</v>
      </c>
      <c r="J13" s="20">
        <f t="shared" ref="J13:J76" si="4">IF(I13="","",H13)</f>
        <v>3.9104560807981641E-5</v>
      </c>
    </row>
    <row r="14" spans="1:17" x14ac:dyDescent="0.25">
      <c r="C14" s="7">
        <v>3</v>
      </c>
      <c r="D14" s="8">
        <f>$D$11-E14</f>
        <v>102.98954924999998</v>
      </c>
      <c r="E14" s="8">
        <f t="shared" si="2"/>
        <v>1.5450750000000001E-2</v>
      </c>
      <c r="F14" s="19">
        <f t="shared" si="3"/>
        <v>7.671451687914093</v>
      </c>
      <c r="G14" s="26">
        <f t="shared" si="0"/>
        <v>1.9553013706169314E-5</v>
      </c>
      <c r="H14" s="27">
        <f>SUM($G$11:G14)</f>
        <v>5.8657574514150952E-5</v>
      </c>
      <c r="I14" s="26">
        <f t="shared" si="1"/>
        <v>7.671451687914093</v>
      </c>
      <c r="J14" s="20">
        <f t="shared" si="4"/>
        <v>5.8657574514150952E-5</v>
      </c>
    </row>
    <row r="15" spans="1:17" x14ac:dyDescent="0.25">
      <c r="C15" s="7">
        <v>4</v>
      </c>
      <c r="D15" s="8">
        <f t="shared" ref="D15:D76" si="5">$D$11-E15</f>
        <v>102.98439899999998</v>
      </c>
      <c r="E15" s="8">
        <f t="shared" si="2"/>
        <v>2.0600999999999998E-2</v>
      </c>
      <c r="F15" s="19">
        <f t="shared" si="3"/>
        <v>7.6712598704515278</v>
      </c>
      <c r="G15" s="26">
        <f t="shared" si="0"/>
        <v>1.9553502623183987E-5</v>
      </c>
      <c r="H15" s="27">
        <f>SUM($G$11:G15)</f>
        <v>7.8211077137334945E-5</v>
      </c>
      <c r="I15" s="26">
        <f t="shared" si="1"/>
        <v>7.6712598704515278</v>
      </c>
      <c r="J15" s="20">
        <f t="shared" si="4"/>
        <v>7.8211077137334945E-5</v>
      </c>
    </row>
    <row r="16" spans="1:17" x14ac:dyDescent="0.25">
      <c r="C16" s="7">
        <v>5</v>
      </c>
      <c r="D16" s="8">
        <f t="shared" si="5"/>
        <v>102.97924874999998</v>
      </c>
      <c r="E16" s="8">
        <f t="shared" si="2"/>
        <v>2.575125E-2</v>
      </c>
      <c r="F16" s="19">
        <f t="shared" si="3"/>
        <v>7.671068048192506</v>
      </c>
      <c r="G16" s="26">
        <f t="shared" si="0"/>
        <v>1.9553991576876144E-5</v>
      </c>
      <c r="H16" s="27">
        <f>SUM($G$11:G16)</f>
        <v>9.7765068714211089E-5</v>
      </c>
      <c r="I16" s="26">
        <f t="shared" si="1"/>
        <v>7.671068048192506</v>
      </c>
      <c r="J16" s="20">
        <f t="shared" si="4"/>
        <v>9.7765068714211089E-5</v>
      </c>
      <c r="L16" s="44"/>
      <c r="M16" s="44"/>
      <c r="N16" s="70"/>
      <c r="O16" s="70"/>
      <c r="P16" s="70"/>
      <c r="Q16" s="70"/>
    </row>
    <row r="17" spans="3:17" x14ac:dyDescent="0.25">
      <c r="C17" s="7">
        <v>6</v>
      </c>
      <c r="D17" s="8">
        <f t="shared" si="5"/>
        <v>102.97409849999998</v>
      </c>
      <c r="E17" s="8">
        <f t="shared" si="2"/>
        <v>3.0901500000000002E-2</v>
      </c>
      <c r="F17" s="19">
        <f t="shared" si="3"/>
        <v>7.6708762211366697</v>
      </c>
      <c r="G17" s="26">
        <f t="shared" si="0"/>
        <v>1.9554480567250375E-5</v>
      </c>
      <c r="H17" s="27">
        <f>SUM($G$11:G17)</f>
        <v>1.1731954928146147E-4</v>
      </c>
      <c r="I17" s="26">
        <f t="shared" si="1"/>
        <v>7.6708762211366697</v>
      </c>
      <c r="J17" s="20">
        <f t="shared" si="4"/>
        <v>1.1731954928146147E-4</v>
      </c>
      <c r="L17" s="44"/>
      <c r="M17" s="44"/>
      <c r="N17" s="70"/>
      <c r="O17" s="70"/>
      <c r="P17" s="70"/>
      <c r="Q17" s="44"/>
    </row>
    <row r="18" spans="3:17" x14ac:dyDescent="0.25">
      <c r="C18" s="7">
        <v>7</v>
      </c>
      <c r="D18" s="8">
        <f t="shared" si="5"/>
        <v>102.96894824999998</v>
      </c>
      <c r="E18" s="8">
        <f t="shared" si="2"/>
        <v>3.6051749999999994E-2</v>
      </c>
      <c r="F18" s="19">
        <f t="shared" si="3"/>
        <v>7.6706843892836574</v>
      </c>
      <c r="G18" s="26">
        <f t="shared" si="0"/>
        <v>1.9554969594311266E-5</v>
      </c>
      <c r="H18" s="27">
        <f>SUM($G$11:G18)</f>
        <v>1.3687451887577274E-4</v>
      </c>
      <c r="I18" s="26">
        <f t="shared" si="1"/>
        <v>7.6706843892836574</v>
      </c>
      <c r="J18" s="20">
        <f t="shared" si="4"/>
        <v>1.3687451887577274E-4</v>
      </c>
      <c r="L18" s="44"/>
      <c r="M18" s="44"/>
      <c r="N18" s="70"/>
      <c r="O18" s="70"/>
      <c r="P18" s="70"/>
      <c r="Q18" s="44"/>
    </row>
    <row r="19" spans="3:17" x14ac:dyDescent="0.25">
      <c r="C19" s="7">
        <v>8</v>
      </c>
      <c r="D19" s="8">
        <f t="shared" si="5"/>
        <v>102.96379799999998</v>
      </c>
      <c r="E19" s="8">
        <f t="shared" si="2"/>
        <v>4.1201999999999996E-2</v>
      </c>
      <c r="F19" s="19">
        <f t="shared" si="3"/>
        <v>7.6704925526331094</v>
      </c>
      <c r="G19" s="26">
        <f t="shared" si="0"/>
        <v>1.9555458658063401E-5</v>
      </c>
      <c r="H19" s="27">
        <f>SUM($G$11:G19)</f>
        <v>1.5642997753383613E-4</v>
      </c>
      <c r="I19" s="26">
        <f t="shared" si="1"/>
        <v>7.6704925526331094</v>
      </c>
      <c r="J19" s="20">
        <f t="shared" si="4"/>
        <v>1.5642997753383613E-4</v>
      </c>
      <c r="L19" s="44"/>
      <c r="M19" s="44"/>
      <c r="N19" s="70"/>
      <c r="O19" s="70"/>
      <c r="P19" s="70"/>
      <c r="Q19" s="44"/>
    </row>
    <row r="20" spans="3:17" ht="18.75" customHeight="1" x14ac:dyDescent="0.25">
      <c r="C20" s="7">
        <v>9</v>
      </c>
      <c r="D20" s="8">
        <f t="shared" si="5"/>
        <v>102.95864774999998</v>
      </c>
      <c r="E20" s="8">
        <f t="shared" si="2"/>
        <v>4.6352250000000005E-2</v>
      </c>
      <c r="F20" s="19">
        <f t="shared" si="3"/>
        <v>7.6703007111846659</v>
      </c>
      <c r="G20" s="26">
        <f t="shared" si="0"/>
        <v>1.9555947758511376E-5</v>
      </c>
      <c r="H20" s="27">
        <f>SUM($G$11:G20)</f>
        <v>1.7598592529234752E-4</v>
      </c>
      <c r="I20" s="26">
        <f t="shared" si="1"/>
        <v>7.6703007111846659</v>
      </c>
      <c r="J20" s="20">
        <f t="shared" si="4"/>
        <v>1.7598592529234752E-4</v>
      </c>
      <c r="L20" s="44"/>
      <c r="M20" s="44"/>
      <c r="N20" s="70"/>
      <c r="O20" s="70"/>
      <c r="P20" s="70"/>
      <c r="Q20" s="44"/>
    </row>
    <row r="21" spans="3:17" x14ac:dyDescent="0.25">
      <c r="C21" s="7">
        <v>10</v>
      </c>
      <c r="D21" s="8">
        <f t="shared" si="5"/>
        <v>102.95349749999998</v>
      </c>
      <c r="E21" s="8">
        <f t="shared" si="2"/>
        <v>5.15025E-2</v>
      </c>
      <c r="F21" s="19">
        <f t="shared" si="3"/>
        <v>7.6701088649379665</v>
      </c>
      <c r="G21" s="26">
        <f t="shared" si="0"/>
        <v>1.9556436895659777E-5</v>
      </c>
      <c r="H21" s="27">
        <f>SUM($G$11:G21)</f>
        <v>1.9554236218800731E-4</v>
      </c>
      <c r="I21" s="26">
        <f t="shared" si="1"/>
        <v>7.6701088649379665</v>
      </c>
      <c r="J21" s="20">
        <f t="shared" si="4"/>
        <v>1.9554236218800731E-4</v>
      </c>
      <c r="L21" s="44"/>
      <c r="M21" s="44"/>
      <c r="N21" s="70"/>
      <c r="O21" s="70"/>
      <c r="P21" s="70"/>
      <c r="Q21" s="44"/>
    </row>
    <row r="22" spans="3:17" x14ac:dyDescent="0.25">
      <c r="C22" s="7">
        <v>11</v>
      </c>
      <c r="D22" s="8">
        <f t="shared" si="5"/>
        <v>102.94834724999998</v>
      </c>
      <c r="E22" s="8">
        <f t="shared" si="2"/>
        <v>5.6652749999999995E-2</v>
      </c>
      <c r="F22" s="19">
        <f t="shared" si="3"/>
        <v>7.6699170138926531</v>
      </c>
      <c r="G22" s="26">
        <f t="shared" si="0"/>
        <v>1.9556926069513189E-5</v>
      </c>
      <c r="H22" s="27">
        <f>SUM($G$11:G22)</f>
        <v>2.1509928825752051E-4</v>
      </c>
      <c r="I22" s="26">
        <f t="shared" si="1"/>
        <v>7.6699170138926531</v>
      </c>
      <c r="J22" s="20">
        <f t="shared" si="4"/>
        <v>2.1509928825752051E-4</v>
      </c>
      <c r="L22" s="44"/>
      <c r="M22" s="44"/>
      <c r="N22" s="70"/>
      <c r="O22" s="70"/>
      <c r="P22" s="70"/>
      <c r="Q22" s="44"/>
    </row>
    <row r="23" spans="3:17" ht="18.75" customHeight="1" x14ac:dyDescent="0.25">
      <c r="C23" s="7">
        <v>12</v>
      </c>
      <c r="D23" s="8">
        <f t="shared" si="5"/>
        <v>102.94319699999998</v>
      </c>
      <c r="E23" s="8">
        <f t="shared" si="2"/>
        <v>6.1803000000000004E-2</v>
      </c>
      <c r="F23" s="19">
        <f t="shared" si="3"/>
        <v>7.6697251580483634</v>
      </c>
      <c r="G23" s="26">
        <f t="shared" si="0"/>
        <v>1.9557415280076209E-5</v>
      </c>
      <c r="H23" s="27">
        <f>SUM($G$11:G23)</f>
        <v>2.3465670353759672E-4</v>
      </c>
      <c r="I23" s="26">
        <f t="shared" si="1"/>
        <v>7.6697251580483634</v>
      </c>
      <c r="J23" s="20">
        <f t="shared" si="4"/>
        <v>2.3465670353759672E-4</v>
      </c>
      <c r="L23" s="44"/>
      <c r="M23" s="44"/>
      <c r="N23" s="70"/>
      <c r="O23" s="70"/>
      <c r="P23" s="70"/>
      <c r="Q23" s="44"/>
    </row>
    <row r="24" spans="3:17" ht="18" customHeight="1" x14ac:dyDescent="0.25">
      <c r="C24" s="7">
        <v>13</v>
      </c>
      <c r="D24" s="8">
        <f t="shared" si="5"/>
        <v>102.93804674999998</v>
      </c>
      <c r="E24" s="8">
        <f t="shared" si="2"/>
        <v>6.6953249999999992E-2</v>
      </c>
      <c r="F24" s="19">
        <f t="shared" si="3"/>
        <v>7.6695332974047377</v>
      </c>
      <c r="G24" s="26">
        <f t="shared" si="0"/>
        <v>1.9557904527353428E-5</v>
      </c>
      <c r="H24" s="27">
        <f>SUM($G$11:G24)</f>
        <v>2.5421460806495017E-4</v>
      </c>
      <c r="I24" s="26">
        <f t="shared" si="1"/>
        <v>7.6695332974047377</v>
      </c>
      <c r="J24" s="20">
        <f t="shared" si="4"/>
        <v>2.5421460806495017E-4</v>
      </c>
      <c r="L24" s="44"/>
      <c r="M24" s="44"/>
      <c r="N24" s="70"/>
      <c r="O24" s="70"/>
      <c r="P24" s="70"/>
      <c r="Q24" s="44"/>
    </row>
    <row r="25" spans="3:17" x14ac:dyDescent="0.25">
      <c r="C25" s="7">
        <v>14</v>
      </c>
      <c r="D25" s="8">
        <f t="shared" si="5"/>
        <v>102.93289649999998</v>
      </c>
      <c r="E25" s="8">
        <f t="shared" si="2"/>
        <v>7.2103499999999987E-2</v>
      </c>
      <c r="F25" s="19">
        <f t="shared" si="3"/>
        <v>7.669341431961417</v>
      </c>
      <c r="G25" s="26">
        <f t="shared" si="0"/>
        <v>1.9558393811349434E-5</v>
      </c>
      <c r="H25" s="27">
        <f>SUM($G$11:G25)</f>
        <v>2.7377300187629962E-4</v>
      </c>
      <c r="I25" s="26">
        <f t="shared" si="1"/>
        <v>7.669341431961417</v>
      </c>
      <c r="J25" s="20">
        <f t="shared" si="4"/>
        <v>2.7377300187629962E-4</v>
      </c>
      <c r="L25" s="44"/>
      <c r="M25" s="44"/>
      <c r="N25" s="70"/>
      <c r="O25" s="70"/>
      <c r="P25" s="70"/>
      <c r="Q25" s="44"/>
    </row>
    <row r="26" spans="3:17" x14ac:dyDescent="0.25">
      <c r="C26" s="7">
        <v>15</v>
      </c>
      <c r="D26" s="8">
        <f t="shared" si="5"/>
        <v>102.92774624999998</v>
      </c>
      <c r="E26" s="8">
        <f t="shared" si="2"/>
        <v>7.7253749999999996E-2</v>
      </c>
      <c r="F26" s="19">
        <f t="shared" si="3"/>
        <v>7.6691495617180392</v>
      </c>
      <c r="G26" s="26">
        <f t="shared" si="0"/>
        <v>1.9558883132068825E-5</v>
      </c>
      <c r="H26" s="27">
        <f>SUM($G$11:G26)</f>
        <v>2.9333188500836843E-4</v>
      </c>
      <c r="I26" s="26">
        <f t="shared" si="1"/>
        <v>7.6691495617180392</v>
      </c>
      <c r="J26" s="20">
        <f t="shared" si="4"/>
        <v>2.9333188500836843E-4</v>
      </c>
      <c r="L26" s="44"/>
      <c r="M26" s="44"/>
      <c r="N26" s="44"/>
      <c r="O26" s="44"/>
      <c r="P26" s="44"/>
      <c r="Q26" s="44"/>
    </row>
    <row r="27" spans="3:17" x14ac:dyDescent="0.25">
      <c r="C27" s="7">
        <v>16</v>
      </c>
      <c r="D27" s="8">
        <f t="shared" si="5"/>
        <v>102.92259599999998</v>
      </c>
      <c r="E27" s="8">
        <f t="shared" si="2"/>
        <v>8.2403999999999991E-2</v>
      </c>
      <c r="F27" s="19">
        <f t="shared" si="3"/>
        <v>7.6689576866742453</v>
      </c>
      <c r="G27" s="26">
        <f t="shared" si="0"/>
        <v>1.9559372489516195E-5</v>
      </c>
      <c r="H27" s="27">
        <f>SUM($G$11:G27)</f>
        <v>3.128912574978846E-4</v>
      </c>
      <c r="I27" s="26">
        <f t="shared" si="1"/>
        <v>7.6689576866742453</v>
      </c>
      <c r="J27" s="20">
        <f t="shared" si="4"/>
        <v>3.128912574978846E-4</v>
      </c>
      <c r="L27" s="44"/>
      <c r="M27" s="44"/>
      <c r="N27" s="44"/>
      <c r="O27" s="44"/>
      <c r="P27" s="44"/>
      <c r="Q27" s="44"/>
    </row>
    <row r="28" spans="3:17" x14ac:dyDescent="0.25">
      <c r="C28" s="7">
        <v>17</v>
      </c>
      <c r="D28" s="8">
        <f t="shared" si="5"/>
        <v>102.91744574999998</v>
      </c>
      <c r="E28" s="8">
        <f t="shared" si="2"/>
        <v>8.755425E-2</v>
      </c>
      <c r="F28" s="19">
        <f t="shared" si="3"/>
        <v>7.6687658068296747</v>
      </c>
      <c r="G28" s="26">
        <f t="shared" si="0"/>
        <v>1.9559861883696134E-5</v>
      </c>
      <c r="H28" s="27">
        <f>SUM($G$11:G28)</f>
        <v>3.3245111938158073E-4</v>
      </c>
      <c r="I28" s="26">
        <f t="shared" si="1"/>
        <v>7.6687658068296747</v>
      </c>
      <c r="J28" s="20">
        <f t="shared" si="4"/>
        <v>3.3245111938158073E-4</v>
      </c>
      <c r="L28" s="44"/>
      <c r="M28" s="44"/>
      <c r="N28" s="44"/>
      <c r="O28" s="46"/>
      <c r="P28" s="44"/>
      <c r="Q28" s="44"/>
    </row>
    <row r="29" spans="3:17" x14ac:dyDescent="0.25">
      <c r="C29" s="7">
        <v>18</v>
      </c>
      <c r="D29" s="8">
        <f t="shared" si="5"/>
        <v>102.91229549999998</v>
      </c>
      <c r="E29" s="8">
        <f t="shared" si="2"/>
        <v>9.2704500000000009E-2</v>
      </c>
      <c r="F29" s="19">
        <f t="shared" si="3"/>
        <v>7.6685739221839668</v>
      </c>
      <c r="G29" s="26">
        <f t="shared" si="0"/>
        <v>1.9560351314613244E-5</v>
      </c>
      <c r="H29" s="27">
        <f>SUM($G$11:G29)</f>
        <v>3.5201147069619399E-4</v>
      </c>
      <c r="I29" s="26">
        <f t="shared" si="1"/>
        <v>7.6685739221839668</v>
      </c>
      <c r="J29" s="20">
        <f t="shared" si="4"/>
        <v>3.5201147069619399E-4</v>
      </c>
      <c r="L29" s="44"/>
      <c r="M29" s="44"/>
      <c r="N29" s="44"/>
      <c r="O29" s="44"/>
      <c r="P29" s="44"/>
      <c r="Q29" s="44"/>
    </row>
    <row r="30" spans="3:17" x14ac:dyDescent="0.25">
      <c r="C30" s="7">
        <v>19</v>
      </c>
      <c r="D30" s="8">
        <f t="shared" si="5"/>
        <v>102.90714524999999</v>
      </c>
      <c r="E30" s="8">
        <f t="shared" si="2"/>
        <v>9.785474999999999E-2</v>
      </c>
      <c r="F30" s="19">
        <f t="shared" si="3"/>
        <v>7.668382032736762</v>
      </c>
      <c r="G30" s="26">
        <f t="shared" si="0"/>
        <v>1.9560840782272115E-5</v>
      </c>
      <c r="H30" s="27">
        <f>SUM($G$11:G30)</f>
        <v>3.7157231147846609E-4</v>
      </c>
      <c r="I30" s="26">
        <f t="shared" si="1"/>
        <v>7.668382032736762</v>
      </c>
      <c r="J30" s="20">
        <f t="shared" si="4"/>
        <v>3.7157231147846609E-4</v>
      </c>
      <c r="M30" s="2"/>
      <c r="N30" s="2"/>
      <c r="O30" s="2"/>
    </row>
    <row r="31" spans="3:17" x14ac:dyDescent="0.25">
      <c r="C31" s="7">
        <v>20</v>
      </c>
      <c r="D31" s="8">
        <f t="shared" si="5"/>
        <v>102.90199499999999</v>
      </c>
      <c r="E31" s="8">
        <f t="shared" si="2"/>
        <v>0.103005</v>
      </c>
      <c r="F31" s="19">
        <f t="shared" si="3"/>
        <v>7.6681901384876987</v>
      </c>
      <c r="G31" s="26">
        <f t="shared" si="0"/>
        <v>1.9561330286677346E-5</v>
      </c>
      <c r="H31" s="27">
        <f>SUM($G$11:G31)</f>
        <v>3.9113364176514341E-4</v>
      </c>
      <c r="I31" s="26">
        <f t="shared" si="1"/>
        <v>7.6681901384876987</v>
      </c>
      <c r="J31" s="20">
        <f t="shared" si="4"/>
        <v>3.9113364176514341E-4</v>
      </c>
      <c r="M31" s="2"/>
      <c r="N31" s="2"/>
      <c r="O31" s="2"/>
    </row>
    <row r="32" spans="3:17" x14ac:dyDescent="0.25">
      <c r="C32" s="7">
        <v>21</v>
      </c>
      <c r="D32" s="8">
        <f t="shared" si="5"/>
        <v>102.89684474999999</v>
      </c>
      <c r="E32" s="8">
        <f t="shared" si="2"/>
        <v>0.10815525000000001</v>
      </c>
      <c r="F32" s="19">
        <f t="shared" si="3"/>
        <v>7.6679982394364172</v>
      </c>
      <c r="G32" s="26">
        <f t="shared" si="0"/>
        <v>1.9561819827833541E-5</v>
      </c>
      <c r="H32" s="27">
        <f>SUM($G$11:G32)</f>
        <v>4.1069546159297693E-4</v>
      </c>
      <c r="I32" s="26">
        <f t="shared" si="1"/>
        <v>7.6679982394364172</v>
      </c>
      <c r="J32" s="20">
        <f t="shared" si="4"/>
        <v>4.1069546159297693E-4</v>
      </c>
      <c r="M32" s="2"/>
      <c r="N32" s="2"/>
      <c r="O32" s="2"/>
    </row>
    <row r="33" spans="3:15" x14ac:dyDescent="0.25">
      <c r="C33" s="7">
        <v>22</v>
      </c>
      <c r="D33" s="8">
        <f t="shared" si="5"/>
        <v>102.89169449999999</v>
      </c>
      <c r="E33" s="8">
        <f t="shared" si="2"/>
        <v>0.11330549999999999</v>
      </c>
      <c r="F33" s="19">
        <f t="shared" si="3"/>
        <v>7.6678063355825561</v>
      </c>
      <c r="G33" s="26">
        <f t="shared" si="0"/>
        <v>1.9562309405745294E-5</v>
      </c>
      <c r="H33" s="27">
        <f>SUM($G$11:G33)</f>
        <v>4.3025777099872225E-4</v>
      </c>
      <c r="I33" s="26">
        <f t="shared" si="1"/>
        <v>7.6678063355825561</v>
      </c>
      <c r="J33" s="20">
        <f t="shared" si="4"/>
        <v>4.3025777099872225E-4</v>
      </c>
      <c r="M33" s="2"/>
      <c r="N33" s="9"/>
      <c r="O33" s="2"/>
    </row>
    <row r="34" spans="3:15" x14ac:dyDescent="0.25">
      <c r="C34" s="7">
        <v>23</v>
      </c>
      <c r="D34" s="8">
        <f t="shared" si="5"/>
        <v>102.88654424999999</v>
      </c>
      <c r="E34" s="8">
        <f t="shared" si="2"/>
        <v>0.11845575</v>
      </c>
      <c r="F34" s="19">
        <f t="shared" si="3"/>
        <v>7.6676144269257565</v>
      </c>
      <c r="G34" s="26">
        <f t="shared" si="0"/>
        <v>1.95627990204172E-5</v>
      </c>
      <c r="H34" s="27">
        <f>SUM($G$11:G34)</f>
        <v>4.4982057001913945E-4</v>
      </c>
      <c r="I34" s="26">
        <f t="shared" si="1"/>
        <v>7.6676144269257565</v>
      </c>
      <c r="J34" s="20">
        <f t="shared" si="4"/>
        <v>4.4982057001913945E-4</v>
      </c>
      <c r="M34" s="2"/>
      <c r="N34" s="2"/>
      <c r="O34" s="2"/>
    </row>
    <row r="35" spans="3:15" x14ac:dyDescent="0.25">
      <c r="C35" s="7">
        <v>24</v>
      </c>
      <c r="D35" s="8">
        <f t="shared" si="5"/>
        <v>102.88139399999999</v>
      </c>
      <c r="E35" s="8">
        <f t="shared" si="2"/>
        <v>0.12360600000000001</v>
      </c>
      <c r="F35" s="19">
        <f t="shared" si="3"/>
        <v>7.6674225134656551</v>
      </c>
      <c r="G35" s="26">
        <f t="shared" si="0"/>
        <v>1.9563288671853872E-5</v>
      </c>
      <c r="H35" s="27">
        <f>SUM($G$11:G35)</f>
        <v>4.6938385869099334E-4</v>
      </c>
      <c r="I35" s="26">
        <f t="shared" si="1"/>
        <v>7.6674225134656551</v>
      </c>
      <c r="J35" s="20">
        <f t="shared" si="4"/>
        <v>4.6938385869099334E-4</v>
      </c>
    </row>
    <row r="36" spans="3:15" x14ac:dyDescent="0.25">
      <c r="C36" s="7">
        <v>25</v>
      </c>
      <c r="D36" s="8">
        <f t="shared" si="5"/>
        <v>102.87624374999999</v>
      </c>
      <c r="E36" s="8">
        <f t="shared" si="2"/>
        <v>0.12875624999999999</v>
      </c>
      <c r="F36" s="19">
        <f t="shared" si="3"/>
        <v>7.667230595201894</v>
      </c>
      <c r="G36" s="26">
        <f t="shared" si="0"/>
        <v>1.95637783600599E-5</v>
      </c>
      <c r="H36" s="27">
        <f>SUM($G$11:G36)</f>
        <v>4.8894763705105329E-4</v>
      </c>
      <c r="I36" s="26">
        <f t="shared" si="1"/>
        <v>7.667230595201894</v>
      </c>
      <c r="J36" s="20">
        <f t="shared" si="4"/>
        <v>4.8894763705105329E-4</v>
      </c>
    </row>
    <row r="37" spans="3:15" x14ac:dyDescent="0.25">
      <c r="C37" s="7">
        <v>26</v>
      </c>
      <c r="D37" s="8">
        <f t="shared" si="5"/>
        <v>102.87109349999999</v>
      </c>
      <c r="E37" s="8">
        <f t="shared" si="2"/>
        <v>0.13390649999999998</v>
      </c>
      <c r="F37" s="19">
        <f t="shared" si="3"/>
        <v>7.6670386721341108</v>
      </c>
      <c r="G37" s="26">
        <f t="shared" si="0"/>
        <v>1.956426808503989E-5</v>
      </c>
      <c r="H37" s="27">
        <f>SUM($G$11:G37)</f>
        <v>5.0851190513609315E-4</v>
      </c>
      <c r="I37" s="26">
        <f t="shared" si="1"/>
        <v>7.6670386721341108</v>
      </c>
      <c r="J37" s="20">
        <f t="shared" si="4"/>
        <v>5.0851190513609315E-4</v>
      </c>
    </row>
    <row r="38" spans="3:15" x14ac:dyDescent="0.25">
      <c r="C38" s="7">
        <v>27</v>
      </c>
      <c r="D38" s="8">
        <f t="shared" si="5"/>
        <v>102.86594324999999</v>
      </c>
      <c r="E38" s="8">
        <f t="shared" si="2"/>
        <v>0.13905675000000001</v>
      </c>
      <c r="F38" s="19">
        <f t="shared" si="3"/>
        <v>7.666846744261945</v>
      </c>
      <c r="G38" s="26">
        <f t="shared" si="0"/>
        <v>1.9564757846798443E-5</v>
      </c>
      <c r="H38" s="27">
        <f>SUM($G$11:G38)</f>
        <v>5.2807666298289161E-4</v>
      </c>
      <c r="I38" s="26">
        <f t="shared" si="1"/>
        <v>7.666846744261945</v>
      </c>
      <c r="J38" s="20">
        <f t="shared" si="4"/>
        <v>5.2807666298289161E-4</v>
      </c>
    </row>
    <row r="39" spans="3:15" x14ac:dyDescent="0.25">
      <c r="C39" s="7">
        <v>28</v>
      </c>
      <c r="D39" s="8">
        <f t="shared" si="5"/>
        <v>102.86079299999999</v>
      </c>
      <c r="E39" s="8">
        <f t="shared" si="2"/>
        <v>0.14420699999999997</v>
      </c>
      <c r="F39" s="19">
        <f t="shared" si="3"/>
        <v>7.6666548115850368</v>
      </c>
      <c r="G39" s="26">
        <f t="shared" si="0"/>
        <v>1.9565247645340164E-5</v>
      </c>
      <c r="H39" s="27">
        <f>SUM($G$11:G39)</f>
        <v>5.4764191062823175E-4</v>
      </c>
      <c r="I39" s="26">
        <f t="shared" si="1"/>
        <v>7.6666548115850368</v>
      </c>
      <c r="J39" s="20">
        <f t="shared" si="4"/>
        <v>5.4764191062823175E-4</v>
      </c>
    </row>
    <row r="40" spans="3:15" x14ac:dyDescent="0.25">
      <c r="C40" s="7">
        <v>29</v>
      </c>
      <c r="D40" s="8">
        <f t="shared" si="5"/>
        <v>102.85564274999999</v>
      </c>
      <c r="E40" s="8">
        <f t="shared" si="2"/>
        <v>0.14935725</v>
      </c>
      <c r="F40" s="19">
        <f t="shared" si="3"/>
        <v>7.6664628741030239</v>
      </c>
      <c r="G40" s="26">
        <f t="shared" si="0"/>
        <v>1.9565737480669662E-5</v>
      </c>
      <c r="H40" s="27">
        <f>SUM($G$11:G40)</f>
        <v>5.6720764810890142E-4</v>
      </c>
      <c r="I40" s="26">
        <f t="shared" si="1"/>
        <v>7.6664628741030239</v>
      </c>
      <c r="J40" s="20">
        <f t="shared" si="4"/>
        <v>5.6720764810890142E-4</v>
      </c>
    </row>
    <row r="41" spans="3:15" x14ac:dyDescent="0.25">
      <c r="C41" s="7">
        <v>30</v>
      </c>
      <c r="D41" s="8">
        <f t="shared" si="5"/>
        <v>102.85049249999999</v>
      </c>
      <c r="E41" s="8">
        <f t="shared" si="2"/>
        <v>0.15450749999999999</v>
      </c>
      <c r="F41" s="19">
        <f t="shared" si="3"/>
        <v>7.6662709318155455</v>
      </c>
      <c r="G41" s="26">
        <f t="shared" si="0"/>
        <v>1.9566227352791536E-5</v>
      </c>
      <c r="H41" s="27">
        <f>SUM($G$11:G41)</f>
        <v>5.8677387546169301E-4</v>
      </c>
      <c r="I41" s="26">
        <f t="shared" si="1"/>
        <v>7.6662709318155455</v>
      </c>
      <c r="J41" s="20">
        <f t="shared" si="4"/>
        <v>5.8677387546169301E-4</v>
      </c>
    </row>
    <row r="42" spans="3:15" ht="18.75" customHeight="1" x14ac:dyDescent="0.25">
      <c r="C42" s="7">
        <v>31</v>
      </c>
      <c r="D42" s="8">
        <f t="shared" si="5"/>
        <v>102.84534224999999</v>
      </c>
      <c r="E42" s="8">
        <f t="shared" si="2"/>
        <v>0.15965774999999999</v>
      </c>
      <c r="F42" s="19">
        <f t="shared" si="3"/>
        <v>7.6660789847222413</v>
      </c>
      <c r="G42" s="26">
        <f t="shared" si="0"/>
        <v>1.9566717261710396E-5</v>
      </c>
      <c r="H42" s="27">
        <f>SUM($G$11:G42)</f>
        <v>6.0634059272340337E-4</v>
      </c>
      <c r="I42" s="26">
        <f t="shared" si="1"/>
        <v>7.6660789847222413</v>
      </c>
      <c r="J42" s="20">
        <f t="shared" si="4"/>
        <v>6.0634059272340337E-4</v>
      </c>
    </row>
    <row r="43" spans="3:15" x14ac:dyDescent="0.25">
      <c r="C43" s="7">
        <v>32</v>
      </c>
      <c r="D43" s="8">
        <f t="shared" si="5"/>
        <v>102.84019199999999</v>
      </c>
      <c r="E43" s="8">
        <f t="shared" si="2"/>
        <v>0.16480799999999998</v>
      </c>
      <c r="F43" s="19">
        <f t="shared" si="3"/>
        <v>7.6658870328227504</v>
      </c>
      <c r="G43" s="26">
        <f t="shared" si="0"/>
        <v>1.9567207207430848E-5</v>
      </c>
      <c r="H43" s="27">
        <f>SUM($G$11:G43)</f>
        <v>6.2590779993083423E-4</v>
      </c>
      <c r="I43" s="26">
        <f t="shared" si="1"/>
        <v>7.6658870328227504</v>
      </c>
      <c r="J43" s="20">
        <f t="shared" si="4"/>
        <v>6.2590779993083423E-4</v>
      </c>
    </row>
    <row r="44" spans="3:15" x14ac:dyDescent="0.25">
      <c r="C44" s="7">
        <v>33</v>
      </c>
      <c r="D44" s="8">
        <f t="shared" si="5"/>
        <v>102.83504174999999</v>
      </c>
      <c r="E44" s="8">
        <f t="shared" si="2"/>
        <v>0.16995825000000001</v>
      </c>
      <c r="F44" s="19">
        <f t="shared" si="3"/>
        <v>7.6656950761167115</v>
      </c>
      <c r="G44" s="26">
        <f t="shared" si="0"/>
        <v>1.9567697189957497E-5</v>
      </c>
      <c r="H44" s="27">
        <f>SUM($G$11:G44)</f>
        <v>6.4547549712079175E-4</v>
      </c>
      <c r="I44" s="26">
        <f t="shared" si="1"/>
        <v>7.6656950761167115</v>
      </c>
      <c r="J44" s="20">
        <f t="shared" si="4"/>
        <v>6.4547549712079175E-4</v>
      </c>
    </row>
    <row r="45" spans="3:15" x14ac:dyDescent="0.25">
      <c r="C45" s="7">
        <v>34</v>
      </c>
      <c r="D45" s="8">
        <f t="shared" si="5"/>
        <v>102.82989149999999</v>
      </c>
      <c r="E45" s="8">
        <f t="shared" si="2"/>
        <v>0.1751085</v>
      </c>
      <c r="F45" s="19">
        <f t="shared" si="3"/>
        <v>7.6655031146037631</v>
      </c>
      <c r="G45" s="26">
        <f t="shared" si="0"/>
        <v>1.9568187209294954E-5</v>
      </c>
      <c r="H45" s="27">
        <f>SUM($G$11:G45)</f>
        <v>6.6504368433008667E-4</v>
      </c>
      <c r="I45" s="26">
        <f t="shared" si="1"/>
        <v>7.6655031146037631</v>
      </c>
      <c r="J45" s="20">
        <f t="shared" si="4"/>
        <v>6.6504368433008667E-4</v>
      </c>
    </row>
    <row r="46" spans="3:15" x14ac:dyDescent="0.25">
      <c r="C46" s="7">
        <v>35</v>
      </c>
      <c r="D46" s="8">
        <f t="shared" si="5"/>
        <v>102.82474124999999</v>
      </c>
      <c r="E46" s="8">
        <f t="shared" si="2"/>
        <v>0.18025875</v>
      </c>
      <c r="F46" s="19">
        <f t="shared" si="3"/>
        <v>7.6653111482835445</v>
      </c>
      <c r="G46" s="26">
        <f t="shared" si="0"/>
        <v>1.9568677265447828E-5</v>
      </c>
      <c r="H46" s="27">
        <f>SUM($G$11:G46)</f>
        <v>6.8461236159553446E-4</v>
      </c>
      <c r="I46" s="26">
        <f t="shared" si="1"/>
        <v>7.6653111482835445</v>
      </c>
      <c r="J46" s="20">
        <f t="shared" si="4"/>
        <v>6.8461236159553446E-4</v>
      </c>
    </row>
    <row r="47" spans="3:15" x14ac:dyDescent="0.25">
      <c r="C47" s="7">
        <v>36</v>
      </c>
      <c r="D47" s="8">
        <f t="shared" si="5"/>
        <v>102.81959099999997</v>
      </c>
      <c r="E47" s="8">
        <f t="shared" si="2"/>
        <v>0.18540900000000002</v>
      </c>
      <c r="F47" s="19">
        <f t="shared" si="3"/>
        <v>7.6651191771556944</v>
      </c>
      <c r="G47" s="26">
        <f t="shared" si="0"/>
        <v>1.956916735842073E-5</v>
      </c>
      <c r="H47" s="27">
        <f>SUM($G$11:G47)</f>
        <v>7.0418152895395519E-4</v>
      </c>
      <c r="I47" s="26">
        <f t="shared" si="1"/>
        <v>7.6651191771556944</v>
      </c>
      <c r="J47" s="20">
        <f t="shared" si="4"/>
        <v>7.0418152895395519E-4</v>
      </c>
    </row>
    <row r="48" spans="3:15" x14ac:dyDescent="0.25">
      <c r="C48" s="7">
        <v>37</v>
      </c>
      <c r="D48" s="8">
        <f t="shared" si="5"/>
        <v>102.81444074999997</v>
      </c>
      <c r="E48" s="8">
        <f t="shared" si="2"/>
        <v>0.19055924999999999</v>
      </c>
      <c r="F48" s="19">
        <f t="shared" si="3"/>
        <v>7.664927201219851</v>
      </c>
      <c r="G48" s="26">
        <f t="shared" si="0"/>
        <v>1.9569657488218274E-5</v>
      </c>
      <c r="H48" s="27">
        <f>SUM($G$11:G48)</f>
        <v>7.2375118644217346E-4</v>
      </c>
      <c r="I48" s="26">
        <f t="shared" si="1"/>
        <v>7.664927201219851</v>
      </c>
      <c r="J48" s="20">
        <f t="shared" si="4"/>
        <v>7.2375118644217346E-4</v>
      </c>
    </row>
    <row r="49" spans="3:10" x14ac:dyDescent="0.25">
      <c r="C49" s="7">
        <v>38</v>
      </c>
      <c r="D49" s="8">
        <f t="shared" si="5"/>
        <v>102.80929049999997</v>
      </c>
      <c r="E49" s="8">
        <f t="shared" si="2"/>
        <v>0.19570949999999998</v>
      </c>
      <c r="F49" s="19">
        <f t="shared" si="3"/>
        <v>7.6647352204756549</v>
      </c>
      <c r="G49" s="26">
        <f t="shared" si="0"/>
        <v>1.9570147654845061E-5</v>
      </c>
      <c r="H49" s="27">
        <f>SUM($G$11:G49)</f>
        <v>7.4332133409701852E-4</v>
      </c>
      <c r="I49" s="26">
        <f t="shared" si="1"/>
        <v>7.6647352204756549</v>
      </c>
      <c r="J49" s="20">
        <f t="shared" si="4"/>
        <v>7.4332133409701852E-4</v>
      </c>
    </row>
    <row r="50" spans="3:10" x14ac:dyDescent="0.25">
      <c r="C50" s="7">
        <v>39</v>
      </c>
      <c r="D50" s="8">
        <f t="shared" si="5"/>
        <v>102.80414024999997</v>
      </c>
      <c r="E50" s="8">
        <f t="shared" si="2"/>
        <v>0.20085975</v>
      </c>
      <c r="F50" s="19">
        <f t="shared" si="3"/>
        <v>7.6645432349227436</v>
      </c>
      <c r="G50" s="26">
        <f t="shared" si="0"/>
        <v>1.9570637858305712E-5</v>
      </c>
      <c r="H50" s="27">
        <f>SUM($G$11:G50)</f>
        <v>7.6289197195532419E-4</v>
      </c>
      <c r="I50" s="26">
        <f t="shared" si="1"/>
        <v>7.6645432349227436</v>
      </c>
      <c r="J50" s="20">
        <f t="shared" si="4"/>
        <v>7.6289197195532419E-4</v>
      </c>
    </row>
    <row r="51" spans="3:10" x14ac:dyDescent="0.25">
      <c r="C51" s="7">
        <v>40</v>
      </c>
      <c r="D51" s="8">
        <f t="shared" si="5"/>
        <v>102.79898999999997</v>
      </c>
      <c r="E51" s="8">
        <f t="shared" si="2"/>
        <v>0.20601</v>
      </c>
      <c r="F51" s="19">
        <f t="shared" si="3"/>
        <v>7.6643512445607547</v>
      </c>
      <c r="G51" s="26">
        <f t="shared" si="0"/>
        <v>1.9571128098604843E-5</v>
      </c>
      <c r="H51" s="27">
        <f>SUM($G$11:G51)</f>
        <v>7.8246310005392907E-4</v>
      </c>
      <c r="I51" s="26">
        <f t="shared" si="1"/>
        <v>7.6643512445607547</v>
      </c>
      <c r="J51" s="20">
        <f t="shared" si="4"/>
        <v>7.8246310005392907E-4</v>
      </c>
    </row>
    <row r="52" spans="3:10" x14ac:dyDescent="0.25">
      <c r="C52" s="7">
        <v>41</v>
      </c>
      <c r="D52" s="8">
        <f t="shared" si="5"/>
        <v>102.79383974999998</v>
      </c>
      <c r="E52" s="8">
        <f t="shared" si="2"/>
        <v>0.21116024999999999</v>
      </c>
      <c r="F52" s="19">
        <f t="shared" si="3"/>
        <v>7.6641592493893276</v>
      </c>
      <c r="G52" s="26">
        <f t="shared" si="0"/>
        <v>1.9571618375747065E-5</v>
      </c>
      <c r="H52" s="27">
        <f>SUM($G$11:G52)</f>
        <v>8.0203471842967618E-4</v>
      </c>
      <c r="I52" s="26">
        <f t="shared" si="1"/>
        <v>7.6641592493893276</v>
      </c>
      <c r="J52" s="20">
        <f t="shared" si="4"/>
        <v>8.0203471842967618E-4</v>
      </c>
    </row>
    <row r="53" spans="3:10" x14ac:dyDescent="0.25">
      <c r="C53" s="7">
        <v>42</v>
      </c>
      <c r="D53" s="8">
        <f t="shared" si="5"/>
        <v>102.78868949999998</v>
      </c>
      <c r="E53" s="8">
        <f t="shared" si="2"/>
        <v>0.21631050000000002</v>
      </c>
      <c r="F53" s="19">
        <f t="shared" si="3"/>
        <v>7.6639672494081017</v>
      </c>
      <c r="G53" s="26">
        <f t="shared" si="0"/>
        <v>1.9572108689736988E-5</v>
      </c>
      <c r="H53" s="27">
        <f>SUM($G$11:G53)</f>
        <v>8.2160682711941322E-4</v>
      </c>
      <c r="I53" s="26">
        <f t="shared" si="1"/>
        <v>7.6639672494081017</v>
      </c>
      <c r="J53" s="20">
        <f t="shared" si="4"/>
        <v>8.2160682711941322E-4</v>
      </c>
    </row>
    <row r="54" spans="3:10" x14ac:dyDescent="0.25">
      <c r="C54" s="7">
        <v>43</v>
      </c>
      <c r="D54" s="8">
        <f t="shared" si="5"/>
        <v>102.78353924999998</v>
      </c>
      <c r="E54" s="8">
        <f t="shared" si="2"/>
        <v>0.22146074999999998</v>
      </c>
      <c r="F54" s="19">
        <f t="shared" si="3"/>
        <v>7.6637752446167147</v>
      </c>
      <c r="G54" s="26">
        <f t="shared" si="0"/>
        <v>1.9572599040579235E-5</v>
      </c>
      <c r="H54" s="27">
        <f>SUM($G$11:G54)</f>
        <v>8.4117942615999244E-4</v>
      </c>
      <c r="I54" s="26">
        <f t="shared" si="1"/>
        <v>7.6637752446167147</v>
      </c>
      <c r="J54" s="20">
        <f t="shared" si="4"/>
        <v>8.4117942615999244E-4</v>
      </c>
    </row>
    <row r="55" spans="3:10" x14ac:dyDescent="0.25">
      <c r="C55" s="7">
        <v>44</v>
      </c>
      <c r="D55" s="8">
        <f t="shared" si="5"/>
        <v>102.77838899999998</v>
      </c>
      <c r="E55" s="8">
        <f t="shared" si="2"/>
        <v>0.22661099999999998</v>
      </c>
      <c r="F55" s="19">
        <f t="shared" si="3"/>
        <v>7.663583235014805</v>
      </c>
      <c r="G55" s="26">
        <f t="shared" si="0"/>
        <v>1.9573089428278416E-5</v>
      </c>
      <c r="H55" s="27">
        <f>SUM($G$11:G55)</f>
        <v>8.6075251558827086E-4</v>
      </c>
      <c r="I55" s="26">
        <f t="shared" si="1"/>
        <v>7.663583235014805</v>
      </c>
      <c r="J55" s="20">
        <f t="shared" si="4"/>
        <v>8.6075251558827086E-4</v>
      </c>
    </row>
    <row r="56" spans="3:10" x14ac:dyDescent="0.25">
      <c r="C56" s="7">
        <v>45</v>
      </c>
      <c r="D56" s="8">
        <f t="shared" si="5"/>
        <v>102.77323874999998</v>
      </c>
      <c r="E56" s="8">
        <f t="shared" si="2"/>
        <v>0.23176124999999997</v>
      </c>
      <c r="F56" s="19">
        <f t="shared" si="3"/>
        <v>7.6633912206020112</v>
      </c>
      <c r="G56" s="26">
        <f t="shared" si="0"/>
        <v>1.9573579852839156E-5</v>
      </c>
      <c r="H56" s="27">
        <f>SUM($G$11:G56)</f>
        <v>8.8032609544111005E-4</v>
      </c>
      <c r="I56" s="26">
        <f t="shared" si="1"/>
        <v>7.6633912206020112</v>
      </c>
      <c r="J56" s="20">
        <f t="shared" si="4"/>
        <v>8.8032609544111005E-4</v>
      </c>
    </row>
    <row r="57" spans="3:10" x14ac:dyDescent="0.25">
      <c r="C57" s="7">
        <v>46</v>
      </c>
      <c r="D57" s="8">
        <f t="shared" si="5"/>
        <v>102.76808849999998</v>
      </c>
      <c r="E57" s="8">
        <f t="shared" si="2"/>
        <v>0.2369115</v>
      </c>
      <c r="F57" s="19">
        <f t="shared" si="3"/>
        <v>7.6631992013779717</v>
      </c>
      <c r="G57" s="26">
        <f t="shared" si="0"/>
        <v>1.9574070314266067E-5</v>
      </c>
      <c r="H57" s="27">
        <f>SUM($G$11:G57)</f>
        <v>8.9990016575537614E-4</v>
      </c>
      <c r="I57" s="26">
        <f t="shared" si="1"/>
        <v>7.6631992013779717</v>
      </c>
      <c r="J57" s="20">
        <f t="shared" si="4"/>
        <v>8.9990016575537614E-4</v>
      </c>
    </row>
    <row r="58" spans="3:10" x14ac:dyDescent="0.25">
      <c r="C58" s="7">
        <v>47</v>
      </c>
      <c r="D58" s="8">
        <f t="shared" si="5"/>
        <v>102.76293824999998</v>
      </c>
      <c r="E58" s="8">
        <f t="shared" si="2"/>
        <v>0.24206174999999999</v>
      </c>
      <c r="F58" s="19">
        <f t="shared" si="3"/>
        <v>7.6630071773423252</v>
      </c>
      <c r="G58" s="26">
        <f t="shared" si="0"/>
        <v>1.9574560812563769E-5</v>
      </c>
      <c r="H58" s="27">
        <f>SUM($G$11:G58)</f>
        <v>9.1947472656793991E-4</v>
      </c>
      <c r="I58" s="26">
        <f t="shared" si="1"/>
        <v>7.6630071773423252</v>
      </c>
      <c r="J58" s="20">
        <f t="shared" si="4"/>
        <v>9.1947472656793991E-4</v>
      </c>
    </row>
    <row r="59" spans="3:10" x14ac:dyDescent="0.25">
      <c r="C59" s="7">
        <v>48</v>
      </c>
      <c r="D59" s="8">
        <f t="shared" si="5"/>
        <v>102.75778799999998</v>
      </c>
      <c r="E59" s="8">
        <f t="shared" si="2"/>
        <v>0.24721200000000002</v>
      </c>
      <c r="F59" s="19">
        <f t="shared" si="3"/>
        <v>7.6628151484947091</v>
      </c>
      <c r="G59" s="26">
        <f t="shared" si="0"/>
        <v>1.9575051347736885E-5</v>
      </c>
      <c r="H59" s="27">
        <f>SUM($G$11:G59)</f>
        <v>9.3904977791567682E-4</v>
      </c>
      <c r="I59" s="26">
        <f t="shared" si="1"/>
        <v>7.6628151484947091</v>
      </c>
      <c r="J59" s="20">
        <f t="shared" si="4"/>
        <v>9.3904977791567682E-4</v>
      </c>
    </row>
    <row r="60" spans="3:10" x14ac:dyDescent="0.25">
      <c r="C60" s="7">
        <v>49</v>
      </c>
      <c r="D60" s="8">
        <f t="shared" si="5"/>
        <v>102.75263774999998</v>
      </c>
      <c r="E60" s="8">
        <f t="shared" si="2"/>
        <v>0.25236225000000001</v>
      </c>
      <c r="F60" s="19">
        <f t="shared" si="3"/>
        <v>7.6626231148347612</v>
      </c>
      <c r="G60" s="26">
        <f t="shared" si="0"/>
        <v>1.957554191979004E-5</v>
      </c>
      <c r="H60" s="27">
        <f>SUM($G$11:G60)</f>
        <v>9.5862531983546687E-4</v>
      </c>
      <c r="I60" s="26">
        <f t="shared" si="1"/>
        <v>7.6626231148347612</v>
      </c>
      <c r="J60" s="20">
        <f t="shared" si="4"/>
        <v>9.5862531983546687E-4</v>
      </c>
    </row>
    <row r="61" spans="3:10" x14ac:dyDescent="0.25">
      <c r="C61" s="7">
        <v>50</v>
      </c>
      <c r="D61" s="8">
        <f t="shared" si="5"/>
        <v>102.74748749999998</v>
      </c>
      <c r="E61" s="8">
        <f t="shared" si="2"/>
        <v>0.25751249999999998</v>
      </c>
      <c r="F61" s="19">
        <f t="shared" si="3"/>
        <v>7.6624310763621217</v>
      </c>
      <c r="G61" s="26">
        <f t="shared" si="0"/>
        <v>1.9576032528727843E-5</v>
      </c>
      <c r="H61" s="27">
        <f>SUM($G$11:G61)</f>
        <v>9.7820135236419462E-4</v>
      </c>
      <c r="I61" s="26">
        <f t="shared" si="1"/>
        <v>7.6624310763621217</v>
      </c>
      <c r="J61" s="20">
        <f t="shared" si="4"/>
        <v>9.7820135236419462E-4</v>
      </c>
    </row>
    <row r="62" spans="3:10" x14ac:dyDescent="0.25">
      <c r="C62" s="7">
        <v>51</v>
      </c>
      <c r="D62" s="8">
        <f t="shared" si="5"/>
        <v>102.74233724999998</v>
      </c>
      <c r="E62" s="8">
        <f t="shared" si="2"/>
        <v>0.26266275</v>
      </c>
      <c r="F62" s="19">
        <f t="shared" si="3"/>
        <v>7.6622390330764274</v>
      </c>
      <c r="G62" s="26">
        <f t="shared" si="0"/>
        <v>1.9576523174554924E-5</v>
      </c>
      <c r="H62" s="27">
        <f>SUM($G$11:G62)</f>
        <v>9.9777787553874961E-4</v>
      </c>
      <c r="I62" s="26">
        <f t="shared" si="1"/>
        <v>7.6622390330764274</v>
      </c>
      <c r="J62" s="20">
        <f t="shared" si="4"/>
        <v>9.9777787553874961E-4</v>
      </c>
    </row>
    <row r="63" spans="3:10" x14ac:dyDescent="0.25">
      <c r="C63" s="7">
        <v>52</v>
      </c>
      <c r="D63" s="8">
        <f t="shared" si="5"/>
        <v>102.73718699999998</v>
      </c>
      <c r="E63" s="8">
        <f t="shared" si="2"/>
        <v>0.26781299999999997</v>
      </c>
      <c r="F63" s="19">
        <f t="shared" si="3"/>
        <v>7.6620469849773167</v>
      </c>
      <c r="G63" s="26">
        <f t="shared" si="0"/>
        <v>1.9577013857275905E-5</v>
      </c>
      <c r="H63" s="27">
        <f>SUM($G$11:G63)</f>
        <v>1.0173548893960256E-3</v>
      </c>
      <c r="I63" s="26">
        <f t="shared" si="1"/>
        <v>7.6620469849773167</v>
      </c>
      <c r="J63" s="20">
        <f t="shared" si="4"/>
        <v>1.0173548893960256E-3</v>
      </c>
    </row>
    <row r="64" spans="3:10" x14ac:dyDescent="0.25">
      <c r="C64" s="7">
        <v>53</v>
      </c>
      <c r="D64" s="8">
        <f t="shared" si="5"/>
        <v>102.73203674999998</v>
      </c>
      <c r="E64" s="8">
        <f t="shared" si="2"/>
        <v>0.27296324999999999</v>
      </c>
      <c r="F64" s="19">
        <f t="shared" si="3"/>
        <v>7.6618549320644274</v>
      </c>
      <c r="G64" s="26">
        <f t="shared" si="0"/>
        <v>1.9577504576895409E-5</v>
      </c>
      <c r="H64" s="27">
        <f>SUM($G$11:G64)</f>
        <v>1.0369323939729211E-3</v>
      </c>
      <c r="I64" s="26">
        <f t="shared" si="1"/>
        <v>7.6618549320644274</v>
      </c>
      <c r="J64" s="20">
        <f t="shared" si="4"/>
        <v>1.0369323939729211E-3</v>
      </c>
    </row>
    <row r="65" spans="3:10" x14ac:dyDescent="0.25">
      <c r="C65" s="7">
        <v>54</v>
      </c>
      <c r="D65" s="8">
        <f t="shared" si="5"/>
        <v>102.72688649999998</v>
      </c>
      <c r="E65" s="8">
        <f t="shared" si="2"/>
        <v>0.27811350000000001</v>
      </c>
      <c r="F65" s="19">
        <f t="shared" si="3"/>
        <v>7.6616628743373969</v>
      </c>
      <c r="G65" s="26">
        <f t="shared" si="0"/>
        <v>1.9577995333418064E-5</v>
      </c>
      <c r="H65" s="27">
        <f>SUM($G$11:G65)</f>
        <v>1.0565103893063392E-3</v>
      </c>
      <c r="I65" s="26">
        <f t="shared" si="1"/>
        <v>7.6616628743373969</v>
      </c>
      <c r="J65" s="20">
        <f t="shared" si="4"/>
        <v>1.0565103893063392E-3</v>
      </c>
    </row>
    <row r="66" spans="3:10" x14ac:dyDescent="0.25">
      <c r="C66" s="7">
        <v>55</v>
      </c>
      <c r="D66" s="8">
        <f t="shared" si="5"/>
        <v>102.72173624999998</v>
      </c>
      <c r="E66" s="8">
        <f t="shared" si="2"/>
        <v>0.28326374999999998</v>
      </c>
      <c r="F66" s="19">
        <f t="shared" si="3"/>
        <v>7.6614708117958648</v>
      </c>
      <c r="G66" s="26">
        <f t="shared" si="0"/>
        <v>1.957848612684849E-5</v>
      </c>
      <c r="H66" s="27">
        <f>SUM($G$11:G66)</f>
        <v>1.0760888754331877E-3</v>
      </c>
      <c r="I66" s="26">
        <f t="shared" si="1"/>
        <v>7.6614708117958648</v>
      </c>
      <c r="J66" s="20">
        <f t="shared" si="4"/>
        <v>1.0760888754331877E-3</v>
      </c>
    </row>
    <row r="67" spans="3:10" x14ac:dyDescent="0.25">
      <c r="C67" s="7">
        <v>56</v>
      </c>
      <c r="D67" s="8">
        <f t="shared" si="5"/>
        <v>102.71658599999998</v>
      </c>
      <c r="E67" s="8">
        <f t="shared" si="2"/>
        <v>0.28841399999999995</v>
      </c>
      <c r="F67" s="19">
        <f t="shared" si="3"/>
        <v>7.6612787444394677</v>
      </c>
      <c r="G67" s="26">
        <f t="shared" si="0"/>
        <v>1.9578976957191321E-5</v>
      </c>
      <c r="H67" s="27">
        <f>SUM($G$11:G67)</f>
        <v>1.095667852390379E-3</v>
      </c>
      <c r="I67" s="26">
        <f t="shared" si="1"/>
        <v>7.6612787444394677</v>
      </c>
      <c r="J67" s="20">
        <f t="shared" si="4"/>
        <v>1.095667852390379E-3</v>
      </c>
    </row>
    <row r="68" spans="3:10" x14ac:dyDescent="0.25">
      <c r="C68" s="7">
        <v>57</v>
      </c>
      <c r="D68" s="8">
        <f t="shared" si="5"/>
        <v>102.71143574999998</v>
      </c>
      <c r="E68" s="8">
        <f t="shared" si="2"/>
        <v>0.29356424999999997</v>
      </c>
      <c r="F68" s="19">
        <f t="shared" si="3"/>
        <v>7.6610866722678441</v>
      </c>
      <c r="G68" s="26">
        <f t="shared" si="0"/>
        <v>1.9579467824451175E-5</v>
      </c>
      <c r="H68" s="27">
        <f>SUM($G$11:G68)</f>
        <v>1.1152473202148301E-3</v>
      </c>
      <c r="I68" s="26">
        <f t="shared" si="1"/>
        <v>7.6610866722678441</v>
      </c>
      <c r="J68" s="20">
        <f t="shared" si="4"/>
        <v>1.1152473202148301E-3</v>
      </c>
    </row>
    <row r="69" spans="3:10" x14ac:dyDescent="0.25">
      <c r="C69" s="7">
        <v>58</v>
      </c>
      <c r="D69" s="8">
        <f t="shared" si="5"/>
        <v>102.70628549999998</v>
      </c>
      <c r="E69" s="8">
        <f t="shared" si="2"/>
        <v>0.29871449999999999</v>
      </c>
      <c r="F69" s="19">
        <f t="shared" si="3"/>
        <v>7.6608945952806309</v>
      </c>
      <c r="G69" s="26">
        <f t="shared" si="0"/>
        <v>1.957995872863269E-5</v>
      </c>
      <c r="H69" s="27">
        <f>SUM($G$11:G69)</f>
        <v>1.1348272789434629E-3</v>
      </c>
      <c r="I69" s="26">
        <f t="shared" si="1"/>
        <v>7.6608945952806309</v>
      </c>
      <c r="J69" s="20">
        <f t="shared" si="4"/>
        <v>1.1348272789434629E-3</v>
      </c>
    </row>
    <row r="70" spans="3:10" x14ac:dyDescent="0.25">
      <c r="C70" s="7">
        <v>59</v>
      </c>
      <c r="D70" s="8">
        <f t="shared" si="5"/>
        <v>102.70113524999998</v>
      </c>
      <c r="E70" s="8">
        <f t="shared" si="2"/>
        <v>0.30386474999999996</v>
      </c>
      <c r="F70" s="19">
        <f t="shared" si="3"/>
        <v>7.6607025134774673</v>
      </c>
      <c r="G70" s="26">
        <f t="shared" si="0"/>
        <v>1.9580449669740485E-5</v>
      </c>
      <c r="H70" s="27">
        <f>SUM($G$11:G70)</f>
        <v>1.1544077286132033E-3</v>
      </c>
      <c r="I70" s="26">
        <f t="shared" si="1"/>
        <v>7.6607025134774673</v>
      </c>
      <c r="J70" s="20">
        <f t="shared" si="4"/>
        <v>1.1544077286132033E-3</v>
      </c>
    </row>
    <row r="71" spans="3:10" x14ac:dyDescent="0.25">
      <c r="C71" s="7">
        <v>60</v>
      </c>
      <c r="D71" s="8">
        <f t="shared" si="5"/>
        <v>102.69598499999998</v>
      </c>
      <c r="E71" s="8">
        <f t="shared" si="2"/>
        <v>0.30901499999999998</v>
      </c>
      <c r="F71" s="19">
        <f t="shared" si="3"/>
        <v>7.6605104268579902</v>
      </c>
      <c r="G71" s="26">
        <f t="shared" si="0"/>
        <v>1.9580940647779197E-5</v>
      </c>
      <c r="H71" s="27">
        <f>SUM($G$11:G71)</f>
        <v>1.1739886692609825E-3</v>
      </c>
      <c r="I71" s="26">
        <f t="shared" si="1"/>
        <v>7.6605104268579902</v>
      </c>
      <c r="J71" s="20">
        <f t="shared" si="4"/>
        <v>1.1739886692609825E-3</v>
      </c>
    </row>
    <row r="72" spans="3:10" x14ac:dyDescent="0.25">
      <c r="C72" s="7">
        <v>61</v>
      </c>
      <c r="D72" s="8">
        <f t="shared" si="5"/>
        <v>102.69083474999998</v>
      </c>
      <c r="E72" s="8">
        <f t="shared" si="2"/>
        <v>0.31416524999999995</v>
      </c>
      <c r="F72" s="19">
        <f t="shared" si="3"/>
        <v>7.6603183354218372</v>
      </c>
      <c r="G72" s="26">
        <f t="shared" si="0"/>
        <v>1.9581431662753452E-5</v>
      </c>
      <c r="H72" s="27">
        <f>SUM($G$11:G72)</f>
        <v>1.1935701009237359E-3</v>
      </c>
      <c r="I72" s="26">
        <f t="shared" si="1"/>
        <v>7.6603183354218372</v>
      </c>
      <c r="J72" s="20">
        <f t="shared" si="4"/>
        <v>1.1935701009237359E-3</v>
      </c>
    </row>
    <row r="73" spans="3:10" x14ac:dyDescent="0.25">
      <c r="C73" s="7">
        <v>62</v>
      </c>
      <c r="D73" s="8">
        <f t="shared" si="5"/>
        <v>102.68568449999998</v>
      </c>
      <c r="E73" s="8">
        <f t="shared" si="2"/>
        <v>0.31931549999999997</v>
      </c>
      <c r="F73" s="19">
        <f t="shared" si="3"/>
        <v>7.6601262391686458</v>
      </c>
      <c r="G73" s="26">
        <f t="shared" si="0"/>
        <v>1.9581922714667884E-5</v>
      </c>
      <c r="H73" s="27">
        <f>SUM($G$11:G73)</f>
        <v>1.2131520236384038E-3</v>
      </c>
      <c r="I73" s="26">
        <f t="shared" si="1"/>
        <v>7.6601262391686458</v>
      </c>
      <c r="J73" s="20">
        <f t="shared" si="4"/>
        <v>1.2131520236384038E-3</v>
      </c>
    </row>
    <row r="74" spans="3:10" x14ac:dyDescent="0.25">
      <c r="C74" s="7">
        <v>63</v>
      </c>
      <c r="D74" s="8">
        <f t="shared" si="5"/>
        <v>102.68053424999998</v>
      </c>
      <c r="E74" s="8">
        <f t="shared" si="2"/>
        <v>0.32446575</v>
      </c>
      <c r="F74" s="19">
        <f t="shared" si="3"/>
        <v>7.6599341380980546</v>
      </c>
      <c r="G74" s="26">
        <f t="shared" si="0"/>
        <v>1.9582413803527126E-5</v>
      </c>
      <c r="H74" s="27">
        <f>SUM($G$11:G74)</f>
        <v>1.2327344374419311E-3</v>
      </c>
      <c r="I74" s="26">
        <f t="shared" si="1"/>
        <v>7.6599341380980546</v>
      </c>
      <c r="J74" s="20">
        <f t="shared" si="4"/>
        <v>1.2327344374419311E-3</v>
      </c>
    </row>
    <row r="75" spans="3:10" x14ac:dyDescent="0.25">
      <c r="C75" s="7">
        <v>64</v>
      </c>
      <c r="D75" s="8">
        <f t="shared" si="5"/>
        <v>102.67538399999998</v>
      </c>
      <c r="E75" s="8">
        <f t="shared" si="2"/>
        <v>0.32961599999999996</v>
      </c>
      <c r="F75" s="19">
        <f t="shared" si="3"/>
        <v>7.6597420322097003</v>
      </c>
      <c r="G75" s="26">
        <f t="shared" si="0"/>
        <v>1.9582904929335804E-5</v>
      </c>
      <c r="H75" s="27">
        <f>SUM($G$11:G75)</f>
        <v>1.2523173423712669E-3</v>
      </c>
      <c r="I75" s="26">
        <f t="shared" ref="I75:I138" si="6">IF($H$7&gt;=H75,F75,"")</f>
        <v>7.6597420322097003</v>
      </c>
      <c r="J75" s="20">
        <f t="shared" si="4"/>
        <v>1.2523173423712669E-3</v>
      </c>
    </row>
    <row r="76" spans="3:10" x14ac:dyDescent="0.25">
      <c r="C76" s="7">
        <v>65</v>
      </c>
      <c r="D76" s="8">
        <f t="shared" si="5"/>
        <v>102.67023374999998</v>
      </c>
      <c r="E76" s="8">
        <f t="shared" ref="E76:E139" si="7">C76*$D$3*9.81*$D$8</f>
        <v>0.33476624999999999</v>
      </c>
      <c r="F76" s="19">
        <f t="shared" si="3"/>
        <v>7.6595499215032206</v>
      </c>
      <c r="G76" s="26">
        <f t="shared" ref="G76:G139" si="8">$D$8/F76</f>
        <v>1.9583396092098558E-5</v>
      </c>
      <c r="H76" s="27">
        <f>SUM($G$11:G76)</f>
        <v>1.2719007384633654E-3</v>
      </c>
      <c r="I76" s="26">
        <f t="shared" si="6"/>
        <v>7.6595499215032206</v>
      </c>
      <c r="J76" s="20">
        <f t="shared" si="4"/>
        <v>1.2719007384633654E-3</v>
      </c>
    </row>
    <row r="77" spans="3:10" x14ac:dyDescent="0.25">
      <c r="C77" s="7">
        <v>66</v>
      </c>
      <c r="D77" s="8">
        <f t="shared" ref="D77:D140" si="9">$D$11-E77</f>
        <v>102.66508349999998</v>
      </c>
      <c r="E77" s="8">
        <f t="shared" si="7"/>
        <v>0.33991650000000001</v>
      </c>
      <c r="F77" s="19">
        <f t="shared" ref="F77:F140" si="10">SQRT(2*D77/$D$3)</f>
        <v>7.6593578059782521</v>
      </c>
      <c r="G77" s="26">
        <f t="shared" si="8"/>
        <v>1.9583887291820023E-5</v>
      </c>
      <c r="H77" s="27">
        <f>SUM($G$11:G77)</f>
        <v>1.2914846257551854E-3</v>
      </c>
      <c r="I77" s="26">
        <f t="shared" si="6"/>
        <v>7.6593578059782521</v>
      </c>
      <c r="J77" s="20">
        <f t="shared" ref="J77:J140" si="11">IF(I77="","",H77)</f>
        <v>1.2914846257551854E-3</v>
      </c>
    </row>
    <row r="78" spans="3:10" x14ac:dyDescent="0.25">
      <c r="C78" s="7">
        <v>67</v>
      </c>
      <c r="D78" s="8">
        <f t="shared" si="9"/>
        <v>102.65993324999998</v>
      </c>
      <c r="E78" s="8">
        <f t="shared" si="7"/>
        <v>0.34506674999999998</v>
      </c>
      <c r="F78" s="19">
        <f t="shared" si="10"/>
        <v>7.6591656856344343</v>
      </c>
      <c r="G78" s="26">
        <f t="shared" si="8"/>
        <v>1.958437852850483E-5</v>
      </c>
      <c r="H78" s="27">
        <f>SUM($G$11:G78)</f>
        <v>1.3110690042836901E-3</v>
      </c>
      <c r="I78" s="26">
        <f t="shared" si="6"/>
        <v>7.6591656856344343</v>
      </c>
      <c r="J78" s="20">
        <f t="shared" si="11"/>
        <v>1.3110690042836901E-3</v>
      </c>
    </row>
    <row r="79" spans="3:10" x14ac:dyDescent="0.25">
      <c r="C79" s="7">
        <v>68</v>
      </c>
      <c r="D79" s="8">
        <f t="shared" si="9"/>
        <v>102.65478299999998</v>
      </c>
      <c r="E79" s="8">
        <f t="shared" si="7"/>
        <v>0.350217</v>
      </c>
      <c r="F79" s="19">
        <f t="shared" si="10"/>
        <v>7.6589735604714022</v>
      </c>
      <c r="G79" s="26">
        <f t="shared" si="8"/>
        <v>1.9584869802157621E-5</v>
      </c>
      <c r="H79" s="27">
        <f>SUM($G$11:G79)</f>
        <v>1.3306538740858478E-3</v>
      </c>
      <c r="I79" s="26">
        <f t="shared" si="6"/>
        <v>7.6589735604714022</v>
      </c>
      <c r="J79" s="20">
        <f t="shared" si="11"/>
        <v>1.3306538740858478E-3</v>
      </c>
    </row>
    <row r="80" spans="3:10" x14ac:dyDescent="0.25">
      <c r="C80" s="7">
        <v>69</v>
      </c>
      <c r="D80" s="8">
        <f t="shared" si="9"/>
        <v>102.64963274999998</v>
      </c>
      <c r="E80" s="8">
        <f t="shared" si="7"/>
        <v>0.35536725000000002</v>
      </c>
      <c r="F80" s="19">
        <f t="shared" si="10"/>
        <v>7.6587814304887942</v>
      </c>
      <c r="G80" s="26">
        <f t="shared" si="8"/>
        <v>1.9585361112783027E-5</v>
      </c>
      <c r="H80" s="27">
        <f>SUM($G$11:G80)</f>
        <v>1.3502392351986308E-3</v>
      </c>
      <c r="I80" s="26">
        <f t="shared" si="6"/>
        <v>7.6587814304887942</v>
      </c>
      <c r="J80" s="20">
        <f t="shared" si="11"/>
        <v>1.3502392351986308E-3</v>
      </c>
    </row>
    <row r="81" spans="3:10" x14ac:dyDescent="0.25">
      <c r="C81" s="7">
        <v>70</v>
      </c>
      <c r="D81" s="8">
        <f t="shared" si="9"/>
        <v>102.64448249999998</v>
      </c>
      <c r="E81" s="8">
        <f t="shared" si="7"/>
        <v>0.36051749999999999</v>
      </c>
      <c r="F81" s="19">
        <f t="shared" si="10"/>
        <v>7.658589295686248</v>
      </c>
      <c r="G81" s="26">
        <f t="shared" si="8"/>
        <v>1.9585852460385687E-5</v>
      </c>
      <c r="H81" s="27">
        <f>SUM($G$11:G81)</f>
        <v>1.3698250876590164E-3</v>
      </c>
      <c r="I81" s="26">
        <f t="shared" si="6"/>
        <v>7.658589295686248</v>
      </c>
      <c r="J81" s="20">
        <f t="shared" si="11"/>
        <v>1.3698250876590164E-3</v>
      </c>
    </row>
    <row r="82" spans="3:10" x14ac:dyDescent="0.25">
      <c r="C82" s="7">
        <v>71</v>
      </c>
      <c r="D82" s="8">
        <f t="shared" si="9"/>
        <v>102.63933224999998</v>
      </c>
      <c r="E82" s="8">
        <f t="shared" si="7"/>
        <v>0.36566775000000001</v>
      </c>
      <c r="F82" s="19">
        <f t="shared" si="10"/>
        <v>7.6583971560634012</v>
      </c>
      <c r="G82" s="26">
        <f t="shared" si="8"/>
        <v>1.9586343844970239E-5</v>
      </c>
      <c r="H82" s="27">
        <f>SUM($G$11:G82)</f>
        <v>1.3894114315039867E-3</v>
      </c>
      <c r="I82" s="26">
        <f t="shared" si="6"/>
        <v>7.6583971560634012</v>
      </c>
      <c r="J82" s="20">
        <f t="shared" si="11"/>
        <v>1.3894114315039867E-3</v>
      </c>
    </row>
    <row r="83" spans="3:10" x14ac:dyDescent="0.25">
      <c r="C83" s="7">
        <v>72</v>
      </c>
      <c r="D83" s="8">
        <f t="shared" si="9"/>
        <v>102.63418199999998</v>
      </c>
      <c r="E83" s="8">
        <f t="shared" si="7"/>
        <v>0.37081800000000004</v>
      </c>
      <c r="F83" s="19">
        <f t="shared" si="10"/>
        <v>7.6582050116198896</v>
      </c>
      <c r="G83" s="26">
        <f t="shared" si="8"/>
        <v>1.9586835266541325E-5</v>
      </c>
      <c r="H83" s="27">
        <f>SUM($G$11:G83)</f>
        <v>1.408998266770528E-3</v>
      </c>
      <c r="I83" s="26">
        <f t="shared" si="6"/>
        <v>7.6582050116198896</v>
      </c>
      <c r="J83" s="20">
        <f t="shared" si="11"/>
        <v>1.408998266770528E-3</v>
      </c>
    </row>
    <row r="84" spans="3:10" x14ac:dyDescent="0.25">
      <c r="C84" s="7">
        <v>73</v>
      </c>
      <c r="D84" s="8">
        <f t="shared" si="9"/>
        <v>102.62903174999998</v>
      </c>
      <c r="E84" s="8">
        <f t="shared" si="7"/>
        <v>0.37596824999999995</v>
      </c>
      <c r="F84" s="19">
        <f t="shared" si="10"/>
        <v>7.6580128623553501</v>
      </c>
      <c r="G84" s="26">
        <f t="shared" si="8"/>
        <v>1.958732672510359E-5</v>
      </c>
      <c r="H84" s="27">
        <f>SUM($G$11:G84)</f>
        <v>1.4285855934956316E-3</v>
      </c>
      <c r="I84" s="26">
        <f t="shared" si="6"/>
        <v>7.6580128623553501</v>
      </c>
      <c r="J84" s="20">
        <f t="shared" si="11"/>
        <v>1.4285855934956316E-3</v>
      </c>
    </row>
    <row r="85" spans="3:10" x14ac:dyDescent="0.25">
      <c r="C85" s="7">
        <v>74</v>
      </c>
      <c r="D85" s="8">
        <f t="shared" si="9"/>
        <v>102.62388149999998</v>
      </c>
      <c r="E85" s="8">
        <f t="shared" si="7"/>
        <v>0.38111849999999997</v>
      </c>
      <c r="F85" s="19">
        <f t="shared" si="10"/>
        <v>7.6578207082694218</v>
      </c>
      <c r="G85" s="26">
        <f t="shared" si="8"/>
        <v>1.9587818220661663E-5</v>
      </c>
      <c r="H85" s="27">
        <f>SUM($G$11:G85)</f>
        <v>1.4481734117162933E-3</v>
      </c>
      <c r="I85" s="26">
        <f t="shared" si="6"/>
        <v>7.6578207082694218</v>
      </c>
      <c r="J85" s="20">
        <f t="shared" si="11"/>
        <v>1.4481734117162933E-3</v>
      </c>
    </row>
    <row r="86" spans="3:10" x14ac:dyDescent="0.25">
      <c r="C86" s="7">
        <v>75</v>
      </c>
      <c r="D86" s="8">
        <f t="shared" si="9"/>
        <v>102.61873124999998</v>
      </c>
      <c r="E86" s="8">
        <f t="shared" si="7"/>
        <v>0.38626874999999994</v>
      </c>
      <c r="F86" s="19">
        <f t="shared" si="10"/>
        <v>7.65762854936174</v>
      </c>
      <c r="G86" s="26">
        <f t="shared" si="8"/>
        <v>1.9588309753220194E-5</v>
      </c>
      <c r="H86" s="27">
        <f>SUM($G$11:G86)</f>
        <v>1.4677617214695134E-3</v>
      </c>
      <c r="I86" s="26">
        <f t="shared" si="6"/>
        <v>7.65762854936174</v>
      </c>
      <c r="J86" s="20">
        <f t="shared" si="11"/>
        <v>1.4677617214695134E-3</v>
      </c>
    </row>
    <row r="87" spans="3:10" x14ac:dyDescent="0.25">
      <c r="C87" s="7">
        <v>76</v>
      </c>
      <c r="D87" s="8">
        <f t="shared" si="9"/>
        <v>102.61358099999998</v>
      </c>
      <c r="E87" s="8">
        <f t="shared" si="7"/>
        <v>0.39141899999999996</v>
      </c>
      <c r="F87" s="19">
        <f t="shared" si="10"/>
        <v>7.657436385631943</v>
      </c>
      <c r="G87" s="26">
        <f t="shared" si="8"/>
        <v>1.9588801322783823E-5</v>
      </c>
      <c r="H87" s="27">
        <f>SUM($G$11:G87)</f>
        <v>1.4873505227922972E-3</v>
      </c>
      <c r="I87" s="26">
        <f t="shared" si="6"/>
        <v>7.657436385631943</v>
      </c>
      <c r="J87" s="20">
        <f t="shared" si="11"/>
        <v>1.4873505227922972E-3</v>
      </c>
    </row>
    <row r="88" spans="3:10" x14ac:dyDescent="0.25">
      <c r="C88" s="7">
        <v>77</v>
      </c>
      <c r="D88" s="8">
        <f t="shared" si="9"/>
        <v>102.60843074999998</v>
      </c>
      <c r="E88" s="8">
        <f t="shared" si="7"/>
        <v>0.39656924999999998</v>
      </c>
      <c r="F88" s="19">
        <f t="shared" si="10"/>
        <v>7.6572442170796657</v>
      </c>
      <c r="G88" s="26">
        <f t="shared" si="8"/>
        <v>1.9589292929357198E-5</v>
      </c>
      <c r="H88" s="27">
        <f>SUM($G$11:G88)</f>
        <v>1.5069398157216544E-3</v>
      </c>
      <c r="I88" s="26">
        <f t="shared" si="6"/>
        <v>7.6572442170796657</v>
      </c>
      <c r="J88" s="20">
        <f t="shared" si="11"/>
        <v>1.5069398157216544E-3</v>
      </c>
    </row>
    <row r="89" spans="3:10" x14ac:dyDescent="0.25">
      <c r="C89" s="7">
        <v>78</v>
      </c>
      <c r="D89" s="8">
        <f t="shared" si="9"/>
        <v>102.60328049999998</v>
      </c>
      <c r="E89" s="8">
        <f t="shared" si="7"/>
        <v>0.40171950000000001</v>
      </c>
      <c r="F89" s="19">
        <f t="shared" si="10"/>
        <v>7.6570520437045477</v>
      </c>
      <c r="G89" s="26">
        <f t="shared" si="8"/>
        <v>1.9589784572944954E-5</v>
      </c>
      <c r="H89" s="27">
        <f>SUM($G$11:G89)</f>
        <v>1.5265296002945994E-3</v>
      </c>
      <c r="I89" s="26">
        <f t="shared" si="6"/>
        <v>7.6570520437045477</v>
      </c>
      <c r="J89" s="20">
        <f t="shared" si="11"/>
        <v>1.5265296002945994E-3</v>
      </c>
    </row>
    <row r="90" spans="3:10" x14ac:dyDescent="0.25">
      <c r="C90" s="7">
        <v>79</v>
      </c>
      <c r="D90" s="8">
        <f t="shared" si="9"/>
        <v>102.59813024999998</v>
      </c>
      <c r="E90" s="8">
        <f t="shared" si="7"/>
        <v>0.40686974999999997</v>
      </c>
      <c r="F90" s="19">
        <f t="shared" si="10"/>
        <v>7.6568598655062239</v>
      </c>
      <c r="G90" s="26">
        <f t="shared" si="8"/>
        <v>1.9590276253551746E-5</v>
      </c>
      <c r="H90" s="27">
        <f>SUM($G$11:G90)</f>
        <v>1.5461198765481512E-3</v>
      </c>
      <c r="I90" s="26">
        <f t="shared" si="6"/>
        <v>7.6568598655062239</v>
      </c>
      <c r="J90" s="20">
        <f t="shared" si="11"/>
        <v>1.5461198765481512E-3</v>
      </c>
    </row>
    <row r="91" spans="3:10" x14ac:dyDescent="0.25">
      <c r="C91" s="7">
        <v>80</v>
      </c>
      <c r="D91" s="8">
        <f t="shared" si="9"/>
        <v>102.59297999999998</v>
      </c>
      <c r="E91" s="8">
        <f t="shared" si="7"/>
        <v>0.41202</v>
      </c>
      <c r="F91" s="19">
        <f t="shared" si="10"/>
        <v>7.6566676824843318</v>
      </c>
      <c r="G91" s="26">
        <f t="shared" si="8"/>
        <v>1.9590767971182213E-5</v>
      </c>
      <c r="H91" s="27">
        <f>SUM($G$11:G91)</f>
        <v>1.5657106445193334E-3</v>
      </c>
      <c r="I91" s="26">
        <f t="shared" si="6"/>
        <v>7.6566676824843318</v>
      </c>
      <c r="J91" s="20">
        <f t="shared" si="11"/>
        <v>1.5657106445193334E-3</v>
      </c>
    </row>
    <row r="92" spans="3:10" x14ac:dyDescent="0.25">
      <c r="C92" s="7">
        <v>81</v>
      </c>
      <c r="D92" s="8">
        <f t="shared" si="9"/>
        <v>102.58782974999998</v>
      </c>
      <c r="E92" s="8">
        <f t="shared" si="7"/>
        <v>0.41717025000000002</v>
      </c>
      <c r="F92" s="19">
        <f t="shared" si="10"/>
        <v>7.6564754946385083</v>
      </c>
      <c r="G92" s="26">
        <f t="shared" si="8"/>
        <v>1.9591259725841002E-5</v>
      </c>
      <c r="H92" s="27">
        <f>SUM($G$11:G92)</f>
        <v>1.5853019042451745E-3</v>
      </c>
      <c r="I92" s="26">
        <f t="shared" si="6"/>
        <v>7.6564754946385083</v>
      </c>
      <c r="J92" s="20">
        <f t="shared" si="11"/>
        <v>1.5853019042451745E-3</v>
      </c>
    </row>
    <row r="93" spans="3:10" x14ac:dyDescent="0.25">
      <c r="C93" s="7">
        <v>82</v>
      </c>
      <c r="D93" s="8">
        <f t="shared" si="9"/>
        <v>102.58267949999998</v>
      </c>
      <c r="E93" s="8">
        <f t="shared" si="7"/>
        <v>0.42232049999999999</v>
      </c>
      <c r="F93" s="19">
        <f t="shared" si="10"/>
        <v>7.65628330196839</v>
      </c>
      <c r="G93" s="26">
        <f t="shared" si="8"/>
        <v>1.9591751517532767E-5</v>
      </c>
      <c r="H93" s="27">
        <f>SUM($G$11:G93)</f>
        <v>1.6048936557627072E-3</v>
      </c>
      <c r="I93" s="26">
        <f t="shared" si="6"/>
        <v>7.65628330196839</v>
      </c>
      <c r="J93" s="20">
        <f t="shared" si="11"/>
        <v>1.6048936557627072E-3</v>
      </c>
    </row>
    <row r="94" spans="3:10" x14ac:dyDescent="0.25">
      <c r="C94" s="7">
        <v>83</v>
      </c>
      <c r="D94" s="8">
        <f t="shared" si="9"/>
        <v>102.57752924999998</v>
      </c>
      <c r="E94" s="8">
        <f t="shared" si="7"/>
        <v>0.42747075000000001</v>
      </c>
      <c r="F94" s="19">
        <f t="shared" si="10"/>
        <v>7.6560911044736129</v>
      </c>
      <c r="G94" s="26">
        <f t="shared" si="8"/>
        <v>1.9592243346262152E-5</v>
      </c>
      <c r="H94" s="27">
        <f>SUM($G$11:G94)</f>
        <v>1.6244858991089693E-3</v>
      </c>
      <c r="I94" s="26">
        <f t="shared" si="6"/>
        <v>7.6560911044736129</v>
      </c>
      <c r="J94" s="20">
        <f t="shared" si="11"/>
        <v>1.6244858991089693E-3</v>
      </c>
    </row>
    <row r="95" spans="3:10" x14ac:dyDescent="0.25">
      <c r="C95" s="7">
        <v>84</v>
      </c>
      <c r="D95" s="8">
        <f t="shared" si="9"/>
        <v>102.57237899999998</v>
      </c>
      <c r="E95" s="8">
        <f t="shared" si="7"/>
        <v>0.43262100000000003</v>
      </c>
      <c r="F95" s="19">
        <f t="shared" si="10"/>
        <v>7.6558989021538153</v>
      </c>
      <c r="G95" s="26">
        <f t="shared" si="8"/>
        <v>1.9592735212033802E-5</v>
      </c>
      <c r="H95" s="27">
        <f>SUM($G$11:G95)</f>
        <v>1.644078634321003E-3</v>
      </c>
      <c r="I95" s="26">
        <f t="shared" si="6"/>
        <v>7.6558989021538153</v>
      </c>
      <c r="J95" s="20">
        <f t="shared" si="11"/>
        <v>1.644078634321003E-3</v>
      </c>
    </row>
    <row r="96" spans="3:10" x14ac:dyDescent="0.25">
      <c r="C96" s="7">
        <v>85</v>
      </c>
      <c r="D96" s="8">
        <f t="shared" si="9"/>
        <v>102.56722874999998</v>
      </c>
      <c r="E96" s="8">
        <f t="shared" si="7"/>
        <v>0.43777125</v>
      </c>
      <c r="F96" s="19">
        <f t="shared" si="10"/>
        <v>7.6557066950086323</v>
      </c>
      <c r="G96" s="26">
        <f t="shared" si="8"/>
        <v>1.9593227114852373E-5</v>
      </c>
      <c r="H96" s="27">
        <f>SUM($G$11:G96)</f>
        <v>1.6636718614358554E-3</v>
      </c>
      <c r="I96" s="26">
        <f t="shared" si="6"/>
        <v>7.6557066950086323</v>
      </c>
      <c r="J96" s="20">
        <f t="shared" si="11"/>
        <v>1.6636718614358554E-3</v>
      </c>
    </row>
    <row r="97" spans="3:10" x14ac:dyDescent="0.25">
      <c r="C97" s="7">
        <v>86</v>
      </c>
      <c r="D97" s="8">
        <f t="shared" si="9"/>
        <v>102.56207849999998</v>
      </c>
      <c r="E97" s="8">
        <f t="shared" si="7"/>
        <v>0.44292149999999997</v>
      </c>
      <c r="F97" s="19">
        <f t="shared" si="10"/>
        <v>7.6555144830377007</v>
      </c>
      <c r="G97" s="26">
        <f t="shared" si="8"/>
        <v>1.9593719054722517E-5</v>
      </c>
      <c r="H97" s="27">
        <f>SUM($G$11:G97)</f>
        <v>1.6832655804905779E-3</v>
      </c>
      <c r="I97" s="26">
        <f t="shared" si="6"/>
        <v>7.6555144830377007</v>
      </c>
      <c r="J97" s="20">
        <f t="shared" si="11"/>
        <v>1.6832655804905779E-3</v>
      </c>
    </row>
    <row r="98" spans="3:10" x14ac:dyDescent="0.25">
      <c r="C98" s="7">
        <v>87</v>
      </c>
      <c r="D98" s="8">
        <f t="shared" si="9"/>
        <v>102.55692824999998</v>
      </c>
      <c r="E98" s="8">
        <f t="shared" si="7"/>
        <v>0.44807174999999994</v>
      </c>
      <c r="F98" s="19">
        <f t="shared" si="10"/>
        <v>7.655322266240657</v>
      </c>
      <c r="G98" s="26">
        <f t="shared" si="8"/>
        <v>1.9594211031648881E-5</v>
      </c>
      <c r="H98" s="27">
        <f>SUM($G$11:G98)</f>
        <v>1.7028597915222268E-3</v>
      </c>
      <c r="I98" s="26">
        <f t="shared" si="6"/>
        <v>7.655322266240657</v>
      </c>
      <c r="J98" s="20">
        <f t="shared" si="11"/>
        <v>1.7028597915222268E-3</v>
      </c>
    </row>
    <row r="99" spans="3:10" x14ac:dyDescent="0.25">
      <c r="C99" s="7">
        <v>88</v>
      </c>
      <c r="D99" s="8">
        <f t="shared" si="9"/>
        <v>102.55177799999998</v>
      </c>
      <c r="E99" s="8">
        <f t="shared" si="7"/>
        <v>0.45322199999999996</v>
      </c>
      <c r="F99" s="19">
        <f t="shared" si="10"/>
        <v>7.6551300446171382</v>
      </c>
      <c r="G99" s="26">
        <f t="shared" si="8"/>
        <v>1.9594703045636118E-5</v>
      </c>
      <c r="H99" s="27">
        <f>SUM($G$11:G99)</f>
        <v>1.722454494567863E-3</v>
      </c>
      <c r="I99" s="26">
        <f t="shared" si="6"/>
        <v>7.6551300446171382</v>
      </c>
      <c r="J99" s="20">
        <f t="shared" si="11"/>
        <v>1.722454494567863E-3</v>
      </c>
    </row>
    <row r="100" spans="3:10" x14ac:dyDescent="0.25">
      <c r="C100" s="7">
        <v>89</v>
      </c>
      <c r="D100" s="8">
        <f t="shared" si="9"/>
        <v>102.54662774999998</v>
      </c>
      <c r="E100" s="8">
        <f t="shared" si="7"/>
        <v>0.45837224999999998</v>
      </c>
      <c r="F100" s="19">
        <f t="shared" si="10"/>
        <v>7.6549378181667809</v>
      </c>
      <c r="G100" s="26">
        <f t="shared" si="8"/>
        <v>1.959519509668888E-5</v>
      </c>
      <c r="H100" s="27">
        <f>SUM($G$11:G100)</f>
        <v>1.7420496896645519E-3</v>
      </c>
      <c r="I100" s="26">
        <f t="shared" si="6"/>
        <v>7.6549378181667809</v>
      </c>
      <c r="J100" s="20">
        <f t="shared" si="11"/>
        <v>1.7420496896645519E-3</v>
      </c>
    </row>
    <row r="101" spans="3:10" x14ac:dyDescent="0.25">
      <c r="C101" s="7">
        <v>90</v>
      </c>
      <c r="D101" s="8">
        <f t="shared" si="9"/>
        <v>102.54147749999998</v>
      </c>
      <c r="E101" s="8">
        <f t="shared" si="7"/>
        <v>0.46352249999999995</v>
      </c>
      <c r="F101" s="19">
        <f t="shared" si="10"/>
        <v>7.65474558688922</v>
      </c>
      <c r="G101" s="26">
        <f t="shared" si="8"/>
        <v>1.9595687184811829E-5</v>
      </c>
      <c r="H101" s="27">
        <f>SUM($G$11:G101)</f>
        <v>1.7616453768493636E-3</v>
      </c>
      <c r="I101" s="26">
        <f t="shared" si="6"/>
        <v>7.65474558688922</v>
      </c>
      <c r="J101" s="20">
        <f t="shared" si="11"/>
        <v>1.7616453768493636E-3</v>
      </c>
    </row>
    <row r="102" spans="3:10" x14ac:dyDescent="0.25">
      <c r="C102" s="7">
        <v>91</v>
      </c>
      <c r="D102" s="8">
        <f t="shared" si="9"/>
        <v>102.53632724999999</v>
      </c>
      <c r="E102" s="8">
        <f t="shared" si="7"/>
        <v>0.46867274999999997</v>
      </c>
      <c r="F102" s="19">
        <f t="shared" si="10"/>
        <v>7.6545533507840933</v>
      </c>
      <c r="G102" s="26">
        <f t="shared" si="8"/>
        <v>1.959617931000961E-5</v>
      </c>
      <c r="H102" s="27">
        <f>SUM($G$11:G102)</f>
        <v>1.7812415561593731E-3</v>
      </c>
      <c r="I102" s="26">
        <f t="shared" si="6"/>
        <v>7.6545533507840933</v>
      </c>
      <c r="J102" s="20">
        <f t="shared" si="11"/>
        <v>1.7812415561593731E-3</v>
      </c>
    </row>
    <row r="103" spans="3:10" x14ac:dyDescent="0.25">
      <c r="C103" s="7">
        <v>92</v>
      </c>
      <c r="D103" s="8">
        <f t="shared" si="9"/>
        <v>102.53117699999999</v>
      </c>
      <c r="E103" s="8">
        <f t="shared" si="7"/>
        <v>0.47382299999999999</v>
      </c>
      <c r="F103" s="19">
        <f t="shared" si="10"/>
        <v>7.6543611098510365</v>
      </c>
      <c r="G103" s="26">
        <f t="shared" si="8"/>
        <v>1.9596671472286885E-5</v>
      </c>
      <c r="H103" s="27">
        <f>SUM($G$11:G103)</f>
        <v>1.80083822763166E-3</v>
      </c>
      <c r="I103" s="26">
        <f t="shared" si="6"/>
        <v>7.6543611098510365</v>
      </c>
      <c r="J103" s="20">
        <f t="shared" si="11"/>
        <v>1.80083822763166E-3</v>
      </c>
    </row>
    <row r="104" spans="3:10" x14ac:dyDescent="0.25">
      <c r="C104" s="7">
        <v>93</v>
      </c>
      <c r="D104" s="8">
        <f t="shared" si="9"/>
        <v>102.52602674999999</v>
      </c>
      <c r="E104" s="8">
        <f t="shared" si="7"/>
        <v>0.47897324999999996</v>
      </c>
      <c r="F104" s="19">
        <f t="shared" si="10"/>
        <v>7.6541688640896854</v>
      </c>
      <c r="G104" s="26">
        <f t="shared" si="8"/>
        <v>1.9597163671648309E-5</v>
      </c>
      <c r="H104" s="27">
        <f>SUM($G$11:G104)</f>
        <v>1.8204353913033084E-3</v>
      </c>
      <c r="I104" s="26">
        <f t="shared" si="6"/>
        <v>7.6541688640896854</v>
      </c>
      <c r="J104" s="20">
        <f t="shared" si="11"/>
        <v>1.8204353913033084E-3</v>
      </c>
    </row>
    <row r="105" spans="3:10" x14ac:dyDescent="0.25">
      <c r="C105" s="7">
        <v>94</v>
      </c>
      <c r="D105" s="8">
        <f t="shared" si="9"/>
        <v>102.52087649999999</v>
      </c>
      <c r="E105" s="8">
        <f t="shared" si="7"/>
        <v>0.48412349999999998</v>
      </c>
      <c r="F105" s="19">
        <f t="shared" si="10"/>
        <v>7.653976613499677</v>
      </c>
      <c r="G105" s="26">
        <f t="shared" si="8"/>
        <v>1.9597655908098538E-5</v>
      </c>
      <c r="H105" s="27">
        <f>SUM($G$11:G105)</f>
        <v>1.8400330472114069E-3</v>
      </c>
      <c r="I105" s="26">
        <f t="shared" si="6"/>
        <v>7.653976613499677</v>
      </c>
      <c r="J105" s="20">
        <f t="shared" si="11"/>
        <v>1.8400330472114069E-3</v>
      </c>
    </row>
    <row r="106" spans="3:10" x14ac:dyDescent="0.25">
      <c r="C106" s="7">
        <v>95</v>
      </c>
      <c r="D106" s="8">
        <f t="shared" si="9"/>
        <v>102.51572624999999</v>
      </c>
      <c r="E106" s="8">
        <f t="shared" si="7"/>
        <v>0.48927375000000001</v>
      </c>
      <c r="F106" s="19">
        <f t="shared" si="10"/>
        <v>7.6537843580806477</v>
      </c>
      <c r="G106" s="26">
        <f t="shared" si="8"/>
        <v>1.959814818164223E-5</v>
      </c>
      <c r="H106" s="27">
        <f>SUM($G$11:G106)</f>
        <v>1.8596311953930492E-3</v>
      </c>
      <c r="I106" s="26">
        <f t="shared" si="6"/>
        <v>7.6537843580806477</v>
      </c>
      <c r="J106" s="20">
        <f t="shared" si="11"/>
        <v>1.8596311953930492E-3</v>
      </c>
    </row>
    <row r="107" spans="3:10" x14ac:dyDescent="0.25">
      <c r="C107" s="7">
        <v>96</v>
      </c>
      <c r="D107" s="8">
        <f t="shared" si="9"/>
        <v>102.51057599999999</v>
      </c>
      <c r="E107" s="8">
        <f t="shared" si="7"/>
        <v>0.49442400000000003</v>
      </c>
      <c r="F107" s="19">
        <f t="shared" si="10"/>
        <v>7.6535920978322327</v>
      </c>
      <c r="G107" s="26">
        <f t="shared" si="8"/>
        <v>1.9598640492284045E-5</v>
      </c>
      <c r="H107" s="27">
        <f>SUM($G$11:G107)</f>
        <v>1.8792298358853332E-3</v>
      </c>
      <c r="I107" s="26">
        <f t="shared" si="6"/>
        <v>7.6535920978322327</v>
      </c>
      <c r="J107" s="20">
        <f t="shared" si="11"/>
        <v>1.8792298358853332E-3</v>
      </c>
    </row>
    <row r="108" spans="3:10" x14ac:dyDescent="0.25">
      <c r="C108" s="7">
        <v>97</v>
      </c>
      <c r="D108" s="8">
        <f t="shared" si="9"/>
        <v>102.50542574999999</v>
      </c>
      <c r="E108" s="8">
        <f t="shared" si="7"/>
        <v>0.49957425</v>
      </c>
      <c r="F108" s="19">
        <f t="shared" si="10"/>
        <v>7.6533998327540678</v>
      </c>
      <c r="G108" s="26">
        <f t="shared" si="8"/>
        <v>1.9599132840028643E-5</v>
      </c>
      <c r="H108" s="27">
        <f>SUM($G$11:G108)</f>
        <v>1.8988289687253618E-3</v>
      </c>
      <c r="I108" s="26">
        <f t="shared" si="6"/>
        <v>7.6533998327540678</v>
      </c>
      <c r="J108" s="20">
        <f t="shared" si="11"/>
        <v>1.8988289687253618E-3</v>
      </c>
    </row>
    <row r="109" spans="3:10" x14ac:dyDescent="0.25">
      <c r="C109" s="7">
        <v>98</v>
      </c>
      <c r="D109" s="8">
        <f t="shared" si="9"/>
        <v>102.50027549999999</v>
      </c>
      <c r="E109" s="8">
        <f t="shared" si="7"/>
        <v>0.50472450000000002</v>
      </c>
      <c r="F109" s="19">
        <f t="shared" si="10"/>
        <v>7.6532075628457896</v>
      </c>
      <c r="G109" s="26">
        <f t="shared" si="8"/>
        <v>1.9599625224880688E-5</v>
      </c>
      <c r="H109" s="27">
        <f>SUM($G$11:G109)</f>
        <v>1.9184285939502425E-3</v>
      </c>
      <c r="I109" s="26">
        <f t="shared" si="6"/>
        <v>7.6532075628457896</v>
      </c>
      <c r="J109" s="20">
        <f t="shared" si="11"/>
        <v>1.9184285939502425E-3</v>
      </c>
    </row>
    <row r="110" spans="3:10" x14ac:dyDescent="0.25">
      <c r="C110" s="7">
        <v>99</v>
      </c>
      <c r="D110" s="8">
        <f t="shared" si="9"/>
        <v>102.49512524999999</v>
      </c>
      <c r="E110" s="8">
        <f t="shared" si="7"/>
        <v>0.50987474999999993</v>
      </c>
      <c r="F110" s="19">
        <f t="shared" si="10"/>
        <v>7.6530152881070341</v>
      </c>
      <c r="G110" s="26">
        <f t="shared" si="8"/>
        <v>1.9600117646844834E-5</v>
      </c>
      <c r="H110" s="27">
        <f>SUM($G$11:G110)</f>
        <v>1.9380287115970873E-3</v>
      </c>
      <c r="I110" s="26">
        <f t="shared" si="6"/>
        <v>7.6530152881070341</v>
      </c>
      <c r="J110" s="20">
        <f t="shared" si="11"/>
        <v>1.9380287115970873E-3</v>
      </c>
    </row>
    <row r="111" spans="3:10" x14ac:dyDescent="0.25">
      <c r="C111" s="7">
        <v>100</v>
      </c>
      <c r="D111" s="8">
        <f t="shared" si="9"/>
        <v>102.48997499999999</v>
      </c>
      <c r="E111" s="8">
        <f t="shared" si="7"/>
        <v>0.51502499999999996</v>
      </c>
      <c r="F111" s="19">
        <f t="shared" si="10"/>
        <v>7.6528230085374371</v>
      </c>
      <c r="G111" s="26">
        <f t="shared" si="8"/>
        <v>1.960061010592575E-5</v>
      </c>
      <c r="H111" s="27">
        <f>SUM($G$11:G111)</f>
        <v>1.957629321703013E-3</v>
      </c>
      <c r="I111" s="26">
        <f t="shared" si="6"/>
        <v>7.6528230085374371</v>
      </c>
      <c r="J111" s="20">
        <f t="shared" si="11"/>
        <v>1.957629321703013E-3</v>
      </c>
    </row>
    <row r="112" spans="3:10" x14ac:dyDescent="0.25">
      <c r="C112" s="7">
        <v>101</v>
      </c>
      <c r="D112" s="8">
        <f t="shared" si="9"/>
        <v>102.48482474999999</v>
      </c>
      <c r="E112" s="8">
        <f t="shared" si="7"/>
        <v>0.52017524999999998</v>
      </c>
      <c r="F112" s="19">
        <f t="shared" si="10"/>
        <v>7.6526307241366345</v>
      </c>
      <c r="G112" s="26">
        <f t="shared" si="8"/>
        <v>1.9601102602128095E-5</v>
      </c>
      <c r="H112" s="27">
        <f>SUM($G$11:G112)</f>
        <v>1.9772304243051409E-3</v>
      </c>
      <c r="I112" s="26">
        <f t="shared" si="6"/>
        <v>7.6526307241366345</v>
      </c>
      <c r="J112" s="20">
        <f t="shared" si="11"/>
        <v>1.9772304243051409E-3</v>
      </c>
    </row>
    <row r="113" spans="3:10" x14ac:dyDescent="0.25">
      <c r="C113" s="7">
        <v>102</v>
      </c>
      <c r="D113" s="8">
        <f t="shared" si="9"/>
        <v>102.47967449999999</v>
      </c>
      <c r="E113" s="8">
        <f t="shared" si="7"/>
        <v>0.5253255</v>
      </c>
      <c r="F113" s="19">
        <f t="shared" si="10"/>
        <v>7.652438434904262</v>
      </c>
      <c r="G113" s="26">
        <f t="shared" si="8"/>
        <v>1.9601595135456532E-5</v>
      </c>
      <c r="H113" s="27">
        <f>SUM($G$11:G113)</f>
        <v>1.9968320194405976E-3</v>
      </c>
      <c r="I113" s="26">
        <f t="shared" si="6"/>
        <v>7.652438434904262</v>
      </c>
      <c r="J113" s="20">
        <f t="shared" si="11"/>
        <v>1.9968320194405976E-3</v>
      </c>
    </row>
    <row r="114" spans="3:10" x14ac:dyDescent="0.25">
      <c r="C114" s="7">
        <v>103</v>
      </c>
      <c r="D114" s="8">
        <f t="shared" si="9"/>
        <v>102.47452424999999</v>
      </c>
      <c r="E114" s="8">
        <f t="shared" si="7"/>
        <v>0.53047575000000002</v>
      </c>
      <c r="F114" s="19">
        <f t="shared" si="10"/>
        <v>7.6522461408399556</v>
      </c>
      <c r="G114" s="26">
        <f t="shared" si="8"/>
        <v>1.9602087705915731E-5</v>
      </c>
      <c r="H114" s="27">
        <f>SUM($G$11:G114)</f>
        <v>2.0164341071465131E-3</v>
      </c>
      <c r="I114" s="26">
        <f t="shared" si="6"/>
        <v>7.6522461408399556</v>
      </c>
      <c r="J114" s="20">
        <f t="shared" si="11"/>
        <v>2.0164341071465131E-3</v>
      </c>
    </row>
    <row r="115" spans="3:10" x14ac:dyDescent="0.25">
      <c r="C115" s="7">
        <v>104</v>
      </c>
      <c r="D115" s="8">
        <f t="shared" si="9"/>
        <v>102.46937399999999</v>
      </c>
      <c r="E115" s="8">
        <f t="shared" si="7"/>
        <v>0.53562599999999994</v>
      </c>
      <c r="F115" s="19">
        <f t="shared" si="10"/>
        <v>7.6520538419433501</v>
      </c>
      <c r="G115" s="26">
        <f t="shared" si="8"/>
        <v>1.9602580313510353E-5</v>
      </c>
      <c r="H115" s="27">
        <f>SUM($G$11:G115)</f>
        <v>2.0360366874600236E-3</v>
      </c>
      <c r="I115" s="26">
        <f t="shared" si="6"/>
        <v>7.6520538419433501</v>
      </c>
      <c r="J115" s="20">
        <f t="shared" si="11"/>
        <v>2.0360366874600236E-3</v>
      </c>
    </row>
    <row r="116" spans="3:10" x14ac:dyDescent="0.25">
      <c r="C116" s="7">
        <v>105</v>
      </c>
      <c r="D116" s="8">
        <f t="shared" si="9"/>
        <v>102.46422374999999</v>
      </c>
      <c r="E116" s="8">
        <f t="shared" si="7"/>
        <v>0.54077624999999996</v>
      </c>
      <c r="F116" s="19">
        <f t="shared" si="10"/>
        <v>7.6518615382140824</v>
      </c>
      <c r="G116" s="26">
        <f t="shared" si="8"/>
        <v>1.9603072958245069E-5</v>
      </c>
      <c r="H116" s="27">
        <f>SUM($G$11:G116)</f>
        <v>2.0556397604182684E-3</v>
      </c>
      <c r="I116" s="26">
        <f t="shared" si="6"/>
        <v>7.6518615382140824</v>
      </c>
      <c r="J116" s="20">
        <f t="shared" si="11"/>
        <v>2.0556397604182684E-3</v>
      </c>
    </row>
    <row r="117" spans="3:10" x14ac:dyDescent="0.25">
      <c r="C117" s="7">
        <v>106</v>
      </c>
      <c r="D117" s="8">
        <f t="shared" si="9"/>
        <v>102.45907349999999</v>
      </c>
      <c r="E117" s="8">
        <f t="shared" si="7"/>
        <v>0.54592649999999998</v>
      </c>
      <c r="F117" s="19">
        <f t="shared" si="10"/>
        <v>7.6516692296517883</v>
      </c>
      <c r="G117" s="26">
        <f t="shared" si="8"/>
        <v>1.9603565640124537E-5</v>
      </c>
      <c r="H117" s="27">
        <f>SUM($G$11:G117)</f>
        <v>2.075243326058393E-3</v>
      </c>
      <c r="I117" s="26">
        <f t="shared" si="6"/>
        <v>7.6516692296517883</v>
      </c>
      <c r="J117" s="20">
        <f t="shared" si="11"/>
        <v>2.075243326058393E-3</v>
      </c>
    </row>
    <row r="118" spans="3:10" x14ac:dyDescent="0.25">
      <c r="C118" s="7">
        <v>107</v>
      </c>
      <c r="D118" s="8">
        <f t="shared" si="9"/>
        <v>102.45392324999997</v>
      </c>
      <c r="E118" s="8">
        <f t="shared" si="7"/>
        <v>0.55107675</v>
      </c>
      <c r="F118" s="19">
        <f t="shared" si="10"/>
        <v>7.6514769162561018</v>
      </c>
      <c r="G118" s="26">
        <f t="shared" si="8"/>
        <v>1.9604058359153434E-5</v>
      </c>
      <c r="H118" s="27">
        <f>SUM($G$11:G118)</f>
        <v>2.0948473844175463E-3</v>
      </c>
      <c r="I118" s="26">
        <f t="shared" si="6"/>
        <v>7.6514769162561018</v>
      </c>
      <c r="J118" s="20">
        <f t="shared" si="11"/>
        <v>2.0948473844175463E-3</v>
      </c>
    </row>
    <row r="119" spans="3:10" x14ac:dyDescent="0.25">
      <c r="C119" s="7">
        <v>108</v>
      </c>
      <c r="D119" s="8">
        <f t="shared" si="9"/>
        <v>102.44877299999997</v>
      </c>
      <c r="E119" s="8">
        <f t="shared" si="7"/>
        <v>0.55622700000000003</v>
      </c>
      <c r="F119" s="19">
        <f t="shared" si="10"/>
        <v>7.6512845980266597</v>
      </c>
      <c r="G119" s="26">
        <f t="shared" si="8"/>
        <v>1.9604551115336429E-5</v>
      </c>
      <c r="H119" s="27">
        <f>SUM($G$11:G119)</f>
        <v>2.1144519355328828E-3</v>
      </c>
      <c r="I119" s="26">
        <f t="shared" si="6"/>
        <v>7.6512845980266597</v>
      </c>
      <c r="J119" s="20">
        <f t="shared" si="11"/>
        <v>2.1144519355328828E-3</v>
      </c>
    </row>
    <row r="120" spans="3:10" x14ac:dyDescent="0.25">
      <c r="C120" s="7">
        <v>109</v>
      </c>
      <c r="D120" s="8">
        <f t="shared" si="9"/>
        <v>102.44362274999997</v>
      </c>
      <c r="E120" s="8">
        <f t="shared" si="7"/>
        <v>0.56137725000000005</v>
      </c>
      <c r="F120" s="19">
        <f t="shared" si="10"/>
        <v>7.651092274963097</v>
      </c>
      <c r="G120" s="26">
        <f t="shared" si="8"/>
        <v>1.9605043908678186E-5</v>
      </c>
      <c r="H120" s="27">
        <f>SUM($G$11:G120)</f>
        <v>2.1340569794415609E-3</v>
      </c>
      <c r="I120" s="26">
        <f t="shared" si="6"/>
        <v>7.651092274963097</v>
      </c>
      <c r="J120" s="20">
        <f t="shared" si="11"/>
        <v>2.1340569794415609E-3</v>
      </c>
    </row>
    <row r="121" spans="3:10" x14ac:dyDescent="0.25">
      <c r="C121" s="7">
        <v>110</v>
      </c>
      <c r="D121" s="8">
        <f t="shared" si="9"/>
        <v>102.43847249999997</v>
      </c>
      <c r="E121" s="8">
        <f t="shared" si="7"/>
        <v>0.56652749999999996</v>
      </c>
      <c r="F121" s="19">
        <f t="shared" si="10"/>
        <v>7.6508999470650503</v>
      </c>
      <c r="G121" s="26">
        <f t="shared" si="8"/>
        <v>1.9605536739183375E-5</v>
      </c>
      <c r="H121" s="27">
        <f>SUM($G$11:G121)</f>
        <v>2.1536625161807442E-3</v>
      </c>
      <c r="I121" s="26">
        <f t="shared" si="6"/>
        <v>7.6508999470650503</v>
      </c>
      <c r="J121" s="20">
        <f t="shared" si="11"/>
        <v>2.1536625161807442E-3</v>
      </c>
    </row>
    <row r="122" spans="3:10" x14ac:dyDescent="0.25">
      <c r="C122" s="7">
        <v>111</v>
      </c>
      <c r="D122" s="8">
        <f t="shared" si="9"/>
        <v>102.43332224999997</v>
      </c>
      <c r="E122" s="8">
        <f t="shared" si="7"/>
        <v>0.57167774999999998</v>
      </c>
      <c r="F122" s="19">
        <f t="shared" si="10"/>
        <v>7.6507076143321529</v>
      </c>
      <c r="G122" s="26">
        <f t="shared" si="8"/>
        <v>1.9606029606856675E-5</v>
      </c>
      <c r="H122" s="27">
        <f>SUM($G$11:G122)</f>
        <v>2.1732685457876008E-3</v>
      </c>
      <c r="I122" s="26">
        <f t="shared" si="6"/>
        <v>7.6507076143321529</v>
      </c>
      <c r="J122" s="20">
        <f t="shared" si="11"/>
        <v>2.1732685457876008E-3</v>
      </c>
    </row>
    <row r="123" spans="3:10" x14ac:dyDescent="0.25">
      <c r="C123" s="7">
        <v>112</v>
      </c>
      <c r="D123" s="8">
        <f t="shared" si="9"/>
        <v>102.42817199999998</v>
      </c>
      <c r="E123" s="8">
        <f t="shared" si="7"/>
        <v>0.5768279999999999</v>
      </c>
      <c r="F123" s="19">
        <f t="shared" si="10"/>
        <v>7.6505152767640414</v>
      </c>
      <c r="G123" s="26">
        <f t="shared" si="8"/>
        <v>1.960652251170275E-5</v>
      </c>
      <c r="H123" s="27">
        <f>SUM($G$11:G123)</f>
        <v>2.1928750682993037E-3</v>
      </c>
      <c r="I123" s="26">
        <f t="shared" si="6"/>
        <v>7.6505152767640414</v>
      </c>
      <c r="J123" s="20">
        <f t="shared" si="11"/>
        <v>2.1928750682993037E-3</v>
      </c>
    </row>
    <row r="124" spans="3:10" x14ac:dyDescent="0.25">
      <c r="C124" s="7">
        <v>113</v>
      </c>
      <c r="D124" s="8">
        <f t="shared" si="9"/>
        <v>102.42302174999998</v>
      </c>
      <c r="E124" s="8">
        <f t="shared" si="7"/>
        <v>0.58197824999999992</v>
      </c>
      <c r="F124" s="19">
        <f t="shared" si="10"/>
        <v>7.6503229343603518</v>
      </c>
      <c r="G124" s="26">
        <f t="shared" si="8"/>
        <v>1.9607015453726278E-5</v>
      </c>
      <c r="H124" s="27">
        <f>SUM($G$11:G124)</f>
        <v>2.2124820837530301E-3</v>
      </c>
      <c r="I124" s="26">
        <f t="shared" si="6"/>
        <v>7.6503229343603518</v>
      </c>
      <c r="J124" s="20">
        <f t="shared" si="11"/>
        <v>2.2124820837530301E-3</v>
      </c>
    </row>
    <row r="125" spans="3:10" x14ac:dyDescent="0.25">
      <c r="C125" s="7">
        <v>114</v>
      </c>
      <c r="D125" s="8">
        <f t="shared" si="9"/>
        <v>102.41787149999998</v>
      </c>
      <c r="E125" s="8">
        <f t="shared" si="7"/>
        <v>0.58712849999999994</v>
      </c>
      <c r="F125" s="19">
        <f t="shared" si="10"/>
        <v>7.6501305871207181</v>
      </c>
      <c r="G125" s="26">
        <f t="shared" si="8"/>
        <v>1.9607508432931933E-5</v>
      </c>
      <c r="H125" s="27">
        <f>SUM($G$11:G125)</f>
        <v>2.2320895921859622E-3</v>
      </c>
      <c r="I125" s="26">
        <f t="shared" si="6"/>
        <v>7.6501305871207181</v>
      </c>
      <c r="J125" s="20">
        <f t="shared" si="11"/>
        <v>2.2320895921859622E-3</v>
      </c>
    </row>
    <row r="126" spans="3:10" x14ac:dyDescent="0.25">
      <c r="C126" s="7">
        <v>115</v>
      </c>
      <c r="D126" s="8">
        <f t="shared" si="9"/>
        <v>102.41272124999998</v>
      </c>
      <c r="E126" s="8">
        <f t="shared" si="7"/>
        <v>0.59227874999999996</v>
      </c>
      <c r="F126" s="19">
        <f t="shared" si="10"/>
        <v>7.6499382350447762</v>
      </c>
      <c r="G126" s="26">
        <f t="shared" si="8"/>
        <v>1.9608001449324384E-5</v>
      </c>
      <c r="H126" s="27">
        <f>SUM($G$11:G126)</f>
        <v>2.2516975936352867E-3</v>
      </c>
      <c r="I126" s="26">
        <f t="shared" si="6"/>
        <v>7.6499382350447762</v>
      </c>
      <c r="J126" s="20">
        <f t="shared" si="11"/>
        <v>2.2516975936352867E-3</v>
      </c>
    </row>
    <row r="127" spans="3:10" x14ac:dyDescent="0.25">
      <c r="C127" s="7">
        <v>116</v>
      </c>
      <c r="D127" s="8">
        <f t="shared" si="9"/>
        <v>102.40757099999998</v>
      </c>
      <c r="E127" s="8">
        <f t="shared" si="7"/>
        <v>0.59742899999999999</v>
      </c>
      <c r="F127" s="19">
        <f t="shared" si="10"/>
        <v>7.649745878132161</v>
      </c>
      <c r="G127" s="26">
        <f t="shared" si="8"/>
        <v>1.960849450290831E-5</v>
      </c>
      <c r="H127" s="27">
        <f>SUM($G$11:G127)</f>
        <v>2.2713060881381949E-3</v>
      </c>
      <c r="I127" s="26">
        <f t="shared" si="6"/>
        <v>7.649745878132161</v>
      </c>
      <c r="J127" s="20">
        <f t="shared" si="11"/>
        <v>2.2713060881381949E-3</v>
      </c>
    </row>
    <row r="128" spans="3:10" x14ac:dyDescent="0.25">
      <c r="C128" s="7">
        <v>117</v>
      </c>
      <c r="D128" s="8">
        <f t="shared" si="9"/>
        <v>102.40242074999998</v>
      </c>
      <c r="E128" s="8">
        <f t="shared" si="7"/>
        <v>0.60257925000000001</v>
      </c>
      <c r="F128" s="19">
        <f t="shared" si="10"/>
        <v>7.6495535163825075</v>
      </c>
      <c r="G128" s="26">
        <f t="shared" si="8"/>
        <v>1.960898759368839E-5</v>
      </c>
      <c r="H128" s="27">
        <f>SUM($G$11:G128)</f>
        <v>2.2909150757318831E-3</v>
      </c>
      <c r="I128" s="26">
        <f t="shared" si="6"/>
        <v>7.6495535163825075</v>
      </c>
      <c r="J128" s="20">
        <f t="shared" si="11"/>
        <v>2.2909150757318831E-3</v>
      </c>
    </row>
    <row r="129" spans="3:10" x14ac:dyDescent="0.25">
      <c r="C129" s="7">
        <v>118</v>
      </c>
      <c r="D129" s="8">
        <f t="shared" si="9"/>
        <v>102.39727049999998</v>
      </c>
      <c r="E129" s="8">
        <f t="shared" si="7"/>
        <v>0.60772949999999992</v>
      </c>
      <c r="F129" s="19">
        <f t="shared" si="10"/>
        <v>7.6493611497954515</v>
      </c>
      <c r="G129" s="26">
        <f t="shared" si="8"/>
        <v>1.9609480721669297E-5</v>
      </c>
      <c r="H129" s="27">
        <f>SUM($G$11:G129)</f>
        <v>2.3105245564535525E-3</v>
      </c>
      <c r="I129" s="26">
        <f t="shared" si="6"/>
        <v>7.6493611497954515</v>
      </c>
      <c r="J129" s="20">
        <f t="shared" si="11"/>
        <v>2.3105245564535525E-3</v>
      </c>
    </row>
    <row r="130" spans="3:10" x14ac:dyDescent="0.25">
      <c r="C130" s="7">
        <v>119</v>
      </c>
      <c r="D130" s="8">
        <f t="shared" si="9"/>
        <v>102.39212024999998</v>
      </c>
      <c r="E130" s="8">
        <f t="shared" si="7"/>
        <v>0.61287974999999995</v>
      </c>
      <c r="F130" s="19">
        <f t="shared" si="10"/>
        <v>7.649168778370627</v>
      </c>
      <c r="G130" s="26">
        <f t="shared" si="8"/>
        <v>1.960997388685571E-5</v>
      </c>
      <c r="H130" s="27">
        <f>SUM($G$11:G130)</f>
        <v>2.3301345303404081E-3</v>
      </c>
      <c r="I130" s="26">
        <f t="shared" si="6"/>
        <v>7.649168778370627</v>
      </c>
      <c r="J130" s="20">
        <f t="shared" si="11"/>
        <v>2.3301345303404081E-3</v>
      </c>
    </row>
    <row r="131" spans="3:10" x14ac:dyDescent="0.25">
      <c r="C131" s="7">
        <v>120</v>
      </c>
      <c r="D131" s="8">
        <f t="shared" si="9"/>
        <v>102.38696999999998</v>
      </c>
      <c r="E131" s="8">
        <f t="shared" si="7"/>
        <v>0.61802999999999997</v>
      </c>
      <c r="F131" s="19">
        <f t="shared" si="10"/>
        <v>7.6489764021076692</v>
      </c>
      <c r="G131" s="26">
        <f t="shared" si="8"/>
        <v>1.961046708925231E-5</v>
      </c>
      <c r="H131" s="27">
        <f>SUM($G$11:G131)</f>
        <v>2.3497449974296605E-3</v>
      </c>
      <c r="I131" s="26">
        <f t="shared" si="6"/>
        <v>7.6489764021076692</v>
      </c>
      <c r="J131" s="20">
        <f t="shared" si="11"/>
        <v>2.3497449974296605E-3</v>
      </c>
    </row>
    <row r="132" spans="3:10" x14ac:dyDescent="0.25">
      <c r="C132" s="7">
        <v>121</v>
      </c>
      <c r="D132" s="8">
        <f t="shared" si="9"/>
        <v>102.38181974999998</v>
      </c>
      <c r="E132" s="8">
        <f t="shared" si="7"/>
        <v>0.62318024999999988</v>
      </c>
      <c r="F132" s="19">
        <f t="shared" si="10"/>
        <v>7.6487840210062137</v>
      </c>
      <c r="G132" s="26">
        <f t="shared" si="8"/>
        <v>1.9610960328863774E-5</v>
      </c>
      <c r="H132" s="27">
        <f>SUM($G$11:G132)</f>
        <v>2.3693559577585245E-3</v>
      </c>
      <c r="I132" s="26">
        <f t="shared" si="6"/>
        <v>7.6487840210062137</v>
      </c>
      <c r="J132" s="20">
        <f t="shared" si="11"/>
        <v>2.3693559577585245E-3</v>
      </c>
    </row>
    <row r="133" spans="3:10" x14ac:dyDescent="0.25">
      <c r="C133" s="7">
        <v>122</v>
      </c>
      <c r="D133" s="8">
        <f t="shared" si="9"/>
        <v>102.37666949999998</v>
      </c>
      <c r="E133" s="8">
        <f t="shared" si="7"/>
        <v>0.6283304999999999</v>
      </c>
      <c r="F133" s="19">
        <f t="shared" si="10"/>
        <v>7.6485916350658956</v>
      </c>
      <c r="G133" s="26">
        <f t="shared" si="8"/>
        <v>1.961145360569478E-5</v>
      </c>
      <c r="H133" s="27">
        <f>SUM($G$11:G133)</f>
        <v>2.3889674113642193E-3</v>
      </c>
      <c r="I133" s="26">
        <f t="shared" si="6"/>
        <v>7.6485916350658956</v>
      </c>
      <c r="J133" s="20">
        <f t="shared" si="11"/>
        <v>2.3889674113642193E-3</v>
      </c>
    </row>
    <row r="134" spans="3:10" x14ac:dyDescent="0.25">
      <c r="C134" s="7">
        <v>123</v>
      </c>
      <c r="D134" s="8">
        <f t="shared" si="9"/>
        <v>102.37151924999998</v>
      </c>
      <c r="E134" s="8">
        <f t="shared" si="7"/>
        <v>0.63348074999999993</v>
      </c>
      <c r="F134" s="19">
        <f t="shared" si="10"/>
        <v>7.648399244286348</v>
      </c>
      <c r="G134" s="26">
        <f t="shared" si="8"/>
        <v>1.9611946919750014E-5</v>
      </c>
      <c r="H134" s="27">
        <f>SUM($G$11:G134)</f>
        <v>2.4085793582839694E-3</v>
      </c>
      <c r="I134" s="26">
        <f t="shared" si="6"/>
        <v>7.648399244286348</v>
      </c>
      <c r="J134" s="20">
        <f t="shared" si="11"/>
        <v>2.4085793582839694E-3</v>
      </c>
    </row>
    <row r="135" spans="3:10" x14ac:dyDescent="0.25">
      <c r="C135" s="7">
        <v>124</v>
      </c>
      <c r="D135" s="8">
        <f t="shared" si="9"/>
        <v>102.36636899999998</v>
      </c>
      <c r="E135" s="8">
        <f t="shared" si="7"/>
        <v>0.63863099999999995</v>
      </c>
      <c r="F135" s="19">
        <f t="shared" si="10"/>
        <v>7.6482068486672086</v>
      </c>
      <c r="G135" s="26">
        <f t="shared" si="8"/>
        <v>1.9612440271034156E-5</v>
      </c>
      <c r="H135" s="27">
        <f>SUM($G$11:G135)</f>
        <v>2.4281917985550035E-3</v>
      </c>
      <c r="I135" s="26">
        <f t="shared" si="6"/>
        <v>7.6482068486672086</v>
      </c>
      <c r="J135" s="20">
        <f t="shared" si="11"/>
        <v>2.4281917985550035E-3</v>
      </c>
    </row>
    <row r="136" spans="3:10" x14ac:dyDescent="0.25">
      <c r="C136" s="7">
        <v>125</v>
      </c>
      <c r="D136" s="8">
        <f t="shared" si="9"/>
        <v>102.36121874999998</v>
      </c>
      <c r="E136" s="8">
        <f t="shared" si="7"/>
        <v>0.64378124999999997</v>
      </c>
      <c r="F136" s="19">
        <f t="shared" si="10"/>
        <v>7.6480144482081087</v>
      </c>
      <c r="G136" s="26">
        <f t="shared" si="8"/>
        <v>1.9612933659551891E-5</v>
      </c>
      <c r="H136" s="27">
        <f>SUM($G$11:G136)</f>
        <v>2.4478047322145555E-3</v>
      </c>
      <c r="I136" s="26">
        <f t="shared" si="6"/>
        <v>7.6480144482081087</v>
      </c>
      <c r="J136" s="20">
        <f t="shared" si="11"/>
        <v>2.4478047322145555E-3</v>
      </c>
    </row>
    <row r="137" spans="3:10" x14ac:dyDescent="0.25">
      <c r="C137" s="7">
        <v>126</v>
      </c>
      <c r="D137" s="8">
        <f t="shared" si="9"/>
        <v>102.35606849999998</v>
      </c>
      <c r="E137" s="8">
        <f t="shared" si="7"/>
        <v>0.64893149999999999</v>
      </c>
      <c r="F137" s="19">
        <f t="shared" si="10"/>
        <v>7.6478220429086861</v>
      </c>
      <c r="G137" s="26">
        <f t="shared" si="8"/>
        <v>1.9613427085307895E-5</v>
      </c>
      <c r="H137" s="27">
        <f>SUM($G$11:G137)</f>
        <v>2.4674181592998635E-3</v>
      </c>
      <c r="I137" s="26">
        <f t="shared" si="6"/>
        <v>7.6478220429086861</v>
      </c>
      <c r="J137" s="20">
        <f t="shared" si="11"/>
        <v>2.4674181592998635E-3</v>
      </c>
    </row>
    <row r="138" spans="3:10" x14ac:dyDescent="0.25">
      <c r="C138" s="7">
        <v>127</v>
      </c>
      <c r="D138" s="8">
        <f t="shared" si="9"/>
        <v>102.35091824999998</v>
      </c>
      <c r="E138" s="8">
        <f t="shared" si="7"/>
        <v>0.65408174999999991</v>
      </c>
      <c r="F138" s="19">
        <f t="shared" si="10"/>
        <v>7.6476296327685738</v>
      </c>
      <c r="G138" s="26">
        <f t="shared" si="8"/>
        <v>1.9613920548306863E-5</v>
      </c>
      <c r="H138" s="27">
        <f>SUM($G$11:G138)</f>
        <v>2.4870320798481703E-3</v>
      </c>
      <c r="I138" s="26">
        <f t="shared" si="6"/>
        <v>7.6476296327685738</v>
      </c>
      <c r="J138" s="20">
        <f t="shared" si="11"/>
        <v>2.4870320798481703E-3</v>
      </c>
    </row>
    <row r="139" spans="3:10" x14ac:dyDescent="0.25">
      <c r="C139" s="7">
        <v>128</v>
      </c>
      <c r="D139" s="8">
        <f t="shared" si="9"/>
        <v>102.34576799999998</v>
      </c>
      <c r="E139" s="8">
        <f t="shared" si="7"/>
        <v>0.65923199999999993</v>
      </c>
      <c r="F139" s="19">
        <f t="shared" si="10"/>
        <v>7.6474372177874068</v>
      </c>
      <c r="G139" s="26">
        <f t="shared" si="8"/>
        <v>1.9614414048553472E-5</v>
      </c>
      <c r="H139" s="27">
        <f>SUM($G$11:G139)</f>
        <v>2.5066464938967238E-3</v>
      </c>
      <c r="I139" s="26">
        <f t="shared" ref="I139:I202" si="12">IF($H$7&gt;=H139,F139,"")</f>
        <v>7.6474372177874068</v>
      </c>
      <c r="J139" s="20">
        <f t="shared" si="11"/>
        <v>2.5066464938967238E-3</v>
      </c>
    </row>
    <row r="140" spans="3:10" x14ac:dyDescent="0.25">
      <c r="C140" s="7">
        <v>129</v>
      </c>
      <c r="D140" s="8">
        <f t="shared" si="9"/>
        <v>102.34061774999998</v>
      </c>
      <c r="E140" s="8">
        <f t="shared" ref="E140:E203" si="13">C140*$D$3*9.81*$D$8</f>
        <v>0.66438224999999995</v>
      </c>
      <c r="F140" s="19">
        <f t="shared" si="10"/>
        <v>7.6472447979648193</v>
      </c>
      <c r="G140" s="26">
        <f t="shared" ref="G140:G203" si="14">$D$8/F140</f>
        <v>1.9614907586052413E-5</v>
      </c>
      <c r="H140" s="27">
        <f>SUM($G$11:G140)</f>
        <v>2.5262614014827764E-3</v>
      </c>
      <c r="I140" s="26">
        <f t="shared" si="12"/>
        <v>7.6472447979648193</v>
      </c>
      <c r="J140" s="20">
        <f t="shared" si="11"/>
        <v>2.5262614014827764E-3</v>
      </c>
    </row>
    <row r="141" spans="3:10" x14ac:dyDescent="0.25">
      <c r="C141" s="7">
        <v>130</v>
      </c>
      <c r="D141" s="8">
        <f t="shared" ref="D141:D204" si="15">$D$11-E141</f>
        <v>102.33546749999998</v>
      </c>
      <c r="E141" s="8">
        <f t="shared" si="13"/>
        <v>0.66953249999999997</v>
      </c>
      <c r="F141" s="19">
        <f t="shared" ref="F141:F204" si="16">SQRT(2*D141/$D$3)</f>
        <v>7.6470523733004461</v>
      </c>
      <c r="G141" s="26">
        <f t="shared" si="14"/>
        <v>1.9615401160808373E-5</v>
      </c>
      <c r="H141" s="27">
        <f>SUM($G$11:G141)</f>
        <v>2.5458768026435847E-3</v>
      </c>
      <c r="I141" s="26">
        <f t="shared" si="12"/>
        <v>7.6470523733004461</v>
      </c>
      <c r="J141" s="20">
        <f t="shared" ref="J141:J204" si="17">IF(I141="","",H141)</f>
        <v>2.5458768026435847E-3</v>
      </c>
    </row>
    <row r="142" spans="3:10" x14ac:dyDescent="0.25">
      <c r="C142" s="7">
        <v>131</v>
      </c>
      <c r="D142" s="8">
        <f t="shared" si="15"/>
        <v>102.33031724999998</v>
      </c>
      <c r="E142" s="8">
        <f t="shared" si="13"/>
        <v>0.67468275</v>
      </c>
      <c r="F142" s="19">
        <f t="shared" si="16"/>
        <v>7.6468599437939222</v>
      </c>
      <c r="G142" s="26">
        <f t="shared" si="14"/>
        <v>1.9615894772826034E-5</v>
      </c>
      <c r="H142" s="27">
        <f>SUM($G$11:G142)</f>
        <v>2.5654926974164106E-3</v>
      </c>
      <c r="I142" s="26">
        <f t="shared" si="12"/>
        <v>7.6468599437939222</v>
      </c>
      <c r="J142" s="20">
        <f t="shared" si="17"/>
        <v>2.5654926974164106E-3</v>
      </c>
    </row>
    <row r="143" spans="3:10" x14ac:dyDescent="0.25">
      <c r="C143" s="7">
        <v>132</v>
      </c>
      <c r="D143" s="8">
        <f t="shared" si="15"/>
        <v>102.32516699999998</v>
      </c>
      <c r="E143" s="8">
        <f t="shared" si="13"/>
        <v>0.67983300000000002</v>
      </c>
      <c r="F143" s="19">
        <f t="shared" si="16"/>
        <v>7.6466675094448817</v>
      </c>
      <c r="G143" s="26">
        <f t="shared" si="14"/>
        <v>1.9616388422110092E-5</v>
      </c>
      <c r="H143" s="27">
        <f>SUM($G$11:G143)</f>
        <v>2.5851090858385207E-3</v>
      </c>
      <c r="I143" s="26">
        <f t="shared" si="12"/>
        <v>7.6466675094448817</v>
      </c>
      <c r="J143" s="20">
        <f t="shared" si="17"/>
        <v>2.5851090858385207E-3</v>
      </c>
    </row>
    <row r="144" spans="3:10" x14ac:dyDescent="0.25">
      <c r="C144" s="7">
        <v>133</v>
      </c>
      <c r="D144" s="8">
        <f t="shared" si="15"/>
        <v>102.32001674999998</v>
      </c>
      <c r="E144" s="8">
        <f t="shared" si="13"/>
        <v>0.68498324999999993</v>
      </c>
      <c r="F144" s="19">
        <f t="shared" si="16"/>
        <v>7.6464750702529587</v>
      </c>
      <c r="G144" s="26">
        <f t="shared" si="14"/>
        <v>1.9616882108665233E-5</v>
      </c>
      <c r="H144" s="27">
        <f>SUM($G$11:G144)</f>
        <v>2.604725967947186E-3</v>
      </c>
      <c r="I144" s="26">
        <f t="shared" si="12"/>
        <v>7.6464750702529587</v>
      </c>
      <c r="J144" s="20">
        <f t="shared" si="17"/>
        <v>2.604725967947186E-3</v>
      </c>
    </row>
    <row r="145" spans="3:10" x14ac:dyDescent="0.25">
      <c r="C145" s="7">
        <v>134</v>
      </c>
      <c r="D145" s="8">
        <f t="shared" si="15"/>
        <v>102.31486649999998</v>
      </c>
      <c r="E145" s="8">
        <f t="shared" si="13"/>
        <v>0.69013349999999996</v>
      </c>
      <c r="F145" s="19">
        <f t="shared" si="16"/>
        <v>7.6462826262177881</v>
      </c>
      <c r="G145" s="26">
        <f t="shared" si="14"/>
        <v>1.9617375832496145E-5</v>
      </c>
      <c r="H145" s="27">
        <f>SUM($G$11:G145)</f>
        <v>2.6243433437796821E-3</v>
      </c>
      <c r="I145" s="26">
        <f t="shared" si="12"/>
        <v>7.6462826262177881</v>
      </c>
      <c r="J145" s="20">
        <f t="shared" si="17"/>
        <v>2.6243433437796821E-3</v>
      </c>
    </row>
    <row r="146" spans="3:10" x14ac:dyDescent="0.25">
      <c r="C146" s="7">
        <v>135</v>
      </c>
      <c r="D146" s="8">
        <f t="shared" si="15"/>
        <v>102.30971624999998</v>
      </c>
      <c r="E146" s="8">
        <f t="shared" si="13"/>
        <v>0.69528374999999998</v>
      </c>
      <c r="F146" s="19">
        <f t="shared" si="16"/>
        <v>7.6460901773390031</v>
      </c>
      <c r="G146" s="26">
        <f t="shared" si="14"/>
        <v>1.9617869593607522E-5</v>
      </c>
      <c r="H146" s="27">
        <f>SUM($G$11:G146)</f>
        <v>2.6439612133732898E-3</v>
      </c>
      <c r="I146" s="26">
        <f t="shared" si="12"/>
        <v>7.6460901773390031</v>
      </c>
      <c r="J146" s="20">
        <f t="shared" si="17"/>
        <v>2.6439612133732898E-3</v>
      </c>
    </row>
    <row r="147" spans="3:10" x14ac:dyDescent="0.25">
      <c r="C147" s="7">
        <v>136</v>
      </c>
      <c r="D147" s="8">
        <f t="shared" si="15"/>
        <v>102.30456599999998</v>
      </c>
      <c r="E147" s="8">
        <f t="shared" si="13"/>
        <v>0.700434</v>
      </c>
      <c r="F147" s="19">
        <f t="shared" si="16"/>
        <v>7.6458977236162395</v>
      </c>
      <c r="G147" s="26">
        <f t="shared" si="14"/>
        <v>1.9618363392004057E-5</v>
      </c>
      <c r="H147" s="27">
        <f>SUM($G$11:G147)</f>
        <v>2.6635795767652936E-3</v>
      </c>
      <c r="I147" s="26">
        <f t="shared" si="12"/>
        <v>7.6458977236162395</v>
      </c>
      <c r="J147" s="20">
        <f t="shared" si="17"/>
        <v>2.6635795767652936E-3</v>
      </c>
    </row>
    <row r="148" spans="3:10" x14ac:dyDescent="0.25">
      <c r="C148" s="7">
        <v>137</v>
      </c>
      <c r="D148" s="8">
        <f t="shared" si="15"/>
        <v>102.29941574999998</v>
      </c>
      <c r="E148" s="8">
        <f t="shared" si="13"/>
        <v>0.70558425000000002</v>
      </c>
      <c r="F148" s="19">
        <f t="shared" si="16"/>
        <v>7.6457052650491297</v>
      </c>
      <c r="G148" s="26">
        <f t="shared" si="14"/>
        <v>1.9618857227690441E-5</v>
      </c>
      <c r="H148" s="27">
        <f>SUM($G$11:G148)</f>
        <v>2.6831984339929843E-3</v>
      </c>
      <c r="I148" s="26">
        <f t="shared" si="12"/>
        <v>7.6457052650491297</v>
      </c>
      <c r="J148" s="20">
        <f t="shared" si="17"/>
        <v>2.6831984339929843E-3</v>
      </c>
    </row>
    <row r="149" spans="3:10" x14ac:dyDescent="0.25">
      <c r="C149" s="7">
        <v>138</v>
      </c>
      <c r="D149" s="8">
        <f t="shared" si="15"/>
        <v>102.29426549999998</v>
      </c>
      <c r="E149" s="8">
        <f t="shared" si="13"/>
        <v>0.71073450000000005</v>
      </c>
      <c r="F149" s="19">
        <f t="shared" si="16"/>
        <v>7.6455128016373104</v>
      </c>
      <c r="G149" s="26">
        <f t="shared" si="14"/>
        <v>1.9619351100671367E-5</v>
      </c>
      <c r="H149" s="27">
        <f>SUM($G$11:G149)</f>
        <v>2.7028177850936556E-3</v>
      </c>
      <c r="I149" s="26">
        <f t="shared" si="12"/>
        <v>7.6455128016373104</v>
      </c>
      <c r="J149" s="20">
        <f t="shared" si="17"/>
        <v>2.7028177850936556E-3</v>
      </c>
    </row>
    <row r="150" spans="3:10" x14ac:dyDescent="0.25">
      <c r="C150" s="7">
        <v>139</v>
      </c>
      <c r="D150" s="8">
        <f t="shared" si="15"/>
        <v>102.28911524999998</v>
      </c>
      <c r="E150" s="8">
        <f t="shared" si="13"/>
        <v>0.71588474999999996</v>
      </c>
      <c r="F150" s="19">
        <f t="shared" si="16"/>
        <v>7.6453203333804129</v>
      </c>
      <c r="G150" s="26">
        <f t="shared" si="14"/>
        <v>1.9619845010951531E-5</v>
      </c>
      <c r="H150" s="27">
        <f>SUM($G$11:G150)</f>
        <v>2.7224376301046072E-3</v>
      </c>
      <c r="I150" s="26">
        <f t="shared" si="12"/>
        <v>7.6453203333804129</v>
      </c>
      <c r="J150" s="20">
        <f t="shared" si="17"/>
        <v>2.7224376301046072E-3</v>
      </c>
    </row>
    <row r="151" spans="3:10" x14ac:dyDescent="0.25">
      <c r="C151" s="7">
        <v>140</v>
      </c>
      <c r="D151" s="8">
        <f t="shared" si="15"/>
        <v>102.28396499999998</v>
      </c>
      <c r="E151" s="8">
        <f t="shared" si="13"/>
        <v>0.72103499999999998</v>
      </c>
      <c r="F151" s="19">
        <f t="shared" si="16"/>
        <v>7.6451278602780732</v>
      </c>
      <c r="G151" s="26">
        <f t="shared" si="14"/>
        <v>1.9620338958535626E-5</v>
      </c>
      <c r="H151" s="27">
        <f>SUM($G$11:G151)</f>
        <v>2.7420579690631427E-3</v>
      </c>
      <c r="I151" s="26">
        <f t="shared" si="12"/>
        <v>7.6451278602780732</v>
      </c>
      <c r="J151" s="20">
        <f t="shared" si="17"/>
        <v>2.7420579690631427E-3</v>
      </c>
    </row>
    <row r="152" spans="3:10" x14ac:dyDescent="0.25">
      <c r="C152" s="7">
        <v>141</v>
      </c>
      <c r="D152" s="8">
        <f t="shared" si="15"/>
        <v>102.27881474999998</v>
      </c>
      <c r="E152" s="8">
        <f t="shared" si="13"/>
        <v>0.72618525</v>
      </c>
      <c r="F152" s="19">
        <f t="shared" si="16"/>
        <v>7.6449353823299244</v>
      </c>
      <c r="G152" s="26">
        <f t="shared" si="14"/>
        <v>1.962083294342835E-5</v>
      </c>
      <c r="H152" s="27">
        <f>SUM($G$11:G152)</f>
        <v>2.761678802006571E-3</v>
      </c>
      <c r="I152" s="26">
        <f t="shared" si="12"/>
        <v>7.6449353823299244</v>
      </c>
      <c r="J152" s="20">
        <f t="shared" si="17"/>
        <v>2.761678802006571E-3</v>
      </c>
    </row>
    <row r="153" spans="3:10" x14ac:dyDescent="0.25">
      <c r="C153" s="7">
        <v>142</v>
      </c>
      <c r="D153" s="8">
        <f t="shared" si="15"/>
        <v>102.27366449999998</v>
      </c>
      <c r="E153" s="8">
        <f t="shared" si="13"/>
        <v>0.73133550000000003</v>
      </c>
      <c r="F153" s="19">
        <f t="shared" si="16"/>
        <v>7.6447428995356015</v>
      </c>
      <c r="G153" s="26">
        <f t="shared" si="14"/>
        <v>1.9621326965634398E-5</v>
      </c>
      <c r="H153" s="27">
        <f>SUM($G$11:G153)</f>
        <v>2.7813001289722053E-3</v>
      </c>
      <c r="I153" s="26">
        <f t="shared" si="12"/>
        <v>7.6447428995356015</v>
      </c>
      <c r="J153" s="20">
        <f t="shared" si="17"/>
        <v>2.7813001289722053E-3</v>
      </c>
    </row>
    <row r="154" spans="3:10" x14ac:dyDescent="0.25">
      <c r="C154" s="7">
        <v>143</v>
      </c>
      <c r="D154" s="8">
        <f t="shared" si="15"/>
        <v>102.26851424999998</v>
      </c>
      <c r="E154" s="8">
        <f t="shared" si="13"/>
        <v>0.73648575000000005</v>
      </c>
      <c r="F154" s="19">
        <f t="shared" si="16"/>
        <v>7.6445504118947367</v>
      </c>
      <c r="G154" s="26">
        <f t="shared" si="14"/>
        <v>1.9621821025158471E-5</v>
      </c>
      <c r="H154" s="27">
        <f>SUM($G$11:G154)</f>
        <v>2.8009219499973638E-3</v>
      </c>
      <c r="I154" s="26">
        <f t="shared" si="12"/>
        <v>7.6445504118947367</v>
      </c>
      <c r="J154" s="20">
        <f t="shared" si="17"/>
        <v>2.8009219499973638E-3</v>
      </c>
    </row>
    <row r="155" spans="3:10" x14ac:dyDescent="0.25">
      <c r="C155" s="7">
        <v>144</v>
      </c>
      <c r="D155" s="8">
        <f t="shared" si="15"/>
        <v>102.26336399999998</v>
      </c>
      <c r="E155" s="8">
        <f t="shared" si="13"/>
        <v>0.74163600000000007</v>
      </c>
      <c r="F155" s="19">
        <f t="shared" si="16"/>
        <v>7.6443579194069651</v>
      </c>
      <c r="G155" s="26">
        <f t="shared" si="14"/>
        <v>1.9622315122005265E-5</v>
      </c>
      <c r="H155" s="27">
        <f>SUM($G$11:G155)</f>
        <v>2.8205442651193691E-3</v>
      </c>
      <c r="I155" s="26">
        <f t="shared" si="12"/>
        <v>7.6443579194069651</v>
      </c>
      <c r="J155" s="20">
        <f t="shared" si="17"/>
        <v>2.8205442651193691E-3</v>
      </c>
    </row>
    <row r="156" spans="3:10" x14ac:dyDescent="0.25">
      <c r="C156" s="7">
        <v>145</v>
      </c>
      <c r="D156" s="8">
        <f t="shared" si="15"/>
        <v>102.25821374999998</v>
      </c>
      <c r="E156" s="8">
        <f t="shared" si="13"/>
        <v>0.74678624999999987</v>
      </c>
      <c r="F156" s="19">
        <f t="shared" si="16"/>
        <v>7.6441654220719215</v>
      </c>
      <c r="G156" s="26">
        <f t="shared" si="14"/>
        <v>1.9622809256179476E-5</v>
      </c>
      <c r="H156" s="27">
        <f>SUM($G$11:G156)</f>
        <v>2.8401670743755485E-3</v>
      </c>
      <c r="I156" s="26">
        <f t="shared" si="12"/>
        <v>7.6441654220719215</v>
      </c>
      <c r="J156" s="20">
        <f t="shared" si="17"/>
        <v>2.8401670743755485E-3</v>
      </c>
    </row>
    <row r="157" spans="3:10" x14ac:dyDescent="0.25">
      <c r="C157" s="7">
        <v>146</v>
      </c>
      <c r="D157" s="8">
        <f t="shared" si="15"/>
        <v>102.25306349999998</v>
      </c>
      <c r="E157" s="8">
        <f t="shared" si="13"/>
        <v>0.7519364999999999</v>
      </c>
      <c r="F157" s="19">
        <f t="shared" si="16"/>
        <v>7.6439729198892374</v>
      </c>
      <c r="G157" s="26">
        <f t="shared" si="14"/>
        <v>1.9623303427685811E-5</v>
      </c>
      <c r="H157" s="27">
        <f>SUM($G$11:G157)</f>
        <v>2.8597903778032341E-3</v>
      </c>
      <c r="I157" s="26">
        <f t="shared" si="12"/>
        <v>7.6439729198892374</v>
      </c>
      <c r="J157" s="20">
        <f t="shared" si="17"/>
        <v>2.8597903778032341E-3</v>
      </c>
    </row>
    <row r="158" spans="3:10" x14ac:dyDescent="0.25">
      <c r="C158" s="7">
        <v>147</v>
      </c>
      <c r="D158" s="8">
        <f t="shared" si="15"/>
        <v>102.24791324999998</v>
      </c>
      <c r="E158" s="8">
        <f t="shared" si="13"/>
        <v>0.75708674999999992</v>
      </c>
      <c r="F158" s="19">
        <f t="shared" si="16"/>
        <v>7.6437804128585478</v>
      </c>
      <c r="G158" s="26">
        <f t="shared" si="14"/>
        <v>1.9623797636528968E-5</v>
      </c>
      <c r="H158" s="27">
        <f>SUM($G$11:G158)</f>
        <v>2.8794141754397633E-3</v>
      </c>
      <c r="I158" s="26">
        <f t="shared" si="12"/>
        <v>7.6437804128585478</v>
      </c>
      <c r="J158" s="20">
        <f t="shared" si="17"/>
        <v>2.8794141754397633E-3</v>
      </c>
    </row>
    <row r="159" spans="3:10" x14ac:dyDescent="0.25">
      <c r="C159" s="7">
        <v>148</v>
      </c>
      <c r="D159" s="8">
        <f t="shared" si="15"/>
        <v>102.24276299999998</v>
      </c>
      <c r="E159" s="8">
        <f t="shared" si="13"/>
        <v>0.76223699999999994</v>
      </c>
      <c r="F159" s="19">
        <f t="shared" si="16"/>
        <v>7.6435879009794867</v>
      </c>
      <c r="G159" s="26">
        <f t="shared" si="14"/>
        <v>1.9624291882713648E-5</v>
      </c>
      <c r="H159" s="27">
        <f>SUM($G$11:G159)</f>
        <v>2.8990384673224768E-3</v>
      </c>
      <c r="I159" s="26">
        <f t="shared" si="12"/>
        <v>7.6435879009794867</v>
      </c>
      <c r="J159" s="20">
        <f t="shared" si="17"/>
        <v>2.8990384673224768E-3</v>
      </c>
    </row>
    <row r="160" spans="3:10" x14ac:dyDescent="0.25">
      <c r="C160" s="7">
        <v>149</v>
      </c>
      <c r="D160" s="8">
        <f t="shared" si="15"/>
        <v>102.23761274999998</v>
      </c>
      <c r="E160" s="8">
        <f t="shared" si="13"/>
        <v>0.76738724999999997</v>
      </c>
      <c r="F160" s="19">
        <f t="shared" si="16"/>
        <v>7.6433953842516864</v>
      </c>
      <c r="G160" s="26">
        <f t="shared" si="14"/>
        <v>1.9624786166244555E-5</v>
      </c>
      <c r="H160" s="27">
        <f>SUM($G$11:G160)</f>
        <v>2.9186632534887215E-3</v>
      </c>
      <c r="I160" s="26">
        <f t="shared" si="12"/>
        <v>7.6433953842516864</v>
      </c>
      <c r="J160" s="20">
        <f t="shared" si="17"/>
        <v>2.9186632534887215E-3</v>
      </c>
    </row>
    <row r="161" spans="3:10" x14ac:dyDescent="0.25">
      <c r="C161" s="7">
        <v>150</v>
      </c>
      <c r="D161" s="8">
        <f t="shared" si="15"/>
        <v>102.23246249999998</v>
      </c>
      <c r="E161" s="8">
        <f t="shared" si="13"/>
        <v>0.77253749999999988</v>
      </c>
      <c r="F161" s="19">
        <f t="shared" si="16"/>
        <v>7.6432028626747828</v>
      </c>
      <c r="G161" s="26">
        <f t="shared" si="14"/>
        <v>1.962528048712639E-5</v>
      </c>
      <c r="H161" s="27">
        <f>SUM($G$11:G161)</f>
        <v>2.9382885339758478E-3</v>
      </c>
      <c r="I161" s="26">
        <f t="shared" si="12"/>
        <v>7.6432028626747828</v>
      </c>
      <c r="J161" s="20">
        <f t="shared" si="17"/>
        <v>2.9382885339758478E-3</v>
      </c>
    </row>
    <row r="162" spans="3:10" x14ac:dyDescent="0.25">
      <c r="C162" s="7">
        <v>151</v>
      </c>
      <c r="D162" s="8">
        <f t="shared" si="15"/>
        <v>102.22731224999998</v>
      </c>
      <c r="E162" s="8">
        <f t="shared" si="13"/>
        <v>0.7776877499999999</v>
      </c>
      <c r="F162" s="19">
        <f t="shared" si="16"/>
        <v>7.6430103362484072</v>
      </c>
      <c r="G162" s="26">
        <f t="shared" si="14"/>
        <v>1.9625774845363862E-5</v>
      </c>
      <c r="H162" s="27">
        <f>SUM($G$11:G162)</f>
        <v>2.9579143088212115E-3</v>
      </c>
      <c r="I162" s="26">
        <f t="shared" si="12"/>
        <v>7.6430103362484072</v>
      </c>
      <c r="J162" s="20">
        <f t="shared" si="17"/>
        <v>2.9579143088212115E-3</v>
      </c>
    </row>
    <row r="163" spans="3:10" x14ac:dyDescent="0.25">
      <c r="C163" s="7">
        <v>152</v>
      </c>
      <c r="D163" s="8">
        <f t="shared" si="15"/>
        <v>102.22216199999998</v>
      </c>
      <c r="E163" s="8">
        <f t="shared" si="13"/>
        <v>0.78283799999999992</v>
      </c>
      <c r="F163" s="19">
        <f t="shared" si="16"/>
        <v>7.6428178049721947</v>
      </c>
      <c r="G163" s="26">
        <f t="shared" si="14"/>
        <v>1.9626269240961674E-5</v>
      </c>
      <c r="H163" s="27">
        <f>SUM($G$11:G163)</f>
        <v>2.9775405780621731E-3</v>
      </c>
      <c r="I163" s="26">
        <f t="shared" si="12"/>
        <v>7.6428178049721947</v>
      </c>
      <c r="J163" s="20">
        <f t="shared" si="17"/>
        <v>2.9775405780621731E-3</v>
      </c>
    </row>
    <row r="164" spans="3:10" x14ac:dyDescent="0.25">
      <c r="C164" s="7">
        <v>153</v>
      </c>
      <c r="D164" s="8">
        <f t="shared" si="15"/>
        <v>102.21701174999998</v>
      </c>
      <c r="E164" s="8">
        <f t="shared" si="13"/>
        <v>0.78798824999999995</v>
      </c>
      <c r="F164" s="19">
        <f t="shared" si="16"/>
        <v>7.6426252688457774</v>
      </c>
      <c r="G164" s="26">
        <f t="shared" si="14"/>
        <v>1.9626763673924528E-5</v>
      </c>
      <c r="H164" s="27">
        <f>SUM($G$11:G164)</f>
        <v>2.9971673417360976E-3</v>
      </c>
      <c r="I164" s="26">
        <f t="shared" si="12"/>
        <v>7.6426252688457774</v>
      </c>
      <c r="J164" s="20">
        <f t="shared" si="17"/>
        <v>2.9971673417360976E-3</v>
      </c>
    </row>
    <row r="165" spans="3:10" x14ac:dyDescent="0.25">
      <c r="C165" s="7">
        <v>154</v>
      </c>
      <c r="D165" s="8">
        <f t="shared" si="15"/>
        <v>102.21186149999998</v>
      </c>
      <c r="E165" s="8">
        <f t="shared" si="13"/>
        <v>0.79313849999999997</v>
      </c>
      <c r="F165" s="19">
        <f t="shared" si="16"/>
        <v>7.6424327278687896</v>
      </c>
      <c r="G165" s="26">
        <f t="shared" si="14"/>
        <v>1.9627258144257137E-5</v>
      </c>
      <c r="H165" s="27">
        <f>SUM($G$11:G165)</f>
        <v>3.0167945998803548E-3</v>
      </c>
      <c r="I165" s="26">
        <f t="shared" si="12"/>
        <v>7.6424327278687896</v>
      </c>
      <c r="J165" s="20">
        <f t="shared" si="17"/>
        <v>3.0167945998803548E-3</v>
      </c>
    </row>
    <row r="166" spans="3:10" x14ac:dyDescent="0.25">
      <c r="C166" s="7">
        <v>155</v>
      </c>
      <c r="D166" s="8">
        <f t="shared" si="15"/>
        <v>102.20671124999998</v>
      </c>
      <c r="E166" s="8">
        <f t="shared" si="13"/>
        <v>0.79828874999999999</v>
      </c>
      <c r="F166" s="19">
        <f t="shared" si="16"/>
        <v>7.6422401820408652</v>
      </c>
      <c r="G166" s="26">
        <f t="shared" si="14"/>
        <v>1.9627752651964205E-5</v>
      </c>
      <c r="H166" s="27">
        <f>SUM($G$11:G166)</f>
        <v>3.0364223525323189E-3</v>
      </c>
      <c r="I166" s="26">
        <f t="shared" si="12"/>
        <v>7.6422401820408652</v>
      </c>
      <c r="J166" s="20">
        <f t="shared" si="17"/>
        <v>3.0364223525323189E-3</v>
      </c>
    </row>
    <row r="167" spans="3:10" x14ac:dyDescent="0.25">
      <c r="C167" s="7">
        <v>156</v>
      </c>
      <c r="D167" s="8">
        <f t="shared" si="15"/>
        <v>102.20156099999998</v>
      </c>
      <c r="E167" s="8">
        <f t="shared" si="13"/>
        <v>0.80343900000000001</v>
      </c>
      <c r="F167" s="19">
        <f t="shared" si="16"/>
        <v>7.6420476313616357</v>
      </c>
      <c r="G167" s="26">
        <f t="shared" si="14"/>
        <v>1.962824719705044E-5</v>
      </c>
      <c r="H167" s="27">
        <f>SUM($G$11:G167)</f>
        <v>3.0560505997293693E-3</v>
      </c>
      <c r="I167" s="26">
        <f t="shared" si="12"/>
        <v>7.6420476313616357</v>
      </c>
      <c r="J167" s="20">
        <f t="shared" si="17"/>
        <v>3.0560505997293693E-3</v>
      </c>
    </row>
    <row r="168" spans="3:10" x14ac:dyDescent="0.25">
      <c r="C168" s="7">
        <v>157</v>
      </c>
      <c r="D168" s="8">
        <f t="shared" si="15"/>
        <v>102.19641074999998</v>
      </c>
      <c r="E168" s="8">
        <f t="shared" si="13"/>
        <v>0.80858924999999993</v>
      </c>
      <c r="F168" s="19">
        <f t="shared" si="16"/>
        <v>7.641855075830736</v>
      </c>
      <c r="G168" s="26">
        <f t="shared" si="14"/>
        <v>1.9628741779520555E-5</v>
      </c>
      <c r="H168" s="27">
        <f>SUM($G$11:G168)</f>
        <v>3.0756793415088897E-3</v>
      </c>
      <c r="I168" s="26">
        <f t="shared" si="12"/>
        <v>7.641855075830736</v>
      </c>
      <c r="J168" s="20">
        <f t="shared" si="17"/>
        <v>3.0756793415088897E-3</v>
      </c>
    </row>
    <row r="169" spans="3:10" x14ac:dyDescent="0.25">
      <c r="C169" s="7">
        <v>158</v>
      </c>
      <c r="D169" s="8">
        <f t="shared" si="15"/>
        <v>102.19126049999998</v>
      </c>
      <c r="E169" s="8">
        <f t="shared" si="13"/>
        <v>0.81373949999999995</v>
      </c>
      <c r="F169" s="19">
        <f t="shared" si="16"/>
        <v>7.6416625154477993</v>
      </c>
      <c r="G169" s="26">
        <f t="shared" si="14"/>
        <v>1.9629236399379257E-5</v>
      </c>
      <c r="H169" s="27">
        <f>SUM($G$11:G169)</f>
        <v>3.0953085779082692E-3</v>
      </c>
      <c r="I169" s="26">
        <f t="shared" si="12"/>
        <v>7.6416625154477993</v>
      </c>
      <c r="J169" s="20">
        <f t="shared" si="17"/>
        <v>3.0953085779082692E-3</v>
      </c>
    </row>
    <row r="170" spans="3:10" x14ac:dyDescent="0.25">
      <c r="C170" s="7">
        <v>159</v>
      </c>
      <c r="D170" s="8">
        <f t="shared" si="15"/>
        <v>102.18611024999998</v>
      </c>
      <c r="E170" s="8">
        <f t="shared" si="13"/>
        <v>0.81888974999999997</v>
      </c>
      <c r="F170" s="19">
        <f t="shared" si="16"/>
        <v>7.6414699502124588</v>
      </c>
      <c r="G170" s="26">
        <f t="shared" si="14"/>
        <v>1.9629731056631255E-5</v>
      </c>
      <c r="H170" s="27">
        <f>SUM($G$11:G170)</f>
        <v>3.1149383089649004E-3</v>
      </c>
      <c r="I170" s="26">
        <f t="shared" si="12"/>
        <v>7.6414699502124588</v>
      </c>
      <c r="J170" s="20">
        <f t="shared" si="17"/>
        <v>3.1149383089649004E-3</v>
      </c>
    </row>
    <row r="171" spans="3:10" x14ac:dyDescent="0.25">
      <c r="C171" s="7">
        <v>160</v>
      </c>
      <c r="D171" s="8">
        <f t="shared" si="15"/>
        <v>102.18095999999998</v>
      </c>
      <c r="E171" s="8">
        <f t="shared" si="13"/>
        <v>0.82403999999999999</v>
      </c>
      <c r="F171" s="19">
        <f t="shared" si="16"/>
        <v>7.6412773801243459</v>
      </c>
      <c r="G171" s="26">
        <f t="shared" si="14"/>
        <v>1.9630225751281265E-5</v>
      </c>
      <c r="H171" s="27">
        <f>SUM($G$11:G171)</f>
        <v>3.1345685347161818E-3</v>
      </c>
      <c r="I171" s="26">
        <f t="shared" si="12"/>
        <v>7.6412773801243459</v>
      </c>
      <c r="J171" s="20">
        <f t="shared" si="17"/>
        <v>3.1345685347161818E-3</v>
      </c>
    </row>
    <row r="172" spans="3:10" x14ac:dyDescent="0.25">
      <c r="C172" s="7">
        <v>161</v>
      </c>
      <c r="D172" s="8">
        <f t="shared" si="15"/>
        <v>102.17580974999998</v>
      </c>
      <c r="E172" s="8">
        <f t="shared" si="13"/>
        <v>0.82919025000000002</v>
      </c>
      <c r="F172" s="19">
        <f t="shared" si="16"/>
        <v>7.6410848051830955</v>
      </c>
      <c r="G172" s="26">
        <f t="shared" si="14"/>
        <v>1.9630720483334001E-5</v>
      </c>
      <c r="H172" s="27">
        <f>SUM($G$11:G172)</f>
        <v>3.1541992551995159E-3</v>
      </c>
      <c r="I172" s="26">
        <f t="shared" si="12"/>
        <v>7.6410848051830955</v>
      </c>
      <c r="J172" s="20">
        <f t="shared" si="17"/>
        <v>3.1541992551995159E-3</v>
      </c>
    </row>
    <row r="173" spans="3:10" x14ac:dyDescent="0.25">
      <c r="C173" s="7">
        <v>162</v>
      </c>
      <c r="D173" s="8">
        <f t="shared" si="15"/>
        <v>102.17065949999999</v>
      </c>
      <c r="E173" s="8">
        <f t="shared" si="13"/>
        <v>0.83434050000000004</v>
      </c>
      <c r="F173" s="19">
        <f t="shared" si="16"/>
        <v>7.6408922253883409</v>
      </c>
      <c r="G173" s="26">
        <f t="shared" si="14"/>
        <v>1.9631215252794171E-5</v>
      </c>
      <c r="H173" s="27">
        <f>SUM($G$11:G173)</f>
        <v>3.1738304704523102E-3</v>
      </c>
      <c r="I173" s="26">
        <f t="shared" si="12"/>
        <v>7.6408922253883409</v>
      </c>
      <c r="J173" s="20">
        <f t="shared" si="17"/>
        <v>3.1738304704523102E-3</v>
      </c>
    </row>
    <row r="174" spans="3:10" x14ac:dyDescent="0.25">
      <c r="C174" s="7">
        <v>163</v>
      </c>
      <c r="D174" s="8">
        <f t="shared" si="15"/>
        <v>102.16550924999999</v>
      </c>
      <c r="E174" s="8">
        <f t="shared" si="13"/>
        <v>0.83949074999999995</v>
      </c>
      <c r="F174" s="19">
        <f t="shared" si="16"/>
        <v>7.6406996407397143</v>
      </c>
      <c r="G174" s="26">
        <f t="shared" si="14"/>
        <v>1.9631710059666489E-5</v>
      </c>
      <c r="H174" s="27">
        <f>SUM($G$11:G174)</f>
        <v>3.1934621805119767E-3</v>
      </c>
      <c r="I174" s="26">
        <f t="shared" si="12"/>
        <v>7.6406996407397143</v>
      </c>
      <c r="J174" s="20">
        <f t="shared" si="17"/>
        <v>3.1934621805119767E-3</v>
      </c>
    </row>
    <row r="175" spans="3:10" x14ac:dyDescent="0.25">
      <c r="C175" s="7">
        <v>164</v>
      </c>
      <c r="D175" s="8">
        <f t="shared" si="15"/>
        <v>102.16035899999999</v>
      </c>
      <c r="E175" s="8">
        <f t="shared" si="13"/>
        <v>0.84464099999999998</v>
      </c>
      <c r="F175" s="19">
        <f t="shared" si="16"/>
        <v>7.640507051236848</v>
      </c>
      <c r="G175" s="26">
        <f t="shared" si="14"/>
        <v>1.9632204903955678E-5</v>
      </c>
      <c r="H175" s="27">
        <f>SUM($G$11:G175)</f>
        <v>3.2130943854159323E-3</v>
      </c>
      <c r="I175" s="26">
        <f t="shared" si="12"/>
        <v>7.640507051236848</v>
      </c>
      <c r="J175" s="20">
        <f t="shared" si="17"/>
        <v>3.2130943854159323E-3</v>
      </c>
    </row>
    <row r="176" spans="3:10" x14ac:dyDescent="0.25">
      <c r="C176" s="7">
        <v>165</v>
      </c>
      <c r="D176" s="8">
        <f t="shared" si="15"/>
        <v>102.15520874999999</v>
      </c>
      <c r="E176" s="8">
        <f t="shared" si="13"/>
        <v>0.84979125</v>
      </c>
      <c r="F176" s="19">
        <f t="shared" si="16"/>
        <v>7.6403144568793753</v>
      </c>
      <c r="G176" s="26">
        <f t="shared" si="14"/>
        <v>1.963269978566645E-5</v>
      </c>
      <c r="H176" s="27">
        <f>SUM($G$11:G176)</f>
        <v>3.2327270852015987E-3</v>
      </c>
      <c r="I176" s="26">
        <f t="shared" si="12"/>
        <v>7.6403144568793753</v>
      </c>
      <c r="J176" s="20">
        <f t="shared" si="17"/>
        <v>3.2327270852015987E-3</v>
      </c>
    </row>
    <row r="177" spans="3:10" x14ac:dyDescent="0.25">
      <c r="C177" s="7">
        <v>166</v>
      </c>
      <c r="D177" s="8">
        <f t="shared" si="15"/>
        <v>102.15005849999999</v>
      </c>
      <c r="E177" s="8">
        <f t="shared" si="13"/>
        <v>0.85494150000000002</v>
      </c>
      <c r="F177" s="19">
        <f t="shared" si="16"/>
        <v>7.640121857666931</v>
      </c>
      <c r="G177" s="26">
        <f t="shared" si="14"/>
        <v>1.9633194704803516E-5</v>
      </c>
      <c r="H177" s="27">
        <f>SUM($G$11:G177)</f>
        <v>3.252360279906402E-3</v>
      </c>
      <c r="I177" s="26">
        <f t="shared" si="12"/>
        <v>7.640121857666931</v>
      </c>
      <c r="J177" s="20">
        <f t="shared" si="17"/>
        <v>3.252360279906402E-3</v>
      </c>
    </row>
    <row r="178" spans="3:10" x14ac:dyDescent="0.25">
      <c r="C178" s="7">
        <v>167</v>
      </c>
      <c r="D178" s="8">
        <f t="shared" si="15"/>
        <v>102.14490824999999</v>
      </c>
      <c r="E178" s="8">
        <f t="shared" si="13"/>
        <v>0.86009175000000004</v>
      </c>
      <c r="F178" s="19">
        <f t="shared" si="16"/>
        <v>7.6399292535991457</v>
      </c>
      <c r="G178" s="26">
        <f t="shared" si="14"/>
        <v>1.96336896613716E-5</v>
      </c>
      <c r="H178" s="27">
        <f>SUM($G$11:G178)</f>
        <v>3.2719939695677737E-3</v>
      </c>
      <c r="I178" s="26">
        <f t="shared" si="12"/>
        <v>7.6399292535991457</v>
      </c>
      <c r="J178" s="20">
        <f t="shared" si="17"/>
        <v>3.2719939695677737E-3</v>
      </c>
    </row>
    <row r="179" spans="3:10" x14ac:dyDescent="0.25">
      <c r="C179" s="7">
        <v>168</v>
      </c>
      <c r="D179" s="8">
        <f t="shared" si="15"/>
        <v>102.13975799999999</v>
      </c>
      <c r="E179" s="8">
        <f t="shared" si="13"/>
        <v>0.86524200000000007</v>
      </c>
      <c r="F179" s="19">
        <f t="shared" si="16"/>
        <v>7.6397366446756516</v>
      </c>
      <c r="G179" s="26">
        <f t="shared" si="14"/>
        <v>1.9634184655375421E-5</v>
      </c>
      <c r="H179" s="27">
        <f>SUM($G$11:G179)</f>
        <v>3.291628154223149E-3</v>
      </c>
      <c r="I179" s="26">
        <f t="shared" si="12"/>
        <v>7.6397366446756516</v>
      </c>
      <c r="J179" s="20">
        <f t="shared" si="17"/>
        <v>3.291628154223149E-3</v>
      </c>
    </row>
    <row r="180" spans="3:10" x14ac:dyDescent="0.25">
      <c r="C180" s="7">
        <v>169</v>
      </c>
      <c r="D180" s="8">
        <f t="shared" si="15"/>
        <v>102.13460774999999</v>
      </c>
      <c r="E180" s="8">
        <f t="shared" si="13"/>
        <v>0.87039224999999998</v>
      </c>
      <c r="F180" s="19">
        <f t="shared" si="16"/>
        <v>7.6395440308960847</v>
      </c>
      <c r="G180" s="26">
        <f t="shared" si="14"/>
        <v>1.9634679686819694E-5</v>
      </c>
      <c r="H180" s="27">
        <f>SUM($G$11:G180)</f>
        <v>3.3112628339099686E-3</v>
      </c>
      <c r="I180" s="26">
        <f t="shared" si="12"/>
        <v>7.6395440308960847</v>
      </c>
      <c r="J180" s="20">
        <f t="shared" si="17"/>
        <v>3.3112628339099686E-3</v>
      </c>
    </row>
    <row r="181" spans="3:10" x14ac:dyDescent="0.25">
      <c r="C181" s="7">
        <v>170</v>
      </c>
      <c r="D181" s="8">
        <f t="shared" si="15"/>
        <v>102.12945749999999</v>
      </c>
      <c r="E181" s="8">
        <f t="shared" si="13"/>
        <v>0.8755425</v>
      </c>
      <c r="F181" s="19">
        <f t="shared" si="16"/>
        <v>7.6393514122600745</v>
      </c>
      <c r="G181" s="26">
        <f t="shared" si="14"/>
        <v>1.9635174755709142E-5</v>
      </c>
      <c r="H181" s="27">
        <f>SUM($G$11:G181)</f>
        <v>3.3308980086656777E-3</v>
      </c>
      <c r="I181" s="26">
        <f t="shared" si="12"/>
        <v>7.6393514122600745</v>
      </c>
      <c r="J181" s="20">
        <f t="shared" si="17"/>
        <v>3.3308980086656777E-3</v>
      </c>
    </row>
    <row r="182" spans="3:10" x14ac:dyDescent="0.25">
      <c r="C182" s="7">
        <v>171</v>
      </c>
      <c r="D182" s="8">
        <f t="shared" si="15"/>
        <v>102.12430724999999</v>
      </c>
      <c r="E182" s="8">
        <f t="shared" si="13"/>
        <v>0.88069274999999991</v>
      </c>
      <c r="F182" s="19">
        <f t="shared" si="16"/>
        <v>7.6391587887672552</v>
      </c>
      <c r="G182" s="26">
        <f t="shared" si="14"/>
        <v>1.9635669862048484E-5</v>
      </c>
      <c r="H182" s="27">
        <f>SUM($G$11:G182)</f>
        <v>3.3505336785277264E-3</v>
      </c>
      <c r="I182" s="26">
        <f t="shared" si="12"/>
        <v>7.6391587887672552</v>
      </c>
      <c r="J182" s="20">
        <f t="shared" si="17"/>
        <v>3.3505336785277264E-3</v>
      </c>
    </row>
    <row r="183" spans="3:10" x14ac:dyDescent="0.25">
      <c r="C183" s="7">
        <v>172</v>
      </c>
      <c r="D183" s="8">
        <f t="shared" si="15"/>
        <v>102.11915699999999</v>
      </c>
      <c r="E183" s="8">
        <f t="shared" si="13"/>
        <v>0.88584299999999994</v>
      </c>
      <c r="F183" s="19">
        <f t="shared" si="16"/>
        <v>7.6389661604172581</v>
      </c>
      <c r="G183" s="26">
        <f t="shared" si="14"/>
        <v>1.9636165005842445E-5</v>
      </c>
      <c r="H183" s="27">
        <f>SUM($G$11:G183)</f>
        <v>3.3701698435335686E-3</v>
      </c>
      <c r="I183" s="26">
        <f t="shared" si="12"/>
        <v>7.6389661604172581</v>
      </c>
      <c r="J183" s="20">
        <f t="shared" si="17"/>
        <v>3.3701698435335686E-3</v>
      </c>
    </row>
    <row r="184" spans="3:10" x14ac:dyDescent="0.25">
      <c r="C184" s="7">
        <v>173</v>
      </c>
      <c r="D184" s="8">
        <f t="shared" si="15"/>
        <v>102.11400674999999</v>
      </c>
      <c r="E184" s="8">
        <f t="shared" si="13"/>
        <v>0.89099324999999996</v>
      </c>
      <c r="F184" s="19">
        <f t="shared" si="16"/>
        <v>7.6387735272097181</v>
      </c>
      <c r="G184" s="26">
        <f t="shared" si="14"/>
        <v>1.9636660187095743E-5</v>
      </c>
      <c r="H184" s="27">
        <f>SUM($G$11:G184)</f>
        <v>3.3898065037206646E-3</v>
      </c>
      <c r="I184" s="26">
        <f t="shared" si="12"/>
        <v>7.6387735272097181</v>
      </c>
      <c r="J184" s="20">
        <f t="shared" si="17"/>
        <v>3.3898065037206646E-3</v>
      </c>
    </row>
    <row r="185" spans="3:10" x14ac:dyDescent="0.25">
      <c r="C185" s="7">
        <v>174</v>
      </c>
      <c r="D185" s="8">
        <f t="shared" si="15"/>
        <v>102.10885649999999</v>
      </c>
      <c r="E185" s="8">
        <f t="shared" si="13"/>
        <v>0.89614349999999987</v>
      </c>
      <c r="F185" s="19">
        <f t="shared" si="16"/>
        <v>7.638580889144265</v>
      </c>
      <c r="G185" s="26">
        <f t="shared" si="14"/>
        <v>1.9637155405813105E-5</v>
      </c>
      <c r="H185" s="27">
        <f>SUM($G$11:G185)</f>
        <v>3.4094436591264776E-3</v>
      </c>
      <c r="I185" s="26">
        <f t="shared" si="12"/>
        <v>7.638580889144265</v>
      </c>
      <c r="J185" s="20">
        <f t="shared" si="17"/>
        <v>3.4094436591264776E-3</v>
      </c>
    </row>
    <row r="186" spans="3:10" x14ac:dyDescent="0.25">
      <c r="C186" s="7">
        <v>175</v>
      </c>
      <c r="D186" s="8">
        <f t="shared" si="15"/>
        <v>102.10370624999999</v>
      </c>
      <c r="E186" s="8">
        <f t="shared" si="13"/>
        <v>0.90129374999999989</v>
      </c>
      <c r="F186" s="19">
        <f t="shared" si="16"/>
        <v>7.6383882462205328</v>
      </c>
      <c r="G186" s="26">
        <f t="shared" si="14"/>
        <v>1.9637650661999257E-5</v>
      </c>
      <c r="H186" s="27">
        <f>SUM($G$11:G186)</f>
        <v>3.429081309788477E-3</v>
      </c>
      <c r="I186" s="26">
        <f t="shared" si="12"/>
        <v>7.6383882462205328</v>
      </c>
      <c r="J186" s="20">
        <f t="shared" si="17"/>
        <v>3.429081309788477E-3</v>
      </c>
    </row>
    <row r="187" spans="3:10" x14ac:dyDescent="0.25">
      <c r="C187" s="7">
        <v>176</v>
      </c>
      <c r="D187" s="8">
        <f t="shared" si="15"/>
        <v>102.09855599999999</v>
      </c>
      <c r="E187" s="8">
        <f t="shared" si="13"/>
        <v>0.90644399999999992</v>
      </c>
      <c r="F187" s="19">
        <f t="shared" si="16"/>
        <v>7.6381955984381547</v>
      </c>
      <c r="G187" s="26">
        <f t="shared" si="14"/>
        <v>1.9638145955658916E-5</v>
      </c>
      <c r="H187" s="27">
        <f>SUM($G$11:G187)</f>
        <v>3.4487194557441358E-3</v>
      </c>
      <c r="I187" s="26">
        <f t="shared" si="12"/>
        <v>7.6381955984381547</v>
      </c>
      <c r="J187" s="20">
        <f t="shared" si="17"/>
        <v>3.4487194557441358E-3</v>
      </c>
    </row>
    <row r="188" spans="3:10" x14ac:dyDescent="0.25">
      <c r="C188" s="7">
        <v>177</v>
      </c>
      <c r="D188" s="8">
        <f t="shared" si="15"/>
        <v>102.09340574999999</v>
      </c>
      <c r="E188" s="8">
        <f t="shared" si="13"/>
        <v>0.91159424999999994</v>
      </c>
      <c r="F188" s="19">
        <f t="shared" si="16"/>
        <v>7.6380029457967611</v>
      </c>
      <c r="G188" s="26">
        <f t="shared" si="14"/>
        <v>1.9638641286796819E-5</v>
      </c>
      <c r="H188" s="27">
        <f>SUM($G$11:G188)</f>
        <v>3.4683580970309327E-3</v>
      </c>
      <c r="I188" s="26">
        <f t="shared" si="12"/>
        <v>7.6380029457967611</v>
      </c>
      <c r="J188" s="20">
        <f t="shared" si="17"/>
        <v>3.4683580970309327E-3</v>
      </c>
    </row>
    <row r="189" spans="3:10" x14ac:dyDescent="0.25">
      <c r="C189" s="7">
        <v>178</v>
      </c>
      <c r="D189" s="8">
        <f t="shared" si="15"/>
        <v>102.08825549999999</v>
      </c>
      <c r="E189" s="8">
        <f t="shared" si="13"/>
        <v>0.91674449999999996</v>
      </c>
      <c r="F189" s="19">
        <f t="shared" si="16"/>
        <v>7.6378102882959844</v>
      </c>
      <c r="G189" s="26">
        <f t="shared" si="14"/>
        <v>1.9639136655417684E-5</v>
      </c>
      <c r="H189" s="27">
        <f>SUM($G$11:G189)</f>
        <v>3.4879972336863503E-3</v>
      </c>
      <c r="I189" s="26">
        <f t="shared" si="12"/>
        <v>7.6378102882959844</v>
      </c>
      <c r="J189" s="20">
        <f t="shared" si="17"/>
        <v>3.4879972336863503E-3</v>
      </c>
    </row>
    <row r="190" spans="3:10" x14ac:dyDescent="0.25">
      <c r="C190" s="7">
        <v>179</v>
      </c>
      <c r="D190" s="8">
        <f t="shared" si="15"/>
        <v>102.08310524999997</v>
      </c>
      <c r="E190" s="8">
        <f t="shared" si="13"/>
        <v>0.92189474999999999</v>
      </c>
      <c r="F190" s="19">
        <f t="shared" si="16"/>
        <v>7.6376176259354578</v>
      </c>
      <c r="G190" s="26">
        <f t="shared" si="14"/>
        <v>1.9639632061526246E-5</v>
      </c>
      <c r="H190" s="27">
        <f>SUM($G$11:G190)</f>
        <v>3.5076368657478763E-3</v>
      </c>
      <c r="I190" s="26">
        <f t="shared" si="12"/>
        <v>7.6376176259354578</v>
      </c>
      <c r="J190" s="20">
        <f t="shared" si="17"/>
        <v>3.5076368657478763E-3</v>
      </c>
    </row>
    <row r="191" spans="3:10" x14ac:dyDescent="0.25">
      <c r="C191" s="7">
        <v>180</v>
      </c>
      <c r="D191" s="8">
        <f t="shared" si="15"/>
        <v>102.07795499999997</v>
      </c>
      <c r="E191" s="8">
        <f t="shared" si="13"/>
        <v>0.9270449999999999</v>
      </c>
      <c r="F191" s="19">
        <f t="shared" si="16"/>
        <v>7.6374249587148144</v>
      </c>
      <c r="G191" s="26">
        <f t="shared" si="14"/>
        <v>1.9640127505127226E-5</v>
      </c>
      <c r="H191" s="27">
        <f>SUM($G$11:G191)</f>
        <v>3.5272769932530035E-3</v>
      </c>
      <c r="I191" s="26">
        <f t="shared" si="12"/>
        <v>7.6374249587148144</v>
      </c>
      <c r="J191" s="20">
        <f t="shared" si="17"/>
        <v>3.5272769932530035E-3</v>
      </c>
    </row>
    <row r="192" spans="3:10" x14ac:dyDescent="0.25">
      <c r="C192" s="7">
        <v>181</v>
      </c>
      <c r="D192" s="8">
        <f t="shared" si="15"/>
        <v>102.07280474999997</v>
      </c>
      <c r="E192" s="8">
        <f t="shared" si="13"/>
        <v>0.93219524999999992</v>
      </c>
      <c r="F192" s="19">
        <f t="shared" si="16"/>
        <v>7.6372322866336848</v>
      </c>
      <c r="G192" s="26">
        <f t="shared" si="14"/>
        <v>1.9640622986225356E-5</v>
      </c>
      <c r="H192" s="27">
        <f>SUM($G$11:G192)</f>
        <v>3.546917616239229E-3</v>
      </c>
      <c r="I192" s="26">
        <f t="shared" si="12"/>
        <v>7.6372322866336848</v>
      </c>
      <c r="J192" s="20">
        <f t="shared" si="17"/>
        <v>3.546917616239229E-3</v>
      </c>
    </row>
    <row r="193" spans="3:10" x14ac:dyDescent="0.25">
      <c r="C193" s="7">
        <v>182</v>
      </c>
      <c r="D193" s="8">
        <f t="shared" si="15"/>
        <v>102.06765449999997</v>
      </c>
      <c r="E193" s="8">
        <f t="shared" si="13"/>
        <v>0.93734549999999994</v>
      </c>
      <c r="F193" s="19">
        <f t="shared" si="16"/>
        <v>7.6370396096917021</v>
      </c>
      <c r="G193" s="26">
        <f t="shared" si="14"/>
        <v>1.9641118504825365E-5</v>
      </c>
      <c r="H193" s="27">
        <f>SUM($G$11:G193)</f>
        <v>3.5665587347440543E-3</v>
      </c>
      <c r="I193" s="26">
        <f t="shared" si="12"/>
        <v>7.6370396096917021</v>
      </c>
      <c r="J193" s="20">
        <f t="shared" si="17"/>
        <v>3.5665587347440543E-3</v>
      </c>
    </row>
    <row r="194" spans="3:10" x14ac:dyDescent="0.25">
      <c r="C194" s="7">
        <v>183</v>
      </c>
      <c r="D194" s="8">
        <f t="shared" si="15"/>
        <v>102.06250424999998</v>
      </c>
      <c r="E194" s="8">
        <f t="shared" si="13"/>
        <v>0.94249574999999997</v>
      </c>
      <c r="F194" s="19">
        <f t="shared" si="16"/>
        <v>7.6368469278884978</v>
      </c>
      <c r="G194" s="26">
        <f t="shared" si="14"/>
        <v>1.9641614060931989E-5</v>
      </c>
      <c r="H194" s="27">
        <f>SUM($G$11:G194)</f>
        <v>3.5862003488049861E-3</v>
      </c>
      <c r="I194" s="26">
        <f t="shared" si="12"/>
        <v>7.6368469278884978</v>
      </c>
      <c r="J194" s="20">
        <f t="shared" si="17"/>
        <v>3.5862003488049861E-3</v>
      </c>
    </row>
    <row r="195" spans="3:10" x14ac:dyDescent="0.25">
      <c r="C195" s="7">
        <v>184</v>
      </c>
      <c r="D195" s="8">
        <f t="shared" si="15"/>
        <v>102.05735399999998</v>
      </c>
      <c r="E195" s="8">
        <f t="shared" si="13"/>
        <v>0.94764599999999999</v>
      </c>
      <c r="F195" s="19">
        <f t="shared" si="16"/>
        <v>7.6366542412237042</v>
      </c>
      <c r="G195" s="26">
        <f t="shared" si="14"/>
        <v>1.9642109654549956E-5</v>
      </c>
      <c r="H195" s="27">
        <f>SUM($G$11:G195)</f>
        <v>3.6058424584595361E-3</v>
      </c>
      <c r="I195" s="26">
        <f t="shared" si="12"/>
        <v>7.6366542412237042</v>
      </c>
      <c r="J195" s="20">
        <f t="shared" si="17"/>
        <v>3.6058424584595361E-3</v>
      </c>
    </row>
    <row r="196" spans="3:10" x14ac:dyDescent="0.25">
      <c r="C196" s="7">
        <v>185</v>
      </c>
      <c r="D196" s="8">
        <f t="shared" si="15"/>
        <v>102.05220374999998</v>
      </c>
      <c r="E196" s="8">
        <f t="shared" si="13"/>
        <v>0.95279625000000001</v>
      </c>
      <c r="F196" s="19">
        <f t="shared" si="16"/>
        <v>7.6364615496969526</v>
      </c>
      <c r="G196" s="26">
        <f t="shared" si="14"/>
        <v>1.9642605285684E-5</v>
      </c>
      <c r="H196" s="27">
        <f>SUM($G$11:G196)</f>
        <v>3.6254850637452199E-3</v>
      </c>
      <c r="I196" s="26">
        <f t="shared" si="12"/>
        <v>7.6364615496969526</v>
      </c>
      <c r="J196" s="20">
        <f t="shared" si="17"/>
        <v>3.6254850637452199E-3</v>
      </c>
    </row>
    <row r="197" spans="3:10" x14ac:dyDescent="0.25">
      <c r="C197" s="7">
        <v>186</v>
      </c>
      <c r="D197" s="8">
        <f t="shared" si="15"/>
        <v>102.04705349999998</v>
      </c>
      <c r="E197" s="8">
        <f t="shared" si="13"/>
        <v>0.95794649999999992</v>
      </c>
      <c r="F197" s="19">
        <f t="shared" si="16"/>
        <v>7.6362688533078762</v>
      </c>
      <c r="G197" s="26">
        <f t="shared" si="14"/>
        <v>1.964310095433885E-5</v>
      </c>
      <c r="H197" s="27">
        <f>SUM($G$11:G197)</f>
        <v>3.6451281646995588E-3</v>
      </c>
      <c r="I197" s="26">
        <f t="shared" si="12"/>
        <v>7.6362688533078762</v>
      </c>
      <c r="J197" s="20">
        <f t="shared" si="17"/>
        <v>3.6451281646995588E-3</v>
      </c>
    </row>
    <row r="198" spans="3:10" x14ac:dyDescent="0.25">
      <c r="C198" s="7">
        <v>187</v>
      </c>
      <c r="D198" s="8">
        <f t="shared" si="15"/>
        <v>102.04190324999998</v>
      </c>
      <c r="E198" s="8">
        <f t="shared" si="13"/>
        <v>0.96309674999999995</v>
      </c>
      <c r="F198" s="19">
        <f t="shared" si="16"/>
        <v>7.6360761520561065</v>
      </c>
      <c r="G198" s="26">
        <f t="shared" si="14"/>
        <v>1.9643596660519245E-5</v>
      </c>
      <c r="H198" s="27">
        <f>SUM($G$11:G198)</f>
        <v>3.6647717613600781E-3</v>
      </c>
      <c r="I198" s="26">
        <f t="shared" si="12"/>
        <v>7.6360761520561065</v>
      </c>
      <c r="J198" s="20">
        <f t="shared" si="17"/>
        <v>3.6647717613600781E-3</v>
      </c>
    </row>
    <row r="199" spans="3:10" x14ac:dyDescent="0.25">
      <c r="C199" s="7">
        <v>188</v>
      </c>
      <c r="D199" s="8">
        <f t="shared" si="15"/>
        <v>102.03675299999998</v>
      </c>
      <c r="E199" s="8">
        <f t="shared" si="13"/>
        <v>0.96824699999999997</v>
      </c>
      <c r="F199" s="19">
        <f t="shared" si="16"/>
        <v>7.6358834459412739</v>
      </c>
      <c r="G199" s="26">
        <f t="shared" si="14"/>
        <v>1.9644092404229922E-5</v>
      </c>
      <c r="H199" s="27">
        <f>SUM($G$11:G199)</f>
        <v>3.6844158537643079E-3</v>
      </c>
      <c r="I199" s="26">
        <f t="shared" si="12"/>
        <v>7.6358834459412739</v>
      </c>
      <c r="J199" s="20">
        <f t="shared" si="17"/>
        <v>3.6844158537643079E-3</v>
      </c>
    </row>
    <row r="200" spans="3:10" x14ac:dyDescent="0.25">
      <c r="C200" s="7">
        <v>189</v>
      </c>
      <c r="D200" s="8">
        <f t="shared" si="15"/>
        <v>102.03160274999998</v>
      </c>
      <c r="E200" s="8">
        <f t="shared" si="13"/>
        <v>0.97339724999999999</v>
      </c>
      <c r="F200" s="19">
        <f t="shared" si="16"/>
        <v>7.6356907349630125</v>
      </c>
      <c r="G200" s="26">
        <f t="shared" si="14"/>
        <v>1.9644588185475613E-5</v>
      </c>
      <c r="H200" s="27">
        <f>SUM($G$11:G200)</f>
        <v>3.7040604419497835E-3</v>
      </c>
      <c r="I200" s="26">
        <f t="shared" si="12"/>
        <v>7.6356907349630125</v>
      </c>
      <c r="J200" s="20">
        <f t="shared" si="17"/>
        <v>3.7040604419497835E-3</v>
      </c>
    </row>
    <row r="201" spans="3:10" x14ac:dyDescent="0.25">
      <c r="C201" s="7">
        <v>190</v>
      </c>
      <c r="D201" s="8">
        <f t="shared" si="15"/>
        <v>102.02645249999998</v>
      </c>
      <c r="E201" s="8">
        <f t="shared" si="13"/>
        <v>0.97854750000000001</v>
      </c>
      <c r="F201" s="19">
        <f t="shared" si="16"/>
        <v>7.6354980191209521</v>
      </c>
      <c r="G201" s="26">
        <f t="shared" si="14"/>
        <v>1.9645084004261056E-5</v>
      </c>
      <c r="H201" s="27">
        <f>SUM($G$11:G201)</f>
        <v>3.7237055259540445E-3</v>
      </c>
      <c r="I201" s="26">
        <f t="shared" si="12"/>
        <v>7.6354980191209521</v>
      </c>
      <c r="J201" s="20">
        <f t="shared" si="17"/>
        <v>3.7237055259540445E-3</v>
      </c>
    </row>
    <row r="202" spans="3:10" x14ac:dyDescent="0.25">
      <c r="C202" s="7">
        <v>191</v>
      </c>
      <c r="D202" s="8">
        <f t="shared" si="15"/>
        <v>102.02130224999998</v>
      </c>
      <c r="E202" s="8">
        <f t="shared" si="13"/>
        <v>0.98369775000000004</v>
      </c>
      <c r="F202" s="19">
        <f t="shared" si="16"/>
        <v>7.6353052984147256</v>
      </c>
      <c r="G202" s="26">
        <f t="shared" si="14"/>
        <v>1.9645579860590987E-5</v>
      </c>
      <c r="H202" s="27">
        <f>SUM($G$11:G202)</f>
        <v>3.7433511058146355E-3</v>
      </c>
      <c r="I202" s="26">
        <f t="shared" si="12"/>
        <v>7.6353052984147256</v>
      </c>
      <c r="J202" s="20">
        <f t="shared" si="17"/>
        <v>3.7433511058146355E-3</v>
      </c>
    </row>
    <row r="203" spans="3:10" x14ac:dyDescent="0.25">
      <c r="C203" s="7">
        <v>192</v>
      </c>
      <c r="D203" s="8">
        <f t="shared" si="15"/>
        <v>102.01615199999998</v>
      </c>
      <c r="E203" s="8">
        <f t="shared" si="13"/>
        <v>0.98884800000000006</v>
      </c>
      <c r="F203" s="19">
        <f t="shared" si="16"/>
        <v>7.6351125728439646</v>
      </c>
      <c r="G203" s="26">
        <f t="shared" si="14"/>
        <v>1.9646075754470145E-5</v>
      </c>
      <c r="H203" s="27">
        <f>SUM($G$11:G203)</f>
        <v>3.7629971815691058E-3</v>
      </c>
      <c r="I203" s="26">
        <f t="shared" ref="I203:I266" si="18">IF($H$7&gt;=H203,F203,"")</f>
        <v>7.6351125728439646</v>
      </c>
      <c r="J203" s="20">
        <f t="shared" si="17"/>
        <v>3.7629971815691058E-3</v>
      </c>
    </row>
    <row r="204" spans="3:10" x14ac:dyDescent="0.25">
      <c r="C204" s="7">
        <v>193</v>
      </c>
      <c r="D204" s="8">
        <f t="shared" si="15"/>
        <v>102.01100174999998</v>
      </c>
      <c r="E204" s="8">
        <f t="shared" ref="E204:E267" si="19">C204*$D$3*9.81*$D$8</f>
        <v>0.99399824999999997</v>
      </c>
      <c r="F204" s="19">
        <f t="shared" si="16"/>
        <v>7.6349198424083005</v>
      </c>
      <c r="G204" s="26">
        <f t="shared" ref="G204:G267" si="20">$D$8/F204</f>
        <v>1.9646571685903272E-5</v>
      </c>
      <c r="H204" s="27">
        <f>SUM($G$11:G204)</f>
        <v>3.7826437532550092E-3</v>
      </c>
      <c r="I204" s="26">
        <f t="shared" si="18"/>
        <v>7.6349198424083005</v>
      </c>
      <c r="J204" s="20">
        <f t="shared" si="17"/>
        <v>3.7826437532550092E-3</v>
      </c>
    </row>
    <row r="205" spans="3:10" x14ac:dyDescent="0.25">
      <c r="C205" s="7">
        <v>194</v>
      </c>
      <c r="D205" s="8">
        <f t="shared" ref="D205:D268" si="21">$D$11-E205</f>
        <v>102.00585149999998</v>
      </c>
      <c r="E205" s="8">
        <f t="shared" si="19"/>
        <v>0.99914849999999999</v>
      </c>
      <c r="F205" s="19">
        <f t="shared" ref="F205:F268" si="22">SQRT(2*D205/$D$3)</f>
        <v>7.6347271071073646</v>
      </c>
      <c r="G205" s="26">
        <f t="shared" si="20"/>
        <v>1.9647067654895107E-5</v>
      </c>
      <c r="H205" s="27">
        <f>SUM($G$11:G205)</f>
        <v>3.8022908209099041E-3</v>
      </c>
      <c r="I205" s="26">
        <f t="shared" si="18"/>
        <v>7.6347271071073646</v>
      </c>
      <c r="J205" s="20">
        <f t="shared" ref="J205:J268" si="23">IF(I205="","",H205)</f>
        <v>3.8022908209099041E-3</v>
      </c>
    </row>
    <row r="206" spans="3:10" x14ac:dyDescent="0.25">
      <c r="C206" s="7">
        <v>195</v>
      </c>
      <c r="D206" s="8">
        <f t="shared" si="21"/>
        <v>102.00070124999998</v>
      </c>
      <c r="E206" s="8">
        <f t="shared" si="19"/>
        <v>1.00429875</v>
      </c>
      <c r="F206" s="19">
        <f t="shared" si="22"/>
        <v>7.6345343669407884</v>
      </c>
      <c r="G206" s="26">
        <f t="shared" si="20"/>
        <v>1.964756366145039E-5</v>
      </c>
      <c r="H206" s="27">
        <f>SUM($G$11:G206)</f>
        <v>3.8219383845713543E-3</v>
      </c>
      <c r="I206" s="26">
        <f t="shared" si="18"/>
        <v>7.6345343669407884</v>
      </c>
      <c r="J206" s="20">
        <f t="shared" si="23"/>
        <v>3.8219383845713543E-3</v>
      </c>
    </row>
    <row r="207" spans="3:10" x14ac:dyDescent="0.25">
      <c r="C207" s="7">
        <v>196</v>
      </c>
      <c r="D207" s="8">
        <f t="shared" si="21"/>
        <v>101.99555099999998</v>
      </c>
      <c r="E207" s="8">
        <f t="shared" si="19"/>
        <v>1.009449</v>
      </c>
      <c r="F207" s="19">
        <f t="shared" si="22"/>
        <v>7.6343416219082041</v>
      </c>
      <c r="G207" s="26">
        <f t="shared" si="20"/>
        <v>1.9648059705573861E-5</v>
      </c>
      <c r="H207" s="27">
        <f>SUM($G$11:G207)</f>
        <v>3.8415864442769283E-3</v>
      </c>
      <c r="I207" s="26">
        <f t="shared" si="18"/>
        <v>7.6343416219082041</v>
      </c>
      <c r="J207" s="20">
        <f t="shared" si="23"/>
        <v>3.8415864442769283E-3</v>
      </c>
    </row>
    <row r="208" spans="3:10" x14ac:dyDescent="0.25">
      <c r="C208" s="7">
        <v>197</v>
      </c>
      <c r="D208" s="8">
        <f t="shared" si="21"/>
        <v>101.99040074999998</v>
      </c>
      <c r="E208" s="8">
        <f t="shared" si="19"/>
        <v>1.0145992499999998</v>
      </c>
      <c r="F208" s="19">
        <f t="shared" si="22"/>
        <v>7.6341488720092423</v>
      </c>
      <c r="G208" s="26">
        <f t="shared" si="20"/>
        <v>1.9648555787270267E-5</v>
      </c>
      <c r="H208" s="27">
        <f>SUM($G$11:G208)</f>
        <v>3.8612350000641984E-3</v>
      </c>
      <c r="I208" s="26">
        <f t="shared" si="18"/>
        <v>7.6341488720092423</v>
      </c>
      <c r="J208" s="20">
        <f t="shared" si="23"/>
        <v>3.8612350000641984E-3</v>
      </c>
    </row>
    <row r="209" spans="3:10" x14ac:dyDescent="0.25">
      <c r="C209" s="7">
        <v>198</v>
      </c>
      <c r="D209" s="8">
        <f t="shared" si="21"/>
        <v>101.98525049999998</v>
      </c>
      <c r="E209" s="8">
        <f t="shared" si="19"/>
        <v>1.0197494999999999</v>
      </c>
      <c r="F209" s="19">
        <f t="shared" si="22"/>
        <v>7.6339561172435353</v>
      </c>
      <c r="G209" s="26">
        <f t="shared" si="20"/>
        <v>1.9649051906544351E-5</v>
      </c>
      <c r="H209" s="27">
        <f>SUM($G$11:G209)</f>
        <v>3.8808840519707426E-3</v>
      </c>
      <c r="I209" s="26">
        <f t="shared" si="18"/>
        <v>7.6339561172435353</v>
      </c>
      <c r="J209" s="20">
        <f t="shared" si="23"/>
        <v>3.8808840519707426E-3</v>
      </c>
    </row>
    <row r="210" spans="3:10" x14ac:dyDescent="0.25">
      <c r="C210" s="7">
        <v>199</v>
      </c>
      <c r="D210" s="8">
        <f t="shared" si="21"/>
        <v>101.98010024999998</v>
      </c>
      <c r="E210" s="8">
        <f t="shared" si="19"/>
        <v>1.0248997499999999</v>
      </c>
      <c r="F210" s="19">
        <f t="shared" si="22"/>
        <v>7.6337633576107127</v>
      </c>
      <c r="G210" s="26">
        <f t="shared" si="20"/>
        <v>1.9649548063400853E-5</v>
      </c>
      <c r="H210" s="27">
        <f>SUM($G$11:G210)</f>
        <v>3.9005336000341433E-3</v>
      </c>
      <c r="I210" s="26">
        <f t="shared" si="18"/>
        <v>7.6337633576107127</v>
      </c>
      <c r="J210" s="20">
        <f t="shared" si="23"/>
        <v>3.9005336000341433E-3</v>
      </c>
    </row>
    <row r="211" spans="3:10" x14ac:dyDescent="0.25">
      <c r="C211" s="7">
        <v>200</v>
      </c>
      <c r="D211" s="8">
        <f t="shared" si="21"/>
        <v>101.97494999999998</v>
      </c>
      <c r="E211" s="8">
        <f t="shared" si="19"/>
        <v>1.0300499999999999</v>
      </c>
      <c r="F211" s="19">
        <f t="shared" si="22"/>
        <v>7.6335705931104076</v>
      </c>
      <c r="G211" s="26">
        <f t="shared" si="20"/>
        <v>1.9650044257844524E-5</v>
      </c>
      <c r="H211" s="27">
        <f>SUM($G$11:G211)</f>
        <v>3.9201836442919876E-3</v>
      </c>
      <c r="I211" s="26">
        <f t="shared" si="18"/>
        <v>7.6335705931104076</v>
      </c>
      <c r="J211" s="20">
        <f t="shared" si="23"/>
        <v>3.9201836442919876E-3</v>
      </c>
    </row>
    <row r="212" spans="3:10" x14ac:dyDescent="0.25">
      <c r="C212" s="7">
        <v>201</v>
      </c>
      <c r="D212" s="8">
        <f t="shared" si="21"/>
        <v>101.96979974999998</v>
      </c>
      <c r="E212" s="8">
        <f t="shared" si="19"/>
        <v>1.0352002499999999</v>
      </c>
      <c r="F212" s="19">
        <f t="shared" si="22"/>
        <v>7.6333778237422516</v>
      </c>
      <c r="G212" s="26">
        <f t="shared" si="20"/>
        <v>1.9650540489880103E-5</v>
      </c>
      <c r="H212" s="27">
        <f>SUM($G$11:G212)</f>
        <v>3.9398341847818675E-3</v>
      </c>
      <c r="I212" s="26">
        <f t="shared" si="18"/>
        <v>7.6333778237422516</v>
      </c>
      <c r="J212" s="20">
        <f t="shared" si="23"/>
        <v>3.9398341847818675E-3</v>
      </c>
    </row>
    <row r="213" spans="3:10" x14ac:dyDescent="0.25">
      <c r="C213" s="7">
        <v>202</v>
      </c>
      <c r="D213" s="8">
        <f t="shared" si="21"/>
        <v>101.96464949999998</v>
      </c>
      <c r="E213" s="8">
        <f t="shared" si="19"/>
        <v>1.0403505</v>
      </c>
      <c r="F213" s="19">
        <f t="shared" si="22"/>
        <v>7.6331850495058742</v>
      </c>
      <c r="G213" s="26">
        <f t="shared" si="20"/>
        <v>1.9651036759512344E-5</v>
      </c>
      <c r="H213" s="27">
        <f>SUM($G$11:G213)</f>
        <v>3.9594852215413794E-3</v>
      </c>
      <c r="I213" s="26">
        <f t="shared" si="18"/>
        <v>7.6331850495058742</v>
      </c>
      <c r="J213" s="20">
        <f t="shared" si="23"/>
        <v>3.9594852215413794E-3</v>
      </c>
    </row>
    <row r="214" spans="3:10" x14ac:dyDescent="0.25">
      <c r="C214" s="7">
        <v>203</v>
      </c>
      <c r="D214" s="8">
        <f t="shared" si="21"/>
        <v>101.95949924999998</v>
      </c>
      <c r="E214" s="8">
        <f t="shared" si="19"/>
        <v>1.04550075</v>
      </c>
      <c r="F214" s="19">
        <f t="shared" si="22"/>
        <v>7.6329922704009068</v>
      </c>
      <c r="G214" s="26">
        <f t="shared" si="20"/>
        <v>1.9651533066745993E-5</v>
      </c>
      <c r="H214" s="27">
        <f>SUM($G$11:G214)</f>
        <v>3.9791367546081254E-3</v>
      </c>
      <c r="I214" s="26">
        <f t="shared" si="18"/>
        <v>7.6329922704009068</v>
      </c>
      <c r="J214" s="20">
        <f t="shared" si="23"/>
        <v>3.9791367546081254E-3</v>
      </c>
    </row>
    <row r="215" spans="3:10" x14ac:dyDescent="0.25">
      <c r="C215" s="7">
        <v>204</v>
      </c>
      <c r="D215" s="8">
        <f t="shared" si="21"/>
        <v>101.95434899999998</v>
      </c>
      <c r="E215" s="8">
        <f t="shared" si="19"/>
        <v>1.050651</v>
      </c>
      <c r="F215" s="19">
        <f t="shared" si="22"/>
        <v>7.6327994864269808</v>
      </c>
      <c r="G215" s="26">
        <f t="shared" si="20"/>
        <v>1.9652029411585795E-5</v>
      </c>
      <c r="H215" s="27">
        <f>SUM($G$11:G215)</f>
        <v>3.9987887840197116E-3</v>
      </c>
      <c r="I215" s="26">
        <f t="shared" si="18"/>
        <v>7.6327994864269808</v>
      </c>
      <c r="J215" s="20">
        <f t="shared" si="23"/>
        <v>3.9987887840197116E-3</v>
      </c>
    </row>
    <row r="216" spans="3:10" x14ac:dyDescent="0.25">
      <c r="C216" s="7">
        <v>205</v>
      </c>
      <c r="D216" s="8">
        <f t="shared" si="21"/>
        <v>101.94919874999998</v>
      </c>
      <c r="E216" s="8">
        <f t="shared" si="19"/>
        <v>1.05580125</v>
      </c>
      <c r="F216" s="19">
        <f t="shared" si="22"/>
        <v>7.6326066975837286</v>
      </c>
      <c r="G216" s="26">
        <f t="shared" si="20"/>
        <v>1.9652525794036502E-5</v>
      </c>
      <c r="H216" s="27">
        <f>SUM($G$11:G216)</f>
        <v>4.0184413098137478E-3</v>
      </c>
      <c r="I216" s="26">
        <f t="shared" si="18"/>
        <v>7.6326066975837286</v>
      </c>
      <c r="J216" s="20">
        <f t="shared" si="23"/>
        <v>4.0184413098137478E-3</v>
      </c>
    </row>
    <row r="217" spans="3:10" x14ac:dyDescent="0.25">
      <c r="C217" s="7">
        <v>206</v>
      </c>
      <c r="D217" s="8">
        <f t="shared" si="21"/>
        <v>101.94404849999998</v>
      </c>
      <c r="E217" s="8">
        <f t="shared" si="19"/>
        <v>1.0609515</v>
      </c>
      <c r="F217" s="19">
        <f t="shared" si="22"/>
        <v>7.6324139038707797</v>
      </c>
      <c r="G217" s="26">
        <f t="shared" si="20"/>
        <v>1.9653022214102865E-5</v>
      </c>
      <c r="H217" s="27">
        <f>SUM($G$11:G217)</f>
        <v>4.0380943320278504E-3</v>
      </c>
      <c r="I217" s="26">
        <f t="shared" si="18"/>
        <v>7.6324139038707797</v>
      </c>
      <c r="J217" s="20">
        <f t="shared" si="23"/>
        <v>4.0380943320278504E-3</v>
      </c>
    </row>
    <row r="218" spans="3:10" x14ac:dyDescent="0.25">
      <c r="C218" s="7">
        <v>207</v>
      </c>
      <c r="D218" s="8">
        <f t="shared" si="21"/>
        <v>101.93889824999998</v>
      </c>
      <c r="E218" s="8">
        <f t="shared" si="19"/>
        <v>1.0661017499999998</v>
      </c>
      <c r="F218" s="19">
        <f t="shared" si="22"/>
        <v>7.6322211052877647</v>
      </c>
      <c r="G218" s="26">
        <f t="shared" si="20"/>
        <v>1.9653518671789633E-5</v>
      </c>
      <c r="H218" s="27">
        <f>SUM($G$11:G218)</f>
        <v>4.0577478506996396E-3</v>
      </c>
      <c r="I218" s="26">
        <f t="shared" si="18"/>
        <v>7.6322211052877647</v>
      </c>
      <c r="J218" s="20">
        <f t="shared" si="23"/>
        <v>4.0577478506996396E-3</v>
      </c>
    </row>
    <row r="219" spans="3:10" x14ac:dyDescent="0.25">
      <c r="C219" s="7">
        <v>208</v>
      </c>
      <c r="D219" s="8">
        <f t="shared" si="21"/>
        <v>101.93374799999998</v>
      </c>
      <c r="E219" s="8">
        <f t="shared" si="19"/>
        <v>1.0712519999999999</v>
      </c>
      <c r="F219" s="19">
        <f t="shared" si="22"/>
        <v>7.6320283018343158</v>
      </c>
      <c r="G219" s="26">
        <f t="shared" si="20"/>
        <v>1.9654015167101558E-5</v>
      </c>
      <c r="H219" s="27">
        <f>SUM($G$11:G219)</f>
        <v>4.0774018658667416E-3</v>
      </c>
      <c r="I219" s="26">
        <f t="shared" si="18"/>
        <v>7.6320283018343158</v>
      </c>
      <c r="J219" s="20">
        <f t="shared" si="23"/>
        <v>4.0774018658667416E-3</v>
      </c>
    </row>
    <row r="220" spans="3:10" x14ac:dyDescent="0.25">
      <c r="C220" s="7">
        <v>209</v>
      </c>
      <c r="D220" s="8">
        <f t="shared" si="21"/>
        <v>101.92859774999998</v>
      </c>
      <c r="E220" s="8">
        <f t="shared" si="19"/>
        <v>1.0764022499999999</v>
      </c>
      <c r="F220" s="19">
        <f t="shared" si="22"/>
        <v>7.6318354935100636</v>
      </c>
      <c r="G220" s="26">
        <f t="shared" si="20"/>
        <v>1.9654511700043393E-5</v>
      </c>
      <c r="H220" s="27">
        <f>SUM($G$11:G220)</f>
        <v>4.0970563775667851E-3</v>
      </c>
      <c r="I220" s="26">
        <f t="shared" si="18"/>
        <v>7.6318354935100636</v>
      </c>
      <c r="J220" s="20">
        <f t="shared" si="23"/>
        <v>4.0970563775667851E-3</v>
      </c>
    </row>
    <row r="221" spans="3:10" x14ac:dyDescent="0.25">
      <c r="C221" s="7">
        <v>210</v>
      </c>
      <c r="D221" s="8">
        <f t="shared" si="21"/>
        <v>101.92344749999998</v>
      </c>
      <c r="E221" s="8">
        <f t="shared" si="19"/>
        <v>1.0815524999999999</v>
      </c>
      <c r="F221" s="19">
        <f t="shared" si="22"/>
        <v>7.6316426803146378</v>
      </c>
      <c r="G221" s="26">
        <f t="shared" si="20"/>
        <v>1.9655008270619894E-5</v>
      </c>
      <c r="H221" s="27">
        <f>SUM($G$11:G221)</f>
        <v>4.1167113858374049E-3</v>
      </c>
      <c r="I221" s="26">
        <f t="shared" si="18"/>
        <v>7.6316426803146378</v>
      </c>
      <c r="J221" s="20">
        <f t="shared" si="23"/>
        <v>4.1167113858374049E-3</v>
      </c>
    </row>
    <row r="222" spans="3:10" x14ac:dyDescent="0.25">
      <c r="C222" s="7">
        <v>211</v>
      </c>
      <c r="D222" s="8">
        <f t="shared" si="21"/>
        <v>101.91829724999998</v>
      </c>
      <c r="E222" s="8">
        <f t="shared" si="19"/>
        <v>1.0867027499999999</v>
      </c>
      <c r="F222" s="19">
        <f t="shared" si="22"/>
        <v>7.6314498622476705</v>
      </c>
      <c r="G222" s="26">
        <f t="shared" si="20"/>
        <v>1.9655504878835815E-5</v>
      </c>
      <c r="H222" s="27">
        <f>SUM($G$11:G222)</f>
        <v>4.136366890716241E-3</v>
      </c>
      <c r="I222" s="26">
        <f t="shared" si="18"/>
        <v>7.6314498622476705</v>
      </c>
      <c r="J222" s="20">
        <f t="shared" si="23"/>
        <v>4.136366890716241E-3</v>
      </c>
    </row>
    <row r="223" spans="3:10" x14ac:dyDescent="0.25">
      <c r="C223" s="7">
        <v>212</v>
      </c>
      <c r="D223" s="8">
        <f t="shared" si="21"/>
        <v>101.91314699999998</v>
      </c>
      <c r="E223" s="8">
        <f t="shared" si="19"/>
        <v>1.091853</v>
      </c>
      <c r="F223" s="19">
        <f t="shared" si="22"/>
        <v>7.6312570393087924</v>
      </c>
      <c r="G223" s="26">
        <f t="shared" si="20"/>
        <v>1.9656001524695907E-5</v>
      </c>
      <c r="H223" s="27">
        <f>SUM($G$11:G223)</f>
        <v>4.1560228922409371E-3</v>
      </c>
      <c r="I223" s="26">
        <f t="shared" si="18"/>
        <v>7.6312570393087924</v>
      </c>
      <c r="J223" s="20">
        <f t="shared" si="23"/>
        <v>4.1560228922409371E-3</v>
      </c>
    </row>
    <row r="224" spans="3:10" x14ac:dyDescent="0.25">
      <c r="C224" s="7">
        <v>213</v>
      </c>
      <c r="D224" s="8">
        <f t="shared" si="21"/>
        <v>101.90799674999998</v>
      </c>
      <c r="E224" s="8">
        <f t="shared" si="19"/>
        <v>1.09700325</v>
      </c>
      <c r="F224" s="19">
        <f t="shared" si="22"/>
        <v>7.631064211497633</v>
      </c>
      <c r="G224" s="26">
        <f t="shared" si="20"/>
        <v>1.9656498208204929E-5</v>
      </c>
      <c r="H224" s="27">
        <f>SUM($G$11:G224)</f>
        <v>4.1756793904491416E-3</v>
      </c>
      <c r="I224" s="26">
        <f t="shared" si="18"/>
        <v>7.631064211497633</v>
      </c>
      <c r="J224" s="20">
        <f t="shared" si="23"/>
        <v>4.1756793904491416E-3</v>
      </c>
    </row>
    <row r="225" spans="3:10" x14ac:dyDescent="0.25">
      <c r="C225" s="7">
        <v>214</v>
      </c>
      <c r="D225" s="8">
        <f t="shared" si="21"/>
        <v>101.90284649999998</v>
      </c>
      <c r="E225" s="8">
        <f t="shared" si="19"/>
        <v>1.1021535</v>
      </c>
      <c r="F225" s="19">
        <f t="shared" si="22"/>
        <v>7.6308713788138238</v>
      </c>
      <c r="G225" s="26">
        <f t="shared" si="20"/>
        <v>1.9656994929367642E-5</v>
      </c>
      <c r="H225" s="27">
        <f>SUM($G$11:G225)</f>
        <v>4.1953363853785095E-3</v>
      </c>
      <c r="I225" s="26">
        <f t="shared" si="18"/>
        <v>7.6308713788138238</v>
      </c>
      <c r="J225" s="20">
        <f t="shared" si="23"/>
        <v>4.1953363853785095E-3</v>
      </c>
    </row>
    <row r="226" spans="3:10" x14ac:dyDescent="0.25">
      <c r="C226" s="7">
        <v>215</v>
      </c>
      <c r="D226" s="8">
        <f t="shared" si="21"/>
        <v>101.89769624999998</v>
      </c>
      <c r="E226" s="8">
        <f t="shared" si="19"/>
        <v>1.10730375</v>
      </c>
      <c r="F226" s="19">
        <f t="shared" si="22"/>
        <v>7.6306785412569962</v>
      </c>
      <c r="G226" s="26">
        <f t="shared" si="20"/>
        <v>1.9657491688188792E-5</v>
      </c>
      <c r="H226" s="27">
        <f>SUM($G$11:G226)</f>
        <v>4.2149938770666981E-3</v>
      </c>
      <c r="I226" s="26">
        <f t="shared" si="18"/>
        <v>7.6306785412569962</v>
      </c>
      <c r="J226" s="20">
        <f t="shared" si="23"/>
        <v>4.2149938770666981E-3</v>
      </c>
    </row>
    <row r="227" spans="3:10" x14ac:dyDescent="0.25">
      <c r="C227" s="7">
        <v>216</v>
      </c>
      <c r="D227" s="8">
        <f t="shared" si="21"/>
        <v>101.89254599999998</v>
      </c>
      <c r="E227" s="8">
        <f t="shared" si="19"/>
        <v>1.1124540000000001</v>
      </c>
      <c r="F227" s="19">
        <f t="shared" si="22"/>
        <v>7.6304856988267789</v>
      </c>
      <c r="G227" s="26">
        <f t="shared" si="20"/>
        <v>1.9657988484673151E-5</v>
      </c>
      <c r="H227" s="27">
        <f>SUM($G$11:G227)</f>
        <v>4.2346518655513709E-3</v>
      </c>
      <c r="I227" s="26">
        <f t="shared" si="18"/>
        <v>7.6304856988267789</v>
      </c>
      <c r="J227" s="20">
        <f t="shared" si="23"/>
        <v>4.2346518655513709E-3</v>
      </c>
    </row>
    <row r="228" spans="3:10" x14ac:dyDescent="0.25">
      <c r="C228" s="7">
        <v>217</v>
      </c>
      <c r="D228" s="8">
        <f t="shared" si="21"/>
        <v>101.88739574999998</v>
      </c>
      <c r="E228" s="8">
        <f t="shared" si="19"/>
        <v>1.1176042500000001</v>
      </c>
      <c r="F228" s="19">
        <f t="shared" si="22"/>
        <v>7.6302928515228032</v>
      </c>
      <c r="G228" s="26">
        <f t="shared" si="20"/>
        <v>1.9658485318825472E-5</v>
      </c>
      <c r="H228" s="27">
        <f>SUM($G$11:G228)</f>
        <v>4.2543103508701965E-3</v>
      </c>
      <c r="I228" s="26">
        <f t="shared" si="18"/>
        <v>7.6302928515228032</v>
      </c>
      <c r="J228" s="20">
        <f t="shared" si="23"/>
        <v>4.2543103508701965E-3</v>
      </c>
    </row>
    <row r="229" spans="3:10" x14ac:dyDescent="0.25">
      <c r="C229" s="7">
        <v>218</v>
      </c>
      <c r="D229" s="8">
        <f t="shared" si="21"/>
        <v>101.88224549999998</v>
      </c>
      <c r="E229" s="8">
        <f t="shared" si="19"/>
        <v>1.1227545000000001</v>
      </c>
      <c r="F229" s="19">
        <f t="shared" si="22"/>
        <v>7.6300999993446998</v>
      </c>
      <c r="G229" s="26">
        <f t="shared" si="20"/>
        <v>1.9658982190650518E-5</v>
      </c>
      <c r="H229" s="27">
        <f>SUM($G$11:G229)</f>
        <v>4.273969333060847E-3</v>
      </c>
      <c r="I229" s="26">
        <f t="shared" si="18"/>
        <v>7.6300999993446998</v>
      </c>
      <c r="J229" s="20">
        <f t="shared" si="23"/>
        <v>4.273969333060847E-3</v>
      </c>
    </row>
    <row r="230" spans="3:10" x14ac:dyDescent="0.25">
      <c r="C230" s="7">
        <v>219</v>
      </c>
      <c r="D230" s="8">
        <f t="shared" si="21"/>
        <v>101.87709524999998</v>
      </c>
      <c r="E230" s="8">
        <f t="shared" si="19"/>
        <v>1.1279047499999999</v>
      </c>
      <c r="F230" s="19">
        <f t="shared" si="22"/>
        <v>7.6299071422920992</v>
      </c>
      <c r="G230" s="26">
        <f t="shared" si="20"/>
        <v>1.9659479100153047E-5</v>
      </c>
      <c r="H230" s="27">
        <f>SUM($G$11:G230)</f>
        <v>4.2936288121609998E-3</v>
      </c>
      <c r="I230" s="26">
        <f t="shared" si="18"/>
        <v>7.6299071422920992</v>
      </c>
      <c r="J230" s="20">
        <f t="shared" si="23"/>
        <v>4.2936288121609998E-3</v>
      </c>
    </row>
    <row r="231" spans="3:10" x14ac:dyDescent="0.25">
      <c r="C231" s="7">
        <v>220</v>
      </c>
      <c r="D231" s="8">
        <f t="shared" si="21"/>
        <v>101.87194499999998</v>
      </c>
      <c r="E231" s="8">
        <f t="shared" si="19"/>
        <v>1.1330549999999999</v>
      </c>
      <c r="F231" s="19">
        <f t="shared" si="22"/>
        <v>7.6297142803646318</v>
      </c>
      <c r="G231" s="26">
        <f t="shared" si="20"/>
        <v>1.9659976047337821E-5</v>
      </c>
      <c r="H231" s="27">
        <f>SUM($G$11:G231)</f>
        <v>4.3132887882083373E-3</v>
      </c>
      <c r="I231" s="26">
        <f t="shared" si="18"/>
        <v>7.6297142803646318</v>
      </c>
      <c r="J231" s="20">
        <f t="shared" si="23"/>
        <v>4.3132887882083373E-3</v>
      </c>
    </row>
    <row r="232" spans="3:10" x14ac:dyDescent="0.25">
      <c r="C232" s="7">
        <v>221</v>
      </c>
      <c r="D232" s="8">
        <f t="shared" si="21"/>
        <v>101.86679474999998</v>
      </c>
      <c r="E232" s="8">
        <f t="shared" si="19"/>
        <v>1.1382052499999999</v>
      </c>
      <c r="F232" s="19">
        <f t="shared" si="22"/>
        <v>7.6295214135619274</v>
      </c>
      <c r="G232" s="26">
        <f t="shared" si="20"/>
        <v>1.9660473032209606E-5</v>
      </c>
      <c r="H232" s="27">
        <f>SUM($G$11:G232)</f>
        <v>4.3329492612405466E-3</v>
      </c>
      <c r="I232" s="26">
        <f t="shared" si="18"/>
        <v>7.6295214135619274</v>
      </c>
      <c r="J232" s="20">
        <f t="shared" si="23"/>
        <v>4.3329492612405466E-3</v>
      </c>
    </row>
    <row r="233" spans="3:10" x14ac:dyDescent="0.25">
      <c r="C233" s="7">
        <v>222</v>
      </c>
      <c r="D233" s="8">
        <f t="shared" si="21"/>
        <v>101.86164449999998</v>
      </c>
      <c r="E233" s="8">
        <f t="shared" si="19"/>
        <v>1.1433555</v>
      </c>
      <c r="F233" s="19">
        <f t="shared" si="22"/>
        <v>7.6293285418836163</v>
      </c>
      <c r="G233" s="26">
        <f t="shared" si="20"/>
        <v>1.9660970054773164E-5</v>
      </c>
      <c r="H233" s="27">
        <f>SUM($G$11:G233)</f>
        <v>4.3526102312953195E-3</v>
      </c>
      <c r="I233" s="26">
        <f t="shared" si="18"/>
        <v>7.6293285418836163</v>
      </c>
      <c r="J233" s="20">
        <f t="shared" si="23"/>
        <v>4.3526102312953195E-3</v>
      </c>
    </row>
    <row r="234" spans="3:10" x14ac:dyDescent="0.25">
      <c r="C234" s="7">
        <v>223</v>
      </c>
      <c r="D234" s="8">
        <f t="shared" si="21"/>
        <v>101.85649424999998</v>
      </c>
      <c r="E234" s="8">
        <f t="shared" si="19"/>
        <v>1.14850575</v>
      </c>
      <c r="F234" s="19">
        <f t="shared" si="22"/>
        <v>7.6291356653293292</v>
      </c>
      <c r="G234" s="26">
        <f t="shared" si="20"/>
        <v>1.9661467115033259E-5</v>
      </c>
      <c r="H234" s="27">
        <f>SUM($G$11:G234)</f>
        <v>4.3722716984103526E-3</v>
      </c>
      <c r="I234" s="26">
        <f t="shared" si="18"/>
        <v>7.6291356653293292</v>
      </c>
      <c r="J234" s="20">
        <f t="shared" si="23"/>
        <v>4.3722716984103526E-3</v>
      </c>
    </row>
    <row r="235" spans="3:10" x14ac:dyDescent="0.25">
      <c r="C235" s="7">
        <v>224</v>
      </c>
      <c r="D235" s="8">
        <f t="shared" si="21"/>
        <v>101.85134399999998</v>
      </c>
      <c r="E235" s="8">
        <f t="shared" si="19"/>
        <v>1.1536559999999998</v>
      </c>
      <c r="F235" s="19">
        <f t="shared" si="22"/>
        <v>7.6289427838986965</v>
      </c>
      <c r="G235" s="26">
        <f t="shared" si="20"/>
        <v>1.9661964212994655E-5</v>
      </c>
      <c r="H235" s="27">
        <f>SUM($G$11:G235)</f>
        <v>4.3919336626233475E-3</v>
      </c>
      <c r="I235" s="26">
        <f t="shared" si="18"/>
        <v>7.6289427838986965</v>
      </c>
      <c r="J235" s="20">
        <f t="shared" si="23"/>
        <v>4.3919336626233475E-3</v>
      </c>
    </row>
    <row r="236" spans="3:10" x14ac:dyDescent="0.25">
      <c r="C236" s="7">
        <v>225</v>
      </c>
      <c r="D236" s="8">
        <f t="shared" si="21"/>
        <v>101.84619374999998</v>
      </c>
      <c r="E236" s="8">
        <f t="shared" si="19"/>
        <v>1.1588062499999998</v>
      </c>
      <c r="F236" s="19">
        <f t="shared" si="22"/>
        <v>7.628749897591347</v>
      </c>
      <c r="G236" s="26">
        <f t="shared" si="20"/>
        <v>1.9662461348662122E-5</v>
      </c>
      <c r="H236" s="27">
        <f>SUM($G$11:G236)</f>
        <v>4.41159612397201E-3</v>
      </c>
      <c r="I236" s="26">
        <f t="shared" si="18"/>
        <v>7.628749897591347</v>
      </c>
      <c r="J236" s="20">
        <f t="shared" si="23"/>
        <v>4.41159612397201E-3</v>
      </c>
    </row>
    <row r="237" spans="3:10" x14ac:dyDescent="0.25">
      <c r="C237" s="7">
        <v>226</v>
      </c>
      <c r="D237" s="8">
        <f t="shared" si="21"/>
        <v>101.84104349999998</v>
      </c>
      <c r="E237" s="8">
        <f t="shared" si="19"/>
        <v>1.1639564999999998</v>
      </c>
      <c r="F237" s="19">
        <f t="shared" si="22"/>
        <v>7.6285570064069121</v>
      </c>
      <c r="G237" s="26">
        <f t="shared" si="20"/>
        <v>1.9662958522040425E-5</v>
      </c>
      <c r="H237" s="27">
        <f>SUM($G$11:G237)</f>
        <v>4.4312590824940505E-3</v>
      </c>
      <c r="I237" s="26">
        <f t="shared" si="18"/>
        <v>7.6285570064069121</v>
      </c>
      <c r="J237" s="20">
        <f t="shared" si="23"/>
        <v>4.4312590824940505E-3</v>
      </c>
    </row>
    <row r="238" spans="3:10" x14ac:dyDescent="0.25">
      <c r="C238" s="7">
        <v>227</v>
      </c>
      <c r="D238" s="8">
        <f t="shared" si="21"/>
        <v>101.83589324999998</v>
      </c>
      <c r="E238" s="8">
        <f t="shared" si="19"/>
        <v>1.1691067499999999</v>
      </c>
      <c r="F238" s="19">
        <f t="shared" si="22"/>
        <v>7.6283641103450215</v>
      </c>
      <c r="G238" s="26">
        <f t="shared" si="20"/>
        <v>1.966345573313433E-5</v>
      </c>
      <c r="H238" s="27">
        <f>SUM($G$11:G238)</f>
        <v>4.4509225382271846E-3</v>
      </c>
      <c r="I238" s="26">
        <f t="shared" si="18"/>
        <v>7.6283641103450215</v>
      </c>
      <c r="J238" s="20">
        <f t="shared" si="23"/>
        <v>4.4509225382271846E-3</v>
      </c>
    </row>
    <row r="239" spans="3:10" x14ac:dyDescent="0.25">
      <c r="C239" s="7">
        <v>228</v>
      </c>
      <c r="D239" s="8">
        <f t="shared" si="21"/>
        <v>101.83074299999998</v>
      </c>
      <c r="E239" s="8">
        <f t="shared" si="19"/>
        <v>1.1742569999999999</v>
      </c>
      <c r="F239" s="19">
        <f t="shared" si="22"/>
        <v>7.6281712094053047</v>
      </c>
      <c r="G239" s="26">
        <f t="shared" si="20"/>
        <v>1.9663952981948611E-5</v>
      </c>
      <c r="H239" s="27">
        <f>SUM($G$11:G239)</f>
        <v>4.4705864912091327E-3</v>
      </c>
      <c r="I239" s="26">
        <f t="shared" si="18"/>
        <v>7.6281712094053047</v>
      </c>
      <c r="J239" s="20">
        <f t="shared" si="23"/>
        <v>4.4705864912091327E-3</v>
      </c>
    </row>
    <row r="240" spans="3:10" x14ac:dyDescent="0.25">
      <c r="C240" s="7">
        <v>229</v>
      </c>
      <c r="D240" s="8">
        <f t="shared" si="21"/>
        <v>101.82559274999998</v>
      </c>
      <c r="E240" s="8">
        <f t="shared" si="19"/>
        <v>1.1794072499999999</v>
      </c>
      <c r="F240" s="19">
        <f t="shared" si="22"/>
        <v>7.6279783035873923</v>
      </c>
      <c r="G240" s="26">
        <f t="shared" si="20"/>
        <v>1.9664450268488032E-5</v>
      </c>
      <c r="H240" s="27">
        <f>SUM($G$11:G240)</f>
        <v>4.490250941477621E-3</v>
      </c>
      <c r="I240" s="26">
        <f t="shared" si="18"/>
        <v>7.6279783035873923</v>
      </c>
      <c r="J240" s="20">
        <f t="shared" si="23"/>
        <v>4.490250941477621E-3</v>
      </c>
    </row>
    <row r="241" spans="3:10" x14ac:dyDescent="0.25">
      <c r="C241" s="7">
        <v>230</v>
      </c>
      <c r="D241" s="8">
        <f t="shared" si="21"/>
        <v>101.82044249999998</v>
      </c>
      <c r="E241" s="8">
        <f t="shared" si="19"/>
        <v>1.1845574999999999</v>
      </c>
      <c r="F241" s="19">
        <f t="shared" si="22"/>
        <v>7.6277853928909138</v>
      </c>
      <c r="G241" s="26">
        <f t="shared" si="20"/>
        <v>1.9664947592757367E-5</v>
      </c>
      <c r="H241" s="27">
        <f>SUM($G$11:G241)</f>
        <v>4.5099158890703787E-3</v>
      </c>
      <c r="I241" s="26">
        <f t="shared" si="18"/>
        <v>7.6277853928909138</v>
      </c>
      <c r="J241" s="20">
        <f t="shared" si="23"/>
        <v>4.5099158890703787E-3</v>
      </c>
    </row>
    <row r="242" spans="3:10" x14ac:dyDescent="0.25">
      <c r="C242" s="7">
        <v>231</v>
      </c>
      <c r="D242" s="8">
        <f t="shared" si="21"/>
        <v>101.81529224999998</v>
      </c>
      <c r="E242" s="8">
        <f t="shared" si="19"/>
        <v>1.18970775</v>
      </c>
      <c r="F242" s="19">
        <f t="shared" si="22"/>
        <v>7.6275924773154991</v>
      </c>
      <c r="G242" s="26">
        <f t="shared" si="20"/>
        <v>1.9665444954761386E-5</v>
      </c>
      <c r="H242" s="27">
        <f>SUM($G$11:G242)</f>
        <v>4.5295813340251404E-3</v>
      </c>
      <c r="I242" s="26">
        <f t="shared" si="18"/>
        <v>7.6275924773154991</v>
      </c>
      <c r="J242" s="20">
        <f t="shared" si="23"/>
        <v>4.5295813340251404E-3</v>
      </c>
    </row>
    <row r="243" spans="3:10" x14ac:dyDescent="0.25">
      <c r="C243" s="7">
        <v>232</v>
      </c>
      <c r="D243" s="8">
        <f t="shared" si="21"/>
        <v>101.81014199999998</v>
      </c>
      <c r="E243" s="8">
        <f t="shared" si="19"/>
        <v>1.194858</v>
      </c>
      <c r="F243" s="19">
        <f t="shared" si="22"/>
        <v>7.6273995568607775</v>
      </c>
      <c r="G243" s="26">
        <f t="shared" si="20"/>
        <v>1.9665942354504863E-5</v>
      </c>
      <c r="H243" s="27">
        <f>SUM($G$11:G243)</f>
        <v>4.5492472763796451E-3</v>
      </c>
      <c r="I243" s="26">
        <f t="shared" si="18"/>
        <v>7.6273995568607775</v>
      </c>
      <c r="J243" s="20">
        <f t="shared" si="23"/>
        <v>4.5492472763796451E-3</v>
      </c>
    </row>
    <row r="244" spans="3:10" x14ac:dyDescent="0.25">
      <c r="C244" s="7">
        <v>233</v>
      </c>
      <c r="D244" s="8">
        <f t="shared" si="21"/>
        <v>101.80499174999999</v>
      </c>
      <c r="E244" s="8">
        <f t="shared" si="19"/>
        <v>1.20000825</v>
      </c>
      <c r="F244" s="19">
        <f t="shared" si="22"/>
        <v>7.6272066315263807</v>
      </c>
      <c r="G244" s="26">
        <f t="shared" si="20"/>
        <v>1.9666439791992565E-5</v>
      </c>
      <c r="H244" s="27">
        <f>SUM($G$11:G244)</f>
        <v>4.5689137161716376E-3</v>
      </c>
      <c r="I244" s="26">
        <f t="shared" si="18"/>
        <v>7.6272066315263807</v>
      </c>
      <c r="J244" s="20">
        <f t="shared" si="23"/>
        <v>4.5689137161716376E-3</v>
      </c>
    </row>
    <row r="245" spans="3:10" x14ac:dyDescent="0.25">
      <c r="C245" s="7">
        <v>234</v>
      </c>
      <c r="D245" s="8">
        <f t="shared" si="21"/>
        <v>101.79984149999999</v>
      </c>
      <c r="E245" s="8">
        <f t="shared" si="19"/>
        <v>1.2051585</v>
      </c>
      <c r="F245" s="19">
        <f t="shared" si="22"/>
        <v>7.6270137013119355</v>
      </c>
      <c r="G245" s="26">
        <f t="shared" si="20"/>
        <v>1.9666937267229273E-5</v>
      </c>
      <c r="H245" s="27">
        <f>SUM($G$11:G245)</f>
        <v>4.5885806534388665E-3</v>
      </c>
      <c r="I245" s="26">
        <f t="shared" si="18"/>
        <v>7.6270137013119355</v>
      </c>
      <c r="J245" s="20">
        <f t="shared" si="23"/>
        <v>4.5885806534388665E-3</v>
      </c>
    </row>
    <row r="246" spans="3:10" x14ac:dyDescent="0.25">
      <c r="C246" s="7">
        <v>235</v>
      </c>
      <c r="D246" s="8">
        <f t="shared" si="21"/>
        <v>101.79469124999999</v>
      </c>
      <c r="E246" s="8">
        <f t="shared" si="19"/>
        <v>1.21030875</v>
      </c>
      <c r="F246" s="19">
        <f t="shared" si="22"/>
        <v>7.6268207662170733</v>
      </c>
      <c r="G246" s="26">
        <f t="shared" si="20"/>
        <v>1.9667434780219761E-5</v>
      </c>
      <c r="H246" s="27">
        <f>SUM($G$11:G246)</f>
        <v>4.6082480882190862E-3</v>
      </c>
      <c r="I246" s="26">
        <f t="shared" si="18"/>
        <v>7.6268207662170733</v>
      </c>
      <c r="J246" s="20">
        <f t="shared" si="23"/>
        <v>4.6082480882190862E-3</v>
      </c>
    </row>
    <row r="247" spans="3:10" x14ac:dyDescent="0.25">
      <c r="C247" s="7">
        <v>236</v>
      </c>
      <c r="D247" s="8">
        <f t="shared" si="21"/>
        <v>101.78954099999999</v>
      </c>
      <c r="E247" s="8">
        <f t="shared" si="19"/>
        <v>1.2154589999999998</v>
      </c>
      <c r="F247" s="19">
        <f t="shared" si="22"/>
        <v>7.6266278262414247</v>
      </c>
      <c r="G247" s="26">
        <f t="shared" si="20"/>
        <v>1.9667932330968796E-5</v>
      </c>
      <c r="H247" s="27">
        <f>SUM($G$11:G247)</f>
        <v>4.6279160205500549E-3</v>
      </c>
      <c r="I247" s="26">
        <f t="shared" si="18"/>
        <v>7.6266278262414247</v>
      </c>
      <c r="J247" s="20">
        <f t="shared" si="23"/>
        <v>4.6279160205500549E-3</v>
      </c>
    </row>
    <row r="248" spans="3:10" x14ac:dyDescent="0.25">
      <c r="C248" s="7">
        <v>237</v>
      </c>
      <c r="D248" s="8">
        <f t="shared" si="21"/>
        <v>101.78439074999999</v>
      </c>
      <c r="E248" s="8">
        <f t="shared" si="19"/>
        <v>1.2206092499999999</v>
      </c>
      <c r="F248" s="19">
        <f t="shared" si="22"/>
        <v>7.6264348813846166</v>
      </c>
      <c r="G248" s="26">
        <f t="shared" si="20"/>
        <v>1.9668429919481165E-5</v>
      </c>
      <c r="H248" s="27">
        <f>SUM($G$11:G248)</f>
        <v>4.6475844504695364E-3</v>
      </c>
      <c r="I248" s="26">
        <f t="shared" si="18"/>
        <v>7.6264348813846166</v>
      </c>
      <c r="J248" s="20">
        <f t="shared" si="23"/>
        <v>4.6475844504695364E-3</v>
      </c>
    </row>
    <row r="249" spans="3:10" x14ac:dyDescent="0.25">
      <c r="C249" s="7">
        <v>238</v>
      </c>
      <c r="D249" s="8">
        <f t="shared" si="21"/>
        <v>101.77924049999999</v>
      </c>
      <c r="E249" s="8">
        <f t="shared" si="19"/>
        <v>1.2257594999999999</v>
      </c>
      <c r="F249" s="19">
        <f t="shared" si="22"/>
        <v>7.6262419316462804</v>
      </c>
      <c r="G249" s="26">
        <f t="shared" si="20"/>
        <v>1.9668927545761642E-5</v>
      </c>
      <c r="H249" s="27">
        <f>SUM($G$11:G249)</f>
        <v>4.6672533780152984E-3</v>
      </c>
      <c r="I249" s="26">
        <f t="shared" si="18"/>
        <v>7.6262419316462804</v>
      </c>
      <c r="J249" s="20">
        <f t="shared" si="23"/>
        <v>4.6672533780152984E-3</v>
      </c>
    </row>
    <row r="250" spans="3:10" x14ac:dyDescent="0.25">
      <c r="C250" s="7">
        <v>239</v>
      </c>
      <c r="D250" s="8">
        <f t="shared" si="21"/>
        <v>101.77409024999999</v>
      </c>
      <c r="E250" s="8">
        <f t="shared" si="19"/>
        <v>1.2309097499999999</v>
      </c>
      <c r="F250" s="19">
        <f t="shared" si="22"/>
        <v>7.6260489770260449</v>
      </c>
      <c r="G250" s="26">
        <f t="shared" si="20"/>
        <v>1.9669425209815001E-5</v>
      </c>
      <c r="H250" s="27">
        <f>SUM($G$11:G250)</f>
        <v>4.6869228032251136E-3</v>
      </c>
      <c r="I250" s="26">
        <f t="shared" si="18"/>
        <v>7.6260489770260449</v>
      </c>
      <c r="J250" s="20">
        <f t="shared" si="23"/>
        <v>4.6869228032251136E-3</v>
      </c>
    </row>
    <row r="251" spans="3:10" x14ac:dyDescent="0.25">
      <c r="C251" s="7">
        <v>240</v>
      </c>
      <c r="D251" s="8">
        <f t="shared" si="21"/>
        <v>101.76893999999999</v>
      </c>
      <c r="E251" s="8">
        <f t="shared" si="19"/>
        <v>1.2360599999999999</v>
      </c>
      <c r="F251" s="19">
        <f t="shared" si="22"/>
        <v>7.6258560175235406</v>
      </c>
      <c r="G251" s="26">
        <f t="shared" si="20"/>
        <v>1.9669922911646023E-5</v>
      </c>
      <c r="H251" s="27">
        <f>SUM($G$11:G251)</f>
        <v>4.70659272613676E-3</v>
      </c>
      <c r="I251" s="26">
        <f t="shared" si="18"/>
        <v>7.6258560175235406</v>
      </c>
      <c r="J251" s="20">
        <f t="shared" si="23"/>
        <v>4.70659272613676E-3</v>
      </c>
    </row>
    <row r="252" spans="3:10" x14ac:dyDescent="0.25">
      <c r="C252" s="7">
        <v>241</v>
      </c>
      <c r="D252" s="8">
        <f t="shared" si="21"/>
        <v>101.76378974999999</v>
      </c>
      <c r="E252" s="8">
        <f t="shared" si="19"/>
        <v>1.24121025</v>
      </c>
      <c r="F252" s="19">
        <f t="shared" si="22"/>
        <v>7.6256630531383953</v>
      </c>
      <c r="G252" s="26">
        <f t="shared" si="20"/>
        <v>1.9670420651259491E-5</v>
      </c>
      <c r="H252" s="27">
        <f>SUM($G$11:G252)</f>
        <v>4.7262631467880198E-3</v>
      </c>
      <c r="I252" s="26">
        <f t="shared" si="18"/>
        <v>7.6256630531383953</v>
      </c>
      <c r="J252" s="20">
        <f t="shared" si="23"/>
        <v>4.7262631467880198E-3</v>
      </c>
    </row>
    <row r="253" spans="3:10" x14ac:dyDescent="0.25">
      <c r="C253" s="7">
        <v>242</v>
      </c>
      <c r="D253" s="8">
        <f t="shared" si="21"/>
        <v>101.75863949999999</v>
      </c>
      <c r="E253" s="8">
        <f t="shared" si="19"/>
        <v>1.2463604999999998</v>
      </c>
      <c r="F253" s="19">
        <f t="shared" si="22"/>
        <v>7.6254700838702387</v>
      </c>
      <c r="G253" s="26">
        <f t="shared" si="20"/>
        <v>1.9670918428660184E-5</v>
      </c>
      <c r="H253" s="27">
        <f>SUM($G$11:G253)</f>
        <v>4.7459340652166795E-3</v>
      </c>
      <c r="I253" s="26">
        <f t="shared" si="18"/>
        <v>7.6254700838702387</v>
      </c>
      <c r="J253" s="20">
        <f t="shared" si="23"/>
        <v>4.7459340652166795E-3</v>
      </c>
    </row>
    <row r="254" spans="3:10" x14ac:dyDescent="0.25">
      <c r="C254" s="7">
        <v>243</v>
      </c>
      <c r="D254" s="8">
        <f t="shared" si="21"/>
        <v>101.75348924999999</v>
      </c>
      <c r="E254" s="8">
        <f t="shared" si="19"/>
        <v>1.25151075</v>
      </c>
      <c r="F254" s="19">
        <f t="shared" si="22"/>
        <v>7.6252771097187013</v>
      </c>
      <c r="G254" s="26">
        <f t="shared" si="20"/>
        <v>1.9671416243852877E-5</v>
      </c>
      <c r="H254" s="27">
        <f>SUM($G$11:G254)</f>
        <v>4.765605481460532E-3</v>
      </c>
      <c r="I254" s="26">
        <f t="shared" si="18"/>
        <v>7.6252771097187013</v>
      </c>
      <c r="J254" s="20">
        <f t="shared" si="23"/>
        <v>4.765605481460532E-3</v>
      </c>
    </row>
    <row r="255" spans="3:10" x14ac:dyDescent="0.25">
      <c r="C255" s="7">
        <v>244</v>
      </c>
      <c r="D255" s="8">
        <f t="shared" si="21"/>
        <v>101.74833899999999</v>
      </c>
      <c r="E255" s="8">
        <f t="shared" si="19"/>
        <v>1.2566609999999998</v>
      </c>
      <c r="F255" s="19">
        <f t="shared" si="22"/>
        <v>7.625084130683411</v>
      </c>
      <c r="G255" s="26">
        <f t="shared" si="20"/>
        <v>1.9671914096842363E-5</v>
      </c>
      <c r="H255" s="27">
        <f>SUM($G$11:G255)</f>
        <v>4.7852773955573743E-3</v>
      </c>
      <c r="I255" s="26">
        <f t="shared" si="18"/>
        <v>7.625084130683411</v>
      </c>
      <c r="J255" s="20">
        <f t="shared" si="23"/>
        <v>4.7852773955573743E-3</v>
      </c>
    </row>
    <row r="256" spans="3:10" x14ac:dyDescent="0.25">
      <c r="C256" s="7">
        <v>245</v>
      </c>
      <c r="D256" s="8">
        <f t="shared" si="21"/>
        <v>101.74318874999999</v>
      </c>
      <c r="E256" s="8">
        <f t="shared" si="19"/>
        <v>1.2618112500000001</v>
      </c>
      <c r="F256" s="19">
        <f t="shared" si="22"/>
        <v>7.6248911467639973</v>
      </c>
      <c r="G256" s="26">
        <f t="shared" si="20"/>
        <v>1.9672411987633418E-5</v>
      </c>
      <c r="H256" s="27">
        <f>SUM($G$11:G256)</f>
        <v>4.8049498075450076E-3</v>
      </c>
      <c r="I256" s="26">
        <f t="shared" si="18"/>
        <v>7.6248911467639973</v>
      </c>
      <c r="J256" s="20">
        <f t="shared" si="23"/>
        <v>4.8049498075450076E-3</v>
      </c>
    </row>
    <row r="257" spans="3:10" x14ac:dyDescent="0.25">
      <c r="C257" s="7">
        <v>246</v>
      </c>
      <c r="D257" s="8">
        <f t="shared" si="21"/>
        <v>101.73803849999999</v>
      </c>
      <c r="E257" s="8">
        <f t="shared" si="19"/>
        <v>1.2669614999999999</v>
      </c>
      <c r="F257" s="19">
        <f t="shared" si="22"/>
        <v>7.6246981579600899</v>
      </c>
      <c r="G257" s="26">
        <f t="shared" si="20"/>
        <v>1.967290991623083E-5</v>
      </c>
      <c r="H257" s="27">
        <f>SUM($G$11:G257)</f>
        <v>4.8246227174612386E-3</v>
      </c>
      <c r="I257" s="26">
        <f t="shared" si="18"/>
        <v>7.6246981579600899</v>
      </c>
      <c r="J257" s="20">
        <f t="shared" si="23"/>
        <v>4.8246227174612386E-3</v>
      </c>
    </row>
    <row r="258" spans="3:10" x14ac:dyDescent="0.25">
      <c r="C258" s="7">
        <v>247</v>
      </c>
      <c r="D258" s="8">
        <f t="shared" si="21"/>
        <v>101.73288824999999</v>
      </c>
      <c r="E258" s="8">
        <f t="shared" si="19"/>
        <v>1.2721117500000001</v>
      </c>
      <c r="F258" s="19">
        <f t="shared" si="22"/>
        <v>7.6245051642713175</v>
      </c>
      <c r="G258" s="26">
        <f t="shared" si="20"/>
        <v>1.9673407882639379E-5</v>
      </c>
      <c r="H258" s="27">
        <f>SUM($G$11:G258)</f>
        <v>4.8442961253438782E-3</v>
      </c>
      <c r="I258" s="26">
        <f t="shared" si="18"/>
        <v>7.6245051642713175</v>
      </c>
      <c r="J258" s="20">
        <f t="shared" si="23"/>
        <v>4.8442961253438782E-3</v>
      </c>
    </row>
    <row r="259" spans="3:10" x14ac:dyDescent="0.25">
      <c r="C259" s="7">
        <v>248</v>
      </c>
      <c r="D259" s="8">
        <f t="shared" si="21"/>
        <v>101.72773799999999</v>
      </c>
      <c r="E259" s="8">
        <f t="shared" si="19"/>
        <v>1.2772619999999999</v>
      </c>
      <c r="F259" s="19">
        <f t="shared" si="22"/>
        <v>7.624312165697309</v>
      </c>
      <c r="G259" s="26">
        <f t="shared" si="20"/>
        <v>1.9673905886863854E-5</v>
      </c>
      <c r="H259" s="27">
        <f>SUM($G$11:G259)</f>
        <v>4.8639700312307424E-3</v>
      </c>
      <c r="I259" s="26">
        <f t="shared" si="18"/>
        <v>7.624312165697309</v>
      </c>
      <c r="J259" s="20">
        <f t="shared" si="23"/>
        <v>4.8639700312307424E-3</v>
      </c>
    </row>
    <row r="260" spans="3:10" x14ac:dyDescent="0.25">
      <c r="C260" s="7">
        <v>249</v>
      </c>
      <c r="D260" s="8">
        <f t="shared" si="21"/>
        <v>101.72258774999999</v>
      </c>
      <c r="E260" s="8">
        <f t="shared" si="19"/>
        <v>1.2824122499999999</v>
      </c>
      <c r="F260" s="19">
        <f t="shared" si="22"/>
        <v>7.6241191622376938</v>
      </c>
      <c r="G260" s="26">
        <f t="shared" si="20"/>
        <v>1.967440392890904E-5</v>
      </c>
      <c r="H260" s="27">
        <f>SUM($G$11:G260)</f>
        <v>4.8836444351596517E-3</v>
      </c>
      <c r="I260" s="26">
        <f t="shared" si="18"/>
        <v>7.6241191622376938</v>
      </c>
      <c r="J260" s="20">
        <f t="shared" si="23"/>
        <v>4.8836444351596517E-3</v>
      </c>
    </row>
    <row r="261" spans="3:10" x14ac:dyDescent="0.25">
      <c r="C261" s="7">
        <v>250</v>
      </c>
      <c r="D261" s="8">
        <f t="shared" si="21"/>
        <v>101.71743749999999</v>
      </c>
      <c r="E261" s="8">
        <f t="shared" si="19"/>
        <v>1.2875624999999999</v>
      </c>
      <c r="F261" s="19">
        <f t="shared" si="22"/>
        <v>7.6239261538921008</v>
      </c>
      <c r="G261" s="26">
        <f t="shared" si="20"/>
        <v>1.9674902008779726E-5</v>
      </c>
      <c r="H261" s="27">
        <f>SUM($G$11:G261)</f>
        <v>4.9033193371684318E-3</v>
      </c>
      <c r="I261" s="26">
        <f t="shared" si="18"/>
        <v>7.6239261538921008</v>
      </c>
      <c r="J261" s="20">
        <f t="shared" si="23"/>
        <v>4.9033193371684318E-3</v>
      </c>
    </row>
    <row r="262" spans="3:10" x14ac:dyDescent="0.25">
      <c r="C262" s="7">
        <v>251</v>
      </c>
      <c r="D262" s="8">
        <f t="shared" si="21"/>
        <v>101.71228724999997</v>
      </c>
      <c r="E262" s="8">
        <f t="shared" si="19"/>
        <v>1.29271275</v>
      </c>
      <c r="F262" s="19">
        <f t="shared" si="22"/>
        <v>7.6237331406601578</v>
      </c>
      <c r="G262" s="26">
        <f t="shared" si="20"/>
        <v>1.9675400126480703E-5</v>
      </c>
      <c r="H262" s="27">
        <f>SUM($G$11:G262)</f>
        <v>4.9229947372949126E-3</v>
      </c>
      <c r="I262" s="26">
        <f t="shared" si="18"/>
        <v>7.6237331406601578</v>
      </c>
      <c r="J262" s="20">
        <f t="shared" si="23"/>
        <v>4.9229947372949126E-3</v>
      </c>
    </row>
    <row r="263" spans="3:10" x14ac:dyDescent="0.25">
      <c r="C263" s="7">
        <v>252</v>
      </c>
      <c r="D263" s="8">
        <f t="shared" si="21"/>
        <v>101.70713699999997</v>
      </c>
      <c r="E263" s="8">
        <f t="shared" si="19"/>
        <v>1.297863</v>
      </c>
      <c r="F263" s="19">
        <f t="shared" si="22"/>
        <v>7.6235401225414945</v>
      </c>
      <c r="G263" s="26">
        <f t="shared" si="20"/>
        <v>1.9675898282016754E-5</v>
      </c>
      <c r="H263" s="27">
        <f>SUM($G$11:G263)</f>
        <v>4.9426706355769293E-3</v>
      </c>
      <c r="I263" s="26">
        <f t="shared" si="18"/>
        <v>7.6235401225414945</v>
      </c>
      <c r="J263" s="20">
        <f t="shared" si="23"/>
        <v>4.9426706355769293E-3</v>
      </c>
    </row>
    <row r="264" spans="3:10" x14ac:dyDescent="0.25">
      <c r="C264" s="7">
        <v>253</v>
      </c>
      <c r="D264" s="8">
        <f t="shared" si="21"/>
        <v>101.70198674999997</v>
      </c>
      <c r="E264" s="8">
        <f t="shared" si="19"/>
        <v>1.30301325</v>
      </c>
      <c r="F264" s="19">
        <f t="shared" si="22"/>
        <v>7.6233470995357404</v>
      </c>
      <c r="G264" s="26">
        <f t="shared" si="20"/>
        <v>1.967639647539267E-5</v>
      </c>
      <c r="H264" s="27">
        <f>SUM($G$11:G264)</f>
        <v>4.9623470320523224E-3</v>
      </c>
      <c r="I264" s="26">
        <f t="shared" si="18"/>
        <v>7.6233470995357404</v>
      </c>
      <c r="J264" s="20">
        <f t="shared" si="23"/>
        <v>4.9623470320523224E-3</v>
      </c>
    </row>
    <row r="265" spans="3:10" x14ac:dyDescent="0.25">
      <c r="C265" s="7">
        <v>254</v>
      </c>
      <c r="D265" s="8">
        <f t="shared" si="21"/>
        <v>101.69683649999997</v>
      </c>
      <c r="E265" s="8">
        <f t="shared" si="19"/>
        <v>1.3081634999999998</v>
      </c>
      <c r="F265" s="19">
        <f t="shared" si="22"/>
        <v>7.6231540716425235</v>
      </c>
      <c r="G265" s="26">
        <f t="shared" si="20"/>
        <v>1.9676894706613246E-5</v>
      </c>
      <c r="H265" s="27">
        <f>SUM($G$11:G265)</f>
        <v>4.9820239267589356E-3</v>
      </c>
      <c r="I265" s="26">
        <f t="shared" si="18"/>
        <v>7.6231540716425235</v>
      </c>
      <c r="J265" s="20">
        <f t="shared" si="23"/>
        <v>4.9820239267589356E-3</v>
      </c>
    </row>
    <row r="266" spans="3:10" x14ac:dyDescent="0.25">
      <c r="C266" s="7">
        <v>255</v>
      </c>
      <c r="D266" s="8">
        <f t="shared" si="21"/>
        <v>101.69168624999998</v>
      </c>
      <c r="E266" s="8">
        <f t="shared" si="19"/>
        <v>1.3133137500000001</v>
      </c>
      <c r="F266" s="19">
        <f t="shared" si="22"/>
        <v>7.6229610388614732</v>
      </c>
      <c r="G266" s="26">
        <f t="shared" si="20"/>
        <v>1.967739297568327E-5</v>
      </c>
      <c r="H266" s="27">
        <f>SUM($G$11:G266)</f>
        <v>5.0017013197346189E-3</v>
      </c>
      <c r="I266" s="26">
        <f t="shared" si="18"/>
        <v>7.6229610388614732</v>
      </c>
      <c r="J266" s="20">
        <f t="shared" si="23"/>
        <v>5.0017013197346189E-3</v>
      </c>
    </row>
    <row r="267" spans="3:10" x14ac:dyDescent="0.25">
      <c r="C267" s="7">
        <v>256</v>
      </c>
      <c r="D267" s="8">
        <f t="shared" si="21"/>
        <v>101.68653599999998</v>
      </c>
      <c r="E267" s="8">
        <f t="shared" si="19"/>
        <v>1.3184639999999999</v>
      </c>
      <c r="F267" s="19">
        <f t="shared" si="22"/>
        <v>7.6227680011922168</v>
      </c>
      <c r="G267" s="26">
        <f t="shared" si="20"/>
        <v>1.9677891282607534E-5</v>
      </c>
      <c r="H267" s="27">
        <f>SUM($G$11:G267)</f>
        <v>5.0213792110172266E-3</v>
      </c>
      <c r="I267" s="26">
        <f t="shared" ref="I267:I330" si="24">IF($H$7&gt;=H267,F267,"")</f>
        <v>7.6227680011922168</v>
      </c>
      <c r="J267" s="20">
        <f t="shared" si="23"/>
        <v>5.0213792110172266E-3</v>
      </c>
    </row>
    <row r="268" spans="3:10" x14ac:dyDescent="0.25">
      <c r="C268" s="7">
        <v>257</v>
      </c>
      <c r="D268" s="8">
        <f t="shared" si="21"/>
        <v>101.68138574999998</v>
      </c>
      <c r="E268" s="8">
        <f t="shared" ref="E268:E331" si="25">C268*$D$3*9.81*$D$8</f>
        <v>1.3236142500000001</v>
      </c>
      <c r="F268" s="19">
        <f t="shared" si="22"/>
        <v>7.6225749586343845</v>
      </c>
      <c r="G268" s="26">
        <f t="shared" ref="G268:G331" si="26">$D$8/F268</f>
        <v>1.9678389627390834E-5</v>
      </c>
      <c r="H268" s="27">
        <f>SUM($G$11:G268)</f>
        <v>5.0410576006446172E-3</v>
      </c>
      <c r="I268" s="26">
        <f t="shared" si="24"/>
        <v>7.6225749586343845</v>
      </c>
      <c r="J268" s="20">
        <f t="shared" si="23"/>
        <v>5.0410576006446172E-3</v>
      </c>
    </row>
    <row r="269" spans="3:10" x14ac:dyDescent="0.25">
      <c r="C269" s="7">
        <v>258</v>
      </c>
      <c r="D269" s="8">
        <f t="shared" ref="D269:D332" si="27">$D$11-E269</f>
        <v>101.67623549999998</v>
      </c>
      <c r="E269" s="8">
        <f t="shared" si="25"/>
        <v>1.3287644999999999</v>
      </c>
      <c r="F269" s="19">
        <f t="shared" ref="F269:F332" si="28">SQRT(2*D269/$D$3)</f>
        <v>7.6223819111876034</v>
      </c>
      <c r="G269" s="26">
        <f t="shared" si="26"/>
        <v>1.9678888010037963E-5</v>
      </c>
      <c r="H269" s="27">
        <f>SUM($G$11:G269)</f>
        <v>5.0607364886546555E-3</v>
      </c>
      <c r="I269" s="26">
        <f t="shared" si="24"/>
        <v>7.6223819111876034</v>
      </c>
      <c r="J269" s="20">
        <f t="shared" ref="J269:J332" si="29">IF(I269="","",H269)</f>
        <v>5.0607364886546555E-3</v>
      </c>
    </row>
    <row r="270" spans="3:10" x14ac:dyDescent="0.25">
      <c r="C270" s="7">
        <v>259</v>
      </c>
      <c r="D270" s="8">
        <f t="shared" si="27"/>
        <v>101.67108524999998</v>
      </c>
      <c r="E270" s="8">
        <f t="shared" si="25"/>
        <v>1.3339147500000001</v>
      </c>
      <c r="F270" s="19">
        <f t="shared" si="28"/>
        <v>7.6221888588515032</v>
      </c>
      <c r="G270" s="26">
        <f t="shared" si="26"/>
        <v>1.9679386430553717E-5</v>
      </c>
      <c r="H270" s="27">
        <f>SUM($G$11:G270)</f>
        <v>5.0804158750852096E-3</v>
      </c>
      <c r="I270" s="26">
        <f t="shared" si="24"/>
        <v>7.6221888588515032</v>
      </c>
      <c r="J270" s="20">
        <f t="shared" si="29"/>
        <v>5.0804158750852096E-3</v>
      </c>
    </row>
    <row r="271" spans="3:10" x14ac:dyDescent="0.25">
      <c r="C271" s="7">
        <v>260</v>
      </c>
      <c r="D271" s="8">
        <f t="shared" si="27"/>
        <v>101.66593499999998</v>
      </c>
      <c r="E271" s="8">
        <f t="shared" si="25"/>
        <v>1.3390649999999999</v>
      </c>
      <c r="F271" s="19">
        <f t="shared" si="28"/>
        <v>7.6219958016257126</v>
      </c>
      <c r="G271" s="26">
        <f t="shared" si="26"/>
        <v>1.9679884888942888E-5</v>
      </c>
      <c r="H271" s="27">
        <f>SUM($G$11:G271)</f>
        <v>5.1000957599741529E-3</v>
      </c>
      <c r="I271" s="26">
        <f t="shared" si="24"/>
        <v>7.6219958016257126</v>
      </c>
      <c r="J271" s="20">
        <f t="shared" si="29"/>
        <v>5.1000957599741529E-3</v>
      </c>
    </row>
    <row r="272" spans="3:10" x14ac:dyDescent="0.25">
      <c r="C272" s="7">
        <v>261</v>
      </c>
      <c r="D272" s="8">
        <f t="shared" si="27"/>
        <v>101.66078474999998</v>
      </c>
      <c r="E272" s="8">
        <f t="shared" si="25"/>
        <v>1.34421525</v>
      </c>
      <c r="F272" s="19">
        <f t="shared" si="28"/>
        <v>7.6218027395098584</v>
      </c>
      <c r="G272" s="26">
        <f t="shared" si="26"/>
        <v>1.9680383385210275E-5</v>
      </c>
      <c r="H272" s="27">
        <f>SUM($G$11:G272)</f>
        <v>5.1197761433593629E-3</v>
      </c>
      <c r="I272" s="26">
        <f t="shared" si="24"/>
        <v>7.6218027395098584</v>
      </c>
      <c r="J272" s="20">
        <f t="shared" si="29"/>
        <v>5.1197761433593629E-3</v>
      </c>
    </row>
    <row r="273" spans="3:10" x14ac:dyDescent="0.25">
      <c r="C273" s="7">
        <v>262</v>
      </c>
      <c r="D273" s="8">
        <f t="shared" si="27"/>
        <v>101.65563449999998</v>
      </c>
      <c r="E273" s="8">
        <f t="shared" si="25"/>
        <v>1.3493655</v>
      </c>
      <c r="F273" s="19">
        <f t="shared" si="28"/>
        <v>7.6216096725035705</v>
      </c>
      <c r="G273" s="26">
        <f t="shared" si="26"/>
        <v>1.9680881919360679E-5</v>
      </c>
      <c r="H273" s="27">
        <f>SUM($G$11:G273)</f>
        <v>5.1394570252787236E-3</v>
      </c>
      <c r="I273" s="26">
        <f t="shared" si="24"/>
        <v>7.6216096725035705</v>
      </c>
      <c r="J273" s="20">
        <f t="shared" si="29"/>
        <v>5.1394570252787236E-3</v>
      </c>
    </row>
    <row r="274" spans="3:10" x14ac:dyDescent="0.25">
      <c r="C274" s="7">
        <v>263</v>
      </c>
      <c r="D274" s="8">
        <f t="shared" si="27"/>
        <v>101.65048424999998</v>
      </c>
      <c r="E274" s="8">
        <f t="shared" si="25"/>
        <v>1.3545157499999998</v>
      </c>
      <c r="F274" s="19">
        <f t="shared" si="28"/>
        <v>7.6214166006064765</v>
      </c>
      <c r="G274" s="26">
        <f t="shared" si="26"/>
        <v>1.9681380491398893E-5</v>
      </c>
      <c r="H274" s="27">
        <f>SUM($G$11:G274)</f>
        <v>5.1591384057701221E-3</v>
      </c>
      <c r="I274" s="26">
        <f t="shared" si="24"/>
        <v>7.6214166006064765</v>
      </c>
      <c r="J274" s="20">
        <f t="shared" si="29"/>
        <v>5.1591384057701221E-3</v>
      </c>
    </row>
    <row r="275" spans="3:10" x14ac:dyDescent="0.25">
      <c r="C275" s="7">
        <v>264</v>
      </c>
      <c r="D275" s="8">
        <f t="shared" si="27"/>
        <v>101.64533399999998</v>
      </c>
      <c r="E275" s="8">
        <f t="shared" si="25"/>
        <v>1.359666</v>
      </c>
      <c r="F275" s="19">
        <f t="shared" si="28"/>
        <v>7.6212235238182053</v>
      </c>
      <c r="G275" s="26">
        <f t="shared" si="26"/>
        <v>1.9681879101329719E-5</v>
      </c>
      <c r="H275" s="27">
        <f>SUM($G$11:G275)</f>
        <v>5.1788202848714517E-3</v>
      </c>
      <c r="I275" s="26">
        <f t="shared" si="24"/>
        <v>7.6212235238182053</v>
      </c>
      <c r="J275" s="20">
        <f t="shared" si="29"/>
        <v>5.1788202848714517E-3</v>
      </c>
    </row>
    <row r="276" spans="3:10" x14ac:dyDescent="0.25">
      <c r="C276" s="7">
        <v>265</v>
      </c>
      <c r="D276" s="8">
        <f t="shared" si="27"/>
        <v>101.64018374999998</v>
      </c>
      <c r="E276" s="8">
        <f t="shared" si="25"/>
        <v>1.3648162499999998</v>
      </c>
      <c r="F276" s="19">
        <f t="shared" si="28"/>
        <v>7.6210304421383848</v>
      </c>
      <c r="G276" s="26">
        <f t="shared" si="26"/>
        <v>1.9682377749157958E-5</v>
      </c>
      <c r="H276" s="27">
        <f>SUM($G$11:G276)</f>
        <v>5.1985026626206101E-3</v>
      </c>
      <c r="I276" s="26">
        <f t="shared" si="24"/>
        <v>7.6210304421383848</v>
      </c>
      <c r="J276" s="20">
        <f t="shared" si="29"/>
        <v>5.1985026626206101E-3</v>
      </c>
    </row>
    <row r="277" spans="3:10" x14ac:dyDescent="0.25">
      <c r="C277" s="7">
        <v>266</v>
      </c>
      <c r="D277" s="8">
        <f t="shared" si="27"/>
        <v>101.63503349999998</v>
      </c>
      <c r="E277" s="8">
        <f t="shared" si="25"/>
        <v>1.3699664999999999</v>
      </c>
      <c r="F277" s="19">
        <f t="shared" si="28"/>
        <v>7.6208373555666435</v>
      </c>
      <c r="G277" s="26">
        <f t="shared" si="26"/>
        <v>1.9682876434888408E-5</v>
      </c>
      <c r="H277" s="27">
        <f>SUM($G$11:G277)</f>
        <v>5.2181855390554983E-3</v>
      </c>
      <c r="I277" s="26">
        <f t="shared" si="24"/>
        <v>7.6208373555666435</v>
      </c>
      <c r="J277" s="20">
        <f t="shared" si="29"/>
        <v>5.2181855390554983E-3</v>
      </c>
    </row>
    <row r="278" spans="3:10" x14ac:dyDescent="0.25">
      <c r="C278" s="7">
        <v>267</v>
      </c>
      <c r="D278" s="8">
        <f t="shared" si="27"/>
        <v>101.62988324999998</v>
      </c>
      <c r="E278" s="8">
        <f t="shared" si="25"/>
        <v>1.3751167499999999</v>
      </c>
      <c r="F278" s="19">
        <f t="shared" si="28"/>
        <v>7.6206442641026086</v>
      </c>
      <c r="G278" s="26">
        <f t="shared" si="26"/>
        <v>1.9683375158525876E-5</v>
      </c>
      <c r="H278" s="27">
        <f>SUM($G$11:G278)</f>
        <v>5.2378689142140245E-3</v>
      </c>
      <c r="I278" s="26">
        <f t="shared" si="24"/>
        <v>7.6206442641026086</v>
      </c>
      <c r="J278" s="20">
        <f t="shared" si="29"/>
        <v>5.2378689142140245E-3</v>
      </c>
    </row>
    <row r="279" spans="3:10" x14ac:dyDescent="0.25">
      <c r="C279" s="7">
        <v>268</v>
      </c>
      <c r="D279" s="8">
        <f t="shared" si="27"/>
        <v>101.62473299999998</v>
      </c>
      <c r="E279" s="8">
        <f t="shared" si="25"/>
        <v>1.3802669999999999</v>
      </c>
      <c r="F279" s="19">
        <f t="shared" si="28"/>
        <v>7.6204511677459088</v>
      </c>
      <c r="G279" s="26">
        <f t="shared" si="26"/>
        <v>1.9683873920075159E-5</v>
      </c>
      <c r="H279" s="27">
        <f>SUM($G$11:G279)</f>
        <v>5.2575527881341001E-3</v>
      </c>
      <c r="I279" s="26">
        <f t="shared" si="24"/>
        <v>7.6204511677459088</v>
      </c>
      <c r="J279" s="20">
        <f t="shared" si="29"/>
        <v>5.2575527881341001E-3</v>
      </c>
    </row>
    <row r="280" spans="3:10" x14ac:dyDescent="0.25">
      <c r="C280" s="7">
        <v>269</v>
      </c>
      <c r="D280" s="8">
        <f t="shared" si="27"/>
        <v>101.61958274999998</v>
      </c>
      <c r="E280" s="8">
        <f t="shared" si="25"/>
        <v>1.3854172499999999</v>
      </c>
      <c r="F280" s="19">
        <f t="shared" si="28"/>
        <v>7.6202580664961728</v>
      </c>
      <c r="G280" s="26">
        <f t="shared" si="26"/>
        <v>1.9684372719541062E-5</v>
      </c>
      <c r="H280" s="27">
        <f>SUM($G$11:G280)</f>
        <v>5.2772371608536409E-3</v>
      </c>
      <c r="I280" s="26">
        <f t="shared" si="24"/>
        <v>7.6202580664961728</v>
      </c>
      <c r="J280" s="20">
        <f t="shared" si="29"/>
        <v>5.2772371608536409E-3</v>
      </c>
    </row>
    <row r="281" spans="3:10" x14ac:dyDescent="0.25">
      <c r="C281" s="7">
        <v>270</v>
      </c>
      <c r="D281" s="8">
        <f t="shared" si="27"/>
        <v>101.61443249999998</v>
      </c>
      <c r="E281" s="8">
        <f t="shared" si="25"/>
        <v>1.3905675</v>
      </c>
      <c r="F281" s="19">
        <f t="shared" si="28"/>
        <v>7.6200649603530275</v>
      </c>
      <c r="G281" s="26">
        <f t="shared" si="26"/>
        <v>1.9684871556928394E-5</v>
      </c>
      <c r="H281" s="27">
        <f>SUM($G$11:G281)</f>
        <v>5.2969220324105689E-3</v>
      </c>
      <c r="I281" s="26">
        <f t="shared" si="24"/>
        <v>7.6200649603530275</v>
      </c>
      <c r="J281" s="20">
        <f t="shared" si="29"/>
        <v>5.2969220324105689E-3</v>
      </c>
    </row>
    <row r="282" spans="3:10" x14ac:dyDescent="0.25">
      <c r="C282" s="7">
        <v>271</v>
      </c>
      <c r="D282" s="8">
        <f t="shared" si="27"/>
        <v>101.60928224999998</v>
      </c>
      <c r="E282" s="8">
        <f t="shared" si="25"/>
        <v>1.3957177499999998</v>
      </c>
      <c r="F282" s="19">
        <f t="shared" si="28"/>
        <v>7.6198718493161017</v>
      </c>
      <c r="G282" s="26">
        <f t="shared" si="26"/>
        <v>1.9685370432241951E-5</v>
      </c>
      <c r="H282" s="27">
        <f>SUM($G$11:G282)</f>
        <v>5.3166074028428113E-3</v>
      </c>
      <c r="I282" s="26">
        <f t="shared" si="24"/>
        <v>7.6198718493161017</v>
      </c>
      <c r="J282" s="20">
        <f t="shared" si="29"/>
        <v>5.3166074028428113E-3</v>
      </c>
    </row>
    <row r="283" spans="3:10" x14ac:dyDescent="0.25">
      <c r="C283" s="7">
        <v>272</v>
      </c>
      <c r="D283" s="8">
        <f t="shared" si="27"/>
        <v>101.60413199999998</v>
      </c>
      <c r="E283" s="8">
        <f t="shared" si="25"/>
        <v>1.400868</v>
      </c>
      <c r="F283" s="19">
        <f t="shared" si="28"/>
        <v>7.6196787333850233</v>
      </c>
      <c r="G283" s="26">
        <f t="shared" si="26"/>
        <v>1.9685869345486548E-5</v>
      </c>
      <c r="H283" s="27">
        <f>SUM($G$11:G283)</f>
        <v>5.3362932721882977E-3</v>
      </c>
      <c r="I283" s="26">
        <f t="shared" si="24"/>
        <v>7.6196787333850233</v>
      </c>
      <c r="J283" s="20">
        <f t="shared" si="29"/>
        <v>5.3362932721882977E-3</v>
      </c>
    </row>
    <row r="284" spans="3:10" x14ac:dyDescent="0.25">
      <c r="C284" s="7">
        <v>273</v>
      </c>
      <c r="D284" s="8">
        <f t="shared" si="27"/>
        <v>101.59898174999998</v>
      </c>
      <c r="E284" s="8">
        <f t="shared" si="25"/>
        <v>1.4060182499999998</v>
      </c>
      <c r="F284" s="19">
        <f t="shared" si="28"/>
        <v>7.6194856125594193</v>
      </c>
      <c r="G284" s="26">
        <f t="shared" si="26"/>
        <v>1.9686368296666985E-5</v>
      </c>
      <c r="H284" s="27">
        <f>SUM($G$11:G284)</f>
        <v>5.3559796404849648E-3</v>
      </c>
      <c r="I284" s="26">
        <f t="shared" si="24"/>
        <v>7.6194856125594193</v>
      </c>
      <c r="J284" s="20">
        <f t="shared" si="29"/>
        <v>5.3559796404849648E-3</v>
      </c>
    </row>
    <row r="285" spans="3:10" x14ac:dyDescent="0.25">
      <c r="C285" s="7">
        <v>274</v>
      </c>
      <c r="D285" s="8">
        <f t="shared" si="27"/>
        <v>101.59383149999998</v>
      </c>
      <c r="E285" s="8">
        <f t="shared" si="25"/>
        <v>1.4111685</v>
      </c>
      <c r="F285" s="19">
        <f t="shared" si="28"/>
        <v>7.6192924868389182</v>
      </c>
      <c r="G285" s="26">
        <f t="shared" si="26"/>
        <v>1.9686867285788079E-5</v>
      </c>
      <c r="H285" s="27">
        <f>SUM($G$11:G285)</f>
        <v>5.3756665077707528E-3</v>
      </c>
      <c r="I285" s="26">
        <f t="shared" si="24"/>
        <v>7.6192924868389182</v>
      </c>
      <c r="J285" s="20">
        <f t="shared" si="29"/>
        <v>5.3756665077707528E-3</v>
      </c>
    </row>
    <row r="286" spans="3:10" x14ac:dyDescent="0.25">
      <c r="C286" s="7">
        <v>275</v>
      </c>
      <c r="D286" s="8">
        <f t="shared" si="27"/>
        <v>101.58868124999998</v>
      </c>
      <c r="E286" s="8">
        <f t="shared" si="25"/>
        <v>1.4163187499999998</v>
      </c>
      <c r="F286" s="19">
        <f t="shared" si="28"/>
        <v>7.6190993562231482</v>
      </c>
      <c r="G286" s="26">
        <f t="shared" si="26"/>
        <v>1.9687366312854629E-5</v>
      </c>
      <c r="H286" s="27">
        <f>SUM($G$11:G286)</f>
        <v>5.3953538740836079E-3</v>
      </c>
      <c r="I286" s="26">
        <f t="shared" si="24"/>
        <v>7.6190993562231482</v>
      </c>
      <c r="J286" s="20">
        <f t="shared" si="29"/>
        <v>5.3953538740836079E-3</v>
      </c>
    </row>
    <row r="287" spans="3:10" x14ac:dyDescent="0.25">
      <c r="C287" s="7">
        <v>276</v>
      </c>
      <c r="D287" s="8">
        <f t="shared" si="27"/>
        <v>101.58353099999998</v>
      </c>
      <c r="E287" s="8">
        <f t="shared" si="25"/>
        <v>1.4214690000000001</v>
      </c>
      <c r="F287" s="19">
        <f t="shared" si="28"/>
        <v>7.618906220711736</v>
      </c>
      <c r="G287" s="26">
        <f t="shared" si="26"/>
        <v>1.968786537787145E-5</v>
      </c>
      <c r="H287" s="27">
        <f>SUM($G$11:G287)</f>
        <v>5.4150417394614797E-3</v>
      </c>
      <c r="I287" s="26">
        <f t="shared" si="24"/>
        <v>7.618906220711736</v>
      </c>
      <c r="J287" s="20">
        <f t="shared" si="29"/>
        <v>5.4150417394614797E-3</v>
      </c>
    </row>
    <row r="288" spans="3:10" x14ac:dyDescent="0.25">
      <c r="C288" s="7">
        <v>277</v>
      </c>
      <c r="D288" s="8">
        <f t="shared" si="27"/>
        <v>101.57838074999998</v>
      </c>
      <c r="E288" s="8">
        <f t="shared" si="25"/>
        <v>1.4266192499999999</v>
      </c>
      <c r="F288" s="19">
        <f t="shared" si="28"/>
        <v>7.6187130803043104</v>
      </c>
      <c r="G288" s="26">
        <f t="shared" si="26"/>
        <v>1.9688364480843346E-5</v>
      </c>
      <c r="H288" s="27">
        <f>SUM($G$11:G288)</f>
        <v>5.4347301039423231E-3</v>
      </c>
      <c r="I288" s="26">
        <f t="shared" si="24"/>
        <v>7.6187130803043104</v>
      </c>
      <c r="J288" s="20">
        <f t="shared" si="29"/>
        <v>5.4347301039423231E-3</v>
      </c>
    </row>
    <row r="289" spans="3:10" x14ac:dyDescent="0.25">
      <c r="C289" s="7">
        <v>278</v>
      </c>
      <c r="D289" s="8">
        <f t="shared" si="27"/>
        <v>101.57323049999998</v>
      </c>
      <c r="E289" s="8">
        <f t="shared" si="25"/>
        <v>1.4317694999999999</v>
      </c>
      <c r="F289" s="19">
        <f t="shared" si="28"/>
        <v>7.6185199350004975</v>
      </c>
      <c r="G289" s="26">
        <f t="shared" si="26"/>
        <v>1.9688863621775139E-5</v>
      </c>
      <c r="H289" s="27">
        <f>SUM($G$11:G289)</f>
        <v>5.4544189675640982E-3</v>
      </c>
      <c r="I289" s="26">
        <f t="shared" si="24"/>
        <v>7.6185199350004975</v>
      </c>
      <c r="J289" s="20">
        <f t="shared" si="29"/>
        <v>5.4544189675640982E-3</v>
      </c>
    </row>
    <row r="290" spans="3:10" x14ac:dyDescent="0.25">
      <c r="C290" s="7">
        <v>279</v>
      </c>
      <c r="D290" s="8">
        <f t="shared" si="27"/>
        <v>101.56808024999998</v>
      </c>
      <c r="E290" s="8">
        <f t="shared" si="25"/>
        <v>1.4369197499999999</v>
      </c>
      <c r="F290" s="19">
        <f t="shared" si="28"/>
        <v>7.618326784799927</v>
      </c>
      <c r="G290" s="26">
        <f t="shared" si="26"/>
        <v>1.968936280067163E-5</v>
      </c>
      <c r="H290" s="27">
        <f>SUM($G$11:G290)</f>
        <v>5.4741083303647695E-3</v>
      </c>
      <c r="I290" s="26">
        <f t="shared" si="24"/>
        <v>7.618326784799927</v>
      </c>
      <c r="J290" s="20">
        <f t="shared" si="29"/>
        <v>5.4741083303647695E-3</v>
      </c>
    </row>
    <row r="291" spans="3:10" x14ac:dyDescent="0.25">
      <c r="C291" s="7">
        <v>280</v>
      </c>
      <c r="D291" s="8">
        <f t="shared" si="27"/>
        <v>101.56292999999998</v>
      </c>
      <c r="E291" s="8">
        <f t="shared" si="25"/>
        <v>1.44207</v>
      </c>
      <c r="F291" s="19">
        <f t="shared" si="28"/>
        <v>7.6181336297022249</v>
      </c>
      <c r="G291" s="26">
        <f t="shared" si="26"/>
        <v>1.968986201753764E-5</v>
      </c>
      <c r="H291" s="27">
        <f>SUM($G$11:G291)</f>
        <v>5.4937981923823074E-3</v>
      </c>
      <c r="I291" s="26">
        <f t="shared" si="24"/>
        <v>7.6181336297022249</v>
      </c>
      <c r="J291" s="20">
        <f t="shared" si="29"/>
        <v>5.4937981923823074E-3</v>
      </c>
    </row>
    <row r="292" spans="3:10" x14ac:dyDescent="0.25">
      <c r="C292" s="7">
        <v>281</v>
      </c>
      <c r="D292" s="8">
        <f t="shared" si="27"/>
        <v>101.55777974999998</v>
      </c>
      <c r="E292" s="8">
        <f t="shared" si="25"/>
        <v>1.44722025</v>
      </c>
      <c r="F292" s="19">
        <f t="shared" si="28"/>
        <v>7.6179404697070181</v>
      </c>
      <c r="G292" s="26">
        <f t="shared" si="26"/>
        <v>1.969036127237798E-5</v>
      </c>
      <c r="H292" s="27">
        <f>SUM($G$11:G292)</f>
        <v>5.513488553654685E-3</v>
      </c>
      <c r="I292" s="26">
        <f t="shared" si="24"/>
        <v>7.6179404697070181</v>
      </c>
      <c r="J292" s="20">
        <f t="shared" si="29"/>
        <v>5.513488553654685E-3</v>
      </c>
    </row>
    <row r="293" spans="3:10" x14ac:dyDescent="0.25">
      <c r="C293" s="7">
        <v>282</v>
      </c>
      <c r="D293" s="8">
        <f t="shared" si="27"/>
        <v>101.55262949999998</v>
      </c>
      <c r="E293" s="8">
        <f t="shared" si="25"/>
        <v>1.4523705</v>
      </c>
      <c r="F293" s="19">
        <f t="shared" si="28"/>
        <v>7.6177473048139364</v>
      </c>
      <c r="G293" s="26">
        <f t="shared" si="26"/>
        <v>1.9690860565197461E-5</v>
      </c>
      <c r="H293" s="27">
        <f>SUM($G$11:G293)</f>
        <v>5.5331794142198824E-3</v>
      </c>
      <c r="I293" s="26">
        <f t="shared" si="24"/>
        <v>7.6177473048139364</v>
      </c>
      <c r="J293" s="20">
        <f t="shared" si="29"/>
        <v>5.5331794142198824E-3</v>
      </c>
    </row>
    <row r="294" spans="3:10" x14ac:dyDescent="0.25">
      <c r="C294" s="7">
        <v>283</v>
      </c>
      <c r="D294" s="8">
        <f t="shared" si="27"/>
        <v>101.54747924999998</v>
      </c>
      <c r="E294" s="8">
        <f t="shared" si="25"/>
        <v>1.4575207499999998</v>
      </c>
      <c r="F294" s="19">
        <f t="shared" si="28"/>
        <v>7.6175541350226048</v>
      </c>
      <c r="G294" s="26">
        <f t="shared" si="26"/>
        <v>1.9691359896000905E-5</v>
      </c>
      <c r="H294" s="27">
        <f>SUM($G$11:G294)</f>
        <v>5.5528707741158831E-3</v>
      </c>
      <c r="I294" s="26">
        <f t="shared" si="24"/>
        <v>7.6175541350226048</v>
      </c>
      <c r="J294" s="20">
        <f t="shared" si="29"/>
        <v>5.5528707741158831E-3</v>
      </c>
    </row>
    <row r="295" spans="3:10" x14ac:dyDescent="0.25">
      <c r="C295" s="7">
        <v>284</v>
      </c>
      <c r="D295" s="8">
        <f t="shared" si="27"/>
        <v>101.54232899999998</v>
      </c>
      <c r="E295" s="8">
        <f t="shared" si="25"/>
        <v>1.4626710000000001</v>
      </c>
      <c r="F295" s="19">
        <f t="shared" si="28"/>
        <v>7.6173609603326522</v>
      </c>
      <c r="G295" s="26">
        <f t="shared" si="26"/>
        <v>1.9691859264793123E-5</v>
      </c>
      <c r="H295" s="27">
        <f>SUM($G$11:G295)</f>
        <v>5.5725626333806766E-3</v>
      </c>
      <c r="I295" s="26">
        <f t="shared" si="24"/>
        <v>7.6173609603326522</v>
      </c>
      <c r="J295" s="20">
        <f t="shared" si="29"/>
        <v>5.5725626333806766E-3</v>
      </c>
    </row>
    <row r="296" spans="3:10" x14ac:dyDescent="0.25">
      <c r="C296" s="7">
        <v>285</v>
      </c>
      <c r="D296" s="8">
        <f t="shared" si="27"/>
        <v>101.53717874999998</v>
      </c>
      <c r="E296" s="8">
        <f t="shared" si="25"/>
        <v>1.4678212499999999</v>
      </c>
      <c r="F296" s="19">
        <f t="shared" si="28"/>
        <v>7.6171677807437055</v>
      </c>
      <c r="G296" s="26">
        <f t="shared" si="26"/>
        <v>1.9692358671578935E-5</v>
      </c>
      <c r="H296" s="27">
        <f>SUM($G$11:G296)</f>
        <v>5.5922549920522551E-3</v>
      </c>
      <c r="I296" s="26">
        <f t="shared" si="24"/>
        <v>7.6171677807437055</v>
      </c>
      <c r="J296" s="20">
        <f t="shared" si="29"/>
        <v>5.5922549920522551E-3</v>
      </c>
    </row>
    <row r="297" spans="3:10" x14ac:dyDescent="0.25">
      <c r="C297" s="7">
        <v>286</v>
      </c>
      <c r="D297" s="8">
        <f t="shared" si="27"/>
        <v>101.53202849999998</v>
      </c>
      <c r="E297" s="8">
        <f t="shared" si="25"/>
        <v>1.4729715000000001</v>
      </c>
      <c r="F297" s="19">
        <f t="shared" si="28"/>
        <v>7.6169745962553916</v>
      </c>
      <c r="G297" s="26">
        <f t="shared" si="26"/>
        <v>1.9692858116363158E-5</v>
      </c>
      <c r="H297" s="27">
        <f>SUM($G$11:G297)</f>
        <v>5.6119478501686186E-3</v>
      </c>
      <c r="I297" s="26">
        <f t="shared" si="24"/>
        <v>7.6169745962553916</v>
      </c>
      <c r="J297" s="20">
        <f t="shared" si="29"/>
        <v>5.6119478501686186E-3</v>
      </c>
    </row>
    <row r="298" spans="3:10" x14ac:dyDescent="0.25">
      <c r="C298" s="7">
        <v>287</v>
      </c>
      <c r="D298" s="8">
        <f t="shared" si="27"/>
        <v>101.52687824999998</v>
      </c>
      <c r="E298" s="8">
        <f t="shared" si="25"/>
        <v>1.4781217499999999</v>
      </c>
      <c r="F298" s="19">
        <f t="shared" si="28"/>
        <v>7.6167814068673385</v>
      </c>
      <c r="G298" s="26">
        <f t="shared" si="26"/>
        <v>1.9693357599150611E-5</v>
      </c>
      <c r="H298" s="27">
        <f>SUM($G$11:G298)</f>
        <v>5.6316412077677689E-3</v>
      </c>
      <c r="I298" s="26">
        <f t="shared" si="24"/>
        <v>7.6167814068673385</v>
      </c>
      <c r="J298" s="20">
        <f t="shared" si="29"/>
        <v>5.6316412077677689E-3</v>
      </c>
    </row>
    <row r="299" spans="3:10" x14ac:dyDescent="0.25">
      <c r="C299" s="7">
        <v>288</v>
      </c>
      <c r="D299" s="8">
        <f t="shared" si="27"/>
        <v>101.52172799999998</v>
      </c>
      <c r="E299" s="8">
        <f t="shared" si="25"/>
        <v>1.4832720000000001</v>
      </c>
      <c r="F299" s="19">
        <f t="shared" si="28"/>
        <v>7.6165882125791722</v>
      </c>
      <c r="G299" s="26">
        <f t="shared" si="26"/>
        <v>1.9693857119946117E-5</v>
      </c>
      <c r="H299" s="27">
        <f>SUM($G$11:G299)</f>
        <v>5.6513350648877154E-3</v>
      </c>
      <c r="I299" s="26">
        <f t="shared" si="24"/>
        <v>7.6165882125791722</v>
      </c>
      <c r="J299" s="20">
        <f t="shared" si="29"/>
        <v>5.6513350648877154E-3</v>
      </c>
    </row>
    <row r="300" spans="3:10" x14ac:dyDescent="0.25">
      <c r="C300" s="7">
        <v>289</v>
      </c>
      <c r="D300" s="8">
        <f t="shared" si="27"/>
        <v>101.51657774999998</v>
      </c>
      <c r="E300" s="8">
        <f t="shared" si="25"/>
        <v>1.4884222499999999</v>
      </c>
      <c r="F300" s="19">
        <f t="shared" si="28"/>
        <v>7.6163950133905205</v>
      </c>
      <c r="G300" s="26">
        <f t="shared" si="26"/>
        <v>1.9694356678754489E-5</v>
      </c>
      <c r="H300" s="27">
        <f>SUM($G$11:G300)</f>
        <v>5.6710294215664703E-3</v>
      </c>
      <c r="I300" s="26">
        <f t="shared" si="24"/>
        <v>7.6163950133905205</v>
      </c>
      <c r="J300" s="20">
        <f t="shared" si="29"/>
        <v>5.6710294215664703E-3</v>
      </c>
    </row>
    <row r="301" spans="3:10" x14ac:dyDescent="0.25">
      <c r="C301" s="7">
        <v>290</v>
      </c>
      <c r="D301" s="8">
        <f t="shared" si="27"/>
        <v>101.51142749999998</v>
      </c>
      <c r="E301" s="8">
        <f t="shared" si="25"/>
        <v>1.4935724999999997</v>
      </c>
      <c r="F301" s="19">
        <f t="shared" si="28"/>
        <v>7.6162018093010104</v>
      </c>
      <c r="G301" s="26">
        <f t="shared" si="26"/>
        <v>1.9694856275580556E-5</v>
      </c>
      <c r="H301" s="27">
        <f>SUM($G$11:G301)</f>
        <v>5.6907242778420509E-3</v>
      </c>
      <c r="I301" s="26">
        <f t="shared" si="24"/>
        <v>7.6162018093010104</v>
      </c>
      <c r="J301" s="20">
        <f t="shared" si="29"/>
        <v>5.6907242778420509E-3</v>
      </c>
    </row>
    <row r="302" spans="3:10" x14ac:dyDescent="0.25">
      <c r="C302" s="7">
        <v>291</v>
      </c>
      <c r="D302" s="8">
        <f t="shared" si="27"/>
        <v>101.50627724999998</v>
      </c>
      <c r="E302" s="8">
        <f t="shared" si="25"/>
        <v>1.49872275</v>
      </c>
      <c r="F302" s="19">
        <f t="shared" si="28"/>
        <v>7.6160086003102698</v>
      </c>
      <c r="G302" s="26">
        <f t="shared" si="26"/>
        <v>1.9695355910429133E-5</v>
      </c>
      <c r="H302" s="27">
        <f>SUM($G$11:G302)</f>
        <v>5.7104196337524797E-3</v>
      </c>
      <c r="I302" s="26">
        <f t="shared" si="24"/>
        <v>7.6160086003102698</v>
      </c>
      <c r="J302" s="20">
        <f t="shared" si="29"/>
        <v>5.7104196337524797E-3</v>
      </c>
    </row>
    <row r="303" spans="3:10" x14ac:dyDescent="0.25">
      <c r="C303" s="7">
        <v>292</v>
      </c>
      <c r="D303" s="8">
        <f t="shared" si="27"/>
        <v>101.50112699999998</v>
      </c>
      <c r="E303" s="8">
        <f t="shared" si="25"/>
        <v>1.5038729999999998</v>
      </c>
      <c r="F303" s="19">
        <f t="shared" si="28"/>
        <v>7.6158153864179239</v>
      </c>
      <c r="G303" s="26">
        <f t="shared" si="26"/>
        <v>1.9695855583305051E-5</v>
      </c>
      <c r="H303" s="27">
        <f>SUM($G$11:G303)</f>
        <v>5.7301154893357846E-3</v>
      </c>
      <c r="I303" s="26">
        <f t="shared" si="24"/>
        <v>7.6158153864179239</v>
      </c>
      <c r="J303" s="20">
        <f t="shared" si="29"/>
        <v>5.7301154893357846E-3</v>
      </c>
    </row>
    <row r="304" spans="3:10" x14ac:dyDescent="0.25">
      <c r="C304" s="7">
        <v>293</v>
      </c>
      <c r="D304" s="8">
        <f t="shared" si="27"/>
        <v>101.49597674999998</v>
      </c>
      <c r="E304" s="8">
        <f t="shared" si="25"/>
        <v>1.50902325</v>
      </c>
      <c r="F304" s="19">
        <f t="shared" si="28"/>
        <v>7.6156221676236004</v>
      </c>
      <c r="G304" s="26">
        <f t="shared" si="26"/>
        <v>1.969635529421313E-5</v>
      </c>
      <c r="H304" s="27">
        <f>SUM($G$11:G304)</f>
        <v>5.7498118446299975E-3</v>
      </c>
      <c r="I304" s="26">
        <f t="shared" si="24"/>
        <v>7.6156221676236004</v>
      </c>
      <c r="J304" s="20">
        <f t="shared" si="29"/>
        <v>5.7498118446299975E-3</v>
      </c>
    </row>
    <row r="305" spans="3:10" x14ac:dyDescent="0.25">
      <c r="C305" s="7">
        <v>294</v>
      </c>
      <c r="D305" s="8">
        <f t="shared" si="27"/>
        <v>101.49082649999998</v>
      </c>
      <c r="E305" s="8">
        <f t="shared" si="25"/>
        <v>1.5141734999999998</v>
      </c>
      <c r="F305" s="19">
        <f t="shared" si="28"/>
        <v>7.6154289439269274</v>
      </c>
      <c r="G305" s="26">
        <f t="shared" si="26"/>
        <v>1.9696855043158193E-5</v>
      </c>
      <c r="H305" s="27">
        <f>SUM($G$11:G305)</f>
        <v>5.7695086996731558E-3</v>
      </c>
      <c r="I305" s="26">
        <f t="shared" si="24"/>
        <v>7.6154289439269274</v>
      </c>
      <c r="J305" s="20">
        <f t="shared" si="29"/>
        <v>5.7695086996731558E-3</v>
      </c>
    </row>
    <row r="306" spans="3:10" x14ac:dyDescent="0.25">
      <c r="C306" s="7">
        <v>295</v>
      </c>
      <c r="D306" s="8">
        <f t="shared" si="27"/>
        <v>101.48567624999998</v>
      </c>
      <c r="E306" s="8">
        <f t="shared" si="25"/>
        <v>1.5193237500000001</v>
      </c>
      <c r="F306" s="19">
        <f t="shared" si="28"/>
        <v>7.615235715327529</v>
      </c>
      <c r="G306" s="26">
        <f t="shared" si="26"/>
        <v>1.9697354830145075E-5</v>
      </c>
      <c r="H306" s="27">
        <f>SUM($G$11:G306)</f>
        <v>5.789206054503301E-3</v>
      </c>
      <c r="I306" s="26">
        <f t="shared" si="24"/>
        <v>7.615235715327529</v>
      </c>
      <c r="J306" s="20">
        <f t="shared" si="29"/>
        <v>5.789206054503301E-3</v>
      </c>
    </row>
    <row r="307" spans="3:10" x14ac:dyDescent="0.25">
      <c r="C307" s="7">
        <v>296</v>
      </c>
      <c r="D307" s="8">
        <f t="shared" si="27"/>
        <v>101.48052599999998</v>
      </c>
      <c r="E307" s="8">
        <f t="shared" si="25"/>
        <v>1.5244739999999999</v>
      </c>
      <c r="F307" s="19">
        <f t="shared" si="28"/>
        <v>7.6150424818250357</v>
      </c>
      <c r="G307" s="26">
        <f t="shared" si="26"/>
        <v>1.9697854655178586E-5</v>
      </c>
      <c r="H307" s="27">
        <f>SUM($G$11:G307)</f>
        <v>5.8089039091584792E-3</v>
      </c>
      <c r="I307" s="26">
        <f t="shared" si="24"/>
        <v>7.6150424818250357</v>
      </c>
      <c r="J307" s="20">
        <f t="shared" si="29"/>
        <v>5.8089039091584792E-3</v>
      </c>
    </row>
    <row r="308" spans="3:10" x14ac:dyDescent="0.25">
      <c r="C308" s="7">
        <v>297</v>
      </c>
      <c r="D308" s="8">
        <f t="shared" si="27"/>
        <v>101.47537574999998</v>
      </c>
      <c r="E308" s="8">
        <f t="shared" si="25"/>
        <v>1.5296242499999999</v>
      </c>
      <c r="F308" s="19">
        <f t="shared" si="28"/>
        <v>7.6148492434190702</v>
      </c>
      <c r="G308" s="26">
        <f t="shared" si="26"/>
        <v>1.9698354518263572E-5</v>
      </c>
      <c r="H308" s="27">
        <f>SUM($G$11:G308)</f>
        <v>5.8286022636767432E-3</v>
      </c>
      <c r="I308" s="26">
        <f t="shared" si="24"/>
        <v>7.6148492434190702</v>
      </c>
      <c r="J308" s="20">
        <f t="shared" si="29"/>
        <v>5.8286022636767432E-3</v>
      </c>
    </row>
    <row r="309" spans="3:10" x14ac:dyDescent="0.25">
      <c r="C309" s="7">
        <v>298</v>
      </c>
      <c r="D309" s="8">
        <f t="shared" si="27"/>
        <v>101.47022549999998</v>
      </c>
      <c r="E309" s="8">
        <f t="shared" si="25"/>
        <v>1.5347744999999999</v>
      </c>
      <c r="F309" s="19">
        <f t="shared" si="28"/>
        <v>7.614656000109262</v>
      </c>
      <c r="G309" s="26">
        <f t="shared" si="26"/>
        <v>1.969885441940485E-5</v>
      </c>
      <c r="H309" s="27">
        <f>SUM($G$11:G309)</f>
        <v>5.8483011180961476E-3</v>
      </c>
      <c r="I309" s="26">
        <f t="shared" si="24"/>
        <v>7.614656000109262</v>
      </c>
      <c r="J309" s="20">
        <f t="shared" si="29"/>
        <v>5.8483011180961476E-3</v>
      </c>
    </row>
    <row r="310" spans="3:10" x14ac:dyDescent="0.25">
      <c r="C310" s="7">
        <v>299</v>
      </c>
      <c r="D310" s="8">
        <f t="shared" si="27"/>
        <v>101.46507524999998</v>
      </c>
      <c r="E310" s="8">
        <f t="shared" si="25"/>
        <v>1.53992475</v>
      </c>
      <c r="F310" s="19">
        <f t="shared" si="28"/>
        <v>7.6144627518952372</v>
      </c>
      <c r="G310" s="26">
        <f t="shared" si="26"/>
        <v>1.9699354358607249E-5</v>
      </c>
      <c r="H310" s="27">
        <f>SUM($G$11:G310)</f>
        <v>5.868000472454755E-3</v>
      </c>
      <c r="I310" s="26">
        <f t="shared" si="24"/>
        <v>7.6144627518952372</v>
      </c>
      <c r="J310" s="20">
        <f t="shared" si="29"/>
        <v>5.868000472454755E-3</v>
      </c>
    </row>
    <row r="311" spans="3:10" x14ac:dyDescent="0.25">
      <c r="C311" s="7">
        <v>300</v>
      </c>
      <c r="D311" s="8">
        <f t="shared" si="27"/>
        <v>101.45992499999998</v>
      </c>
      <c r="E311" s="8">
        <f t="shared" si="25"/>
        <v>1.5450749999999998</v>
      </c>
      <c r="F311" s="19">
        <f t="shared" si="28"/>
        <v>7.614269498776622</v>
      </c>
      <c r="G311" s="26">
        <f t="shared" si="26"/>
        <v>1.9699854335875603E-5</v>
      </c>
      <c r="H311" s="27">
        <f>SUM($G$11:G311)</f>
        <v>5.8877003267906302E-3</v>
      </c>
      <c r="I311" s="26">
        <f t="shared" si="24"/>
        <v>7.614269498776622</v>
      </c>
      <c r="J311" s="20">
        <f t="shared" si="29"/>
        <v>5.8877003267906302E-3</v>
      </c>
    </row>
    <row r="312" spans="3:10" x14ac:dyDescent="0.25">
      <c r="C312" s="7">
        <v>301</v>
      </c>
      <c r="D312" s="8">
        <f t="shared" si="27"/>
        <v>101.45477474999998</v>
      </c>
      <c r="E312" s="8">
        <f t="shared" si="25"/>
        <v>1.55022525</v>
      </c>
      <c r="F312" s="19">
        <f t="shared" si="28"/>
        <v>7.6140762407530431</v>
      </c>
      <c r="G312" s="26">
        <f t="shared" si="26"/>
        <v>1.970035435121474E-5</v>
      </c>
      <c r="H312" s="27">
        <f>SUM($G$11:G312)</f>
        <v>5.9074006811418453E-3</v>
      </c>
      <c r="I312" s="26">
        <f t="shared" si="24"/>
        <v>7.6140762407530431</v>
      </c>
      <c r="J312" s="20">
        <f t="shared" si="29"/>
        <v>5.9074006811418453E-3</v>
      </c>
    </row>
    <row r="313" spans="3:10" x14ac:dyDescent="0.25">
      <c r="C313" s="7">
        <v>302</v>
      </c>
      <c r="D313" s="8">
        <f t="shared" si="27"/>
        <v>101.44962449999998</v>
      </c>
      <c r="E313" s="8">
        <f t="shared" si="25"/>
        <v>1.5553754999999998</v>
      </c>
      <c r="F313" s="19">
        <f t="shared" si="28"/>
        <v>7.6138829778241268</v>
      </c>
      <c r="G313" s="26">
        <f t="shared" si="26"/>
        <v>1.9700854404629496E-5</v>
      </c>
      <c r="H313" s="27">
        <f>SUM($G$11:G313)</f>
        <v>5.9271015355464749E-3</v>
      </c>
      <c r="I313" s="26">
        <f t="shared" si="24"/>
        <v>7.6138829778241268</v>
      </c>
      <c r="J313" s="20">
        <f t="shared" si="29"/>
        <v>5.9271015355464749E-3</v>
      </c>
    </row>
    <row r="314" spans="3:10" x14ac:dyDescent="0.25">
      <c r="C314" s="7">
        <v>303</v>
      </c>
      <c r="D314" s="8">
        <f t="shared" si="27"/>
        <v>101.44447424999998</v>
      </c>
      <c r="E314" s="8">
        <f t="shared" si="25"/>
        <v>1.56052575</v>
      </c>
      <c r="F314" s="19">
        <f t="shared" si="28"/>
        <v>7.6136897099895</v>
      </c>
      <c r="G314" s="26">
        <f t="shared" si="26"/>
        <v>1.9701354496124699E-5</v>
      </c>
      <c r="H314" s="27">
        <f>SUM($G$11:G314)</f>
        <v>5.9468028900425997E-3</v>
      </c>
      <c r="I314" s="26">
        <f t="shared" si="24"/>
        <v>7.6136897099895</v>
      </c>
      <c r="J314" s="20">
        <f t="shared" si="29"/>
        <v>5.9468028900425997E-3</v>
      </c>
    </row>
    <row r="315" spans="3:10" x14ac:dyDescent="0.25">
      <c r="C315" s="7">
        <v>304</v>
      </c>
      <c r="D315" s="8">
        <f t="shared" si="27"/>
        <v>101.43932399999998</v>
      </c>
      <c r="E315" s="8">
        <f t="shared" si="25"/>
        <v>1.5656759999999998</v>
      </c>
      <c r="F315" s="19">
        <f t="shared" si="28"/>
        <v>7.6134964372487879</v>
      </c>
      <c r="G315" s="26">
        <f t="shared" si="26"/>
        <v>1.9701854625705186E-5</v>
      </c>
      <c r="H315" s="27">
        <f>SUM($G$11:G315)</f>
        <v>5.9665047446683045E-3</v>
      </c>
      <c r="I315" s="26">
        <f t="shared" si="24"/>
        <v>7.6134964372487879</v>
      </c>
      <c r="J315" s="20">
        <f t="shared" si="29"/>
        <v>5.9665047446683045E-3</v>
      </c>
    </row>
    <row r="316" spans="3:10" x14ac:dyDescent="0.25">
      <c r="C316" s="7">
        <v>305</v>
      </c>
      <c r="D316" s="8">
        <f t="shared" si="27"/>
        <v>101.43417374999999</v>
      </c>
      <c r="E316" s="8">
        <f t="shared" si="25"/>
        <v>1.5708262500000001</v>
      </c>
      <c r="F316" s="19">
        <f t="shared" si="28"/>
        <v>7.6133031596016183</v>
      </c>
      <c r="G316" s="26">
        <f t="shared" si="26"/>
        <v>1.9702354793375789E-5</v>
      </c>
      <c r="H316" s="27">
        <f>SUM($G$11:G316)</f>
        <v>5.9862070994616805E-3</v>
      </c>
      <c r="I316" s="26">
        <f t="shared" si="24"/>
        <v>7.6133031596016183</v>
      </c>
      <c r="J316" s="20">
        <f t="shared" si="29"/>
        <v>5.9862070994616805E-3</v>
      </c>
    </row>
    <row r="317" spans="3:10" x14ac:dyDescent="0.25">
      <c r="C317" s="7">
        <v>306</v>
      </c>
      <c r="D317" s="8">
        <f t="shared" si="27"/>
        <v>101.42902349999999</v>
      </c>
      <c r="E317" s="8">
        <f t="shared" si="25"/>
        <v>1.5759764999999999</v>
      </c>
      <c r="F317" s="19">
        <f t="shared" si="28"/>
        <v>7.6131098770476173</v>
      </c>
      <c r="G317" s="26">
        <f t="shared" si="26"/>
        <v>1.9702854999141343E-5</v>
      </c>
      <c r="H317" s="27">
        <f>SUM($G$11:G317)</f>
        <v>6.0059099544608223E-3</v>
      </c>
      <c r="I317" s="26">
        <f t="shared" si="24"/>
        <v>7.6131098770476173</v>
      </c>
      <c r="J317" s="20">
        <f t="shared" si="29"/>
        <v>6.0059099544608223E-3</v>
      </c>
    </row>
    <row r="318" spans="3:10" x14ac:dyDescent="0.25">
      <c r="C318" s="7">
        <v>307</v>
      </c>
      <c r="D318" s="8">
        <f t="shared" si="27"/>
        <v>101.42387324999999</v>
      </c>
      <c r="E318" s="8">
        <f t="shared" si="25"/>
        <v>1.5811267500000001</v>
      </c>
      <c r="F318" s="19">
        <f t="shared" si="28"/>
        <v>7.612916589586411</v>
      </c>
      <c r="G318" s="26">
        <f t="shared" si="26"/>
        <v>1.9703355243006687E-5</v>
      </c>
      <c r="H318" s="27">
        <f>SUM($G$11:G318)</f>
        <v>6.0256133097038285E-3</v>
      </c>
      <c r="I318" s="26">
        <f t="shared" si="24"/>
        <v>7.612916589586411</v>
      </c>
      <c r="J318" s="20">
        <f t="shared" si="29"/>
        <v>6.0256133097038285E-3</v>
      </c>
    </row>
    <row r="319" spans="3:10" x14ac:dyDescent="0.25">
      <c r="C319" s="7">
        <v>308</v>
      </c>
      <c r="D319" s="8">
        <f t="shared" si="27"/>
        <v>101.41872299999999</v>
      </c>
      <c r="E319" s="8">
        <f t="shared" si="25"/>
        <v>1.5862769999999999</v>
      </c>
      <c r="F319" s="19">
        <f t="shared" si="28"/>
        <v>7.6127232972176255</v>
      </c>
      <c r="G319" s="26">
        <f t="shared" si="26"/>
        <v>1.9703855524976651E-5</v>
      </c>
      <c r="H319" s="27">
        <f>SUM($G$11:G319)</f>
        <v>6.0453171652288052E-3</v>
      </c>
      <c r="I319" s="26">
        <f t="shared" si="24"/>
        <v>7.6127232972176255</v>
      </c>
      <c r="J319" s="20">
        <f t="shared" si="29"/>
        <v>6.0453171652288052E-3</v>
      </c>
    </row>
    <row r="320" spans="3:10" x14ac:dyDescent="0.25">
      <c r="C320" s="7">
        <v>309</v>
      </c>
      <c r="D320" s="8">
        <f t="shared" si="27"/>
        <v>101.41357274999999</v>
      </c>
      <c r="E320" s="8">
        <f t="shared" si="25"/>
        <v>1.59142725</v>
      </c>
      <c r="F320" s="19">
        <f t="shared" si="28"/>
        <v>7.612529999940886</v>
      </c>
      <c r="G320" s="26">
        <f t="shared" si="26"/>
        <v>1.9704355845056085E-5</v>
      </c>
      <c r="H320" s="27">
        <f>SUM($G$11:G320)</f>
        <v>6.0650215210738614E-3</v>
      </c>
      <c r="I320" s="26">
        <f t="shared" si="24"/>
        <v>7.612529999940886</v>
      </c>
      <c r="J320" s="20">
        <f t="shared" si="29"/>
        <v>6.0650215210738614E-3</v>
      </c>
    </row>
    <row r="321" spans="3:10" x14ac:dyDescent="0.25">
      <c r="C321" s="7">
        <v>310</v>
      </c>
      <c r="D321" s="8">
        <f t="shared" si="27"/>
        <v>101.40842249999999</v>
      </c>
      <c r="E321" s="8">
        <f t="shared" si="25"/>
        <v>1.5965775</v>
      </c>
      <c r="F321" s="19">
        <f t="shared" si="28"/>
        <v>7.6123366977558211</v>
      </c>
      <c r="G321" s="26">
        <f t="shared" si="26"/>
        <v>1.9704856203249813E-5</v>
      </c>
      <c r="H321" s="27">
        <f>SUM($G$11:G321)</f>
        <v>6.084726377277111E-3</v>
      </c>
      <c r="I321" s="26">
        <f t="shared" si="24"/>
        <v>7.6123366977558211</v>
      </c>
      <c r="J321" s="20">
        <f t="shared" si="29"/>
        <v>6.084726377277111E-3</v>
      </c>
    </row>
    <row r="322" spans="3:10" x14ac:dyDescent="0.25">
      <c r="C322" s="7">
        <v>311</v>
      </c>
      <c r="D322" s="8">
        <f t="shared" si="27"/>
        <v>101.40327224999999</v>
      </c>
      <c r="E322" s="8">
        <f t="shared" si="25"/>
        <v>1.60172775</v>
      </c>
      <c r="F322" s="19">
        <f t="shared" si="28"/>
        <v>7.6121433906620544</v>
      </c>
      <c r="G322" s="26">
        <f t="shared" si="26"/>
        <v>1.9705356599562686E-5</v>
      </c>
      <c r="H322" s="27">
        <f>SUM($G$11:G322)</f>
        <v>6.1044317338766734E-3</v>
      </c>
      <c r="I322" s="26">
        <f t="shared" si="24"/>
        <v>7.6121433906620544</v>
      </c>
      <c r="J322" s="20">
        <f t="shared" si="29"/>
        <v>6.1044317338766734E-3</v>
      </c>
    </row>
    <row r="323" spans="3:10" x14ac:dyDescent="0.25">
      <c r="C323" s="7">
        <v>312</v>
      </c>
      <c r="D323" s="8">
        <f t="shared" si="27"/>
        <v>101.39812199999999</v>
      </c>
      <c r="E323" s="8">
        <f t="shared" si="25"/>
        <v>1.606878</v>
      </c>
      <c r="F323" s="19">
        <f t="shared" si="28"/>
        <v>7.6119500786592127</v>
      </c>
      <c r="G323" s="26">
        <f t="shared" si="26"/>
        <v>1.970585703399954E-5</v>
      </c>
      <c r="H323" s="27">
        <f>SUM($G$11:G323)</f>
        <v>6.1241375909106728E-3</v>
      </c>
      <c r="I323" s="26">
        <f t="shared" si="24"/>
        <v>7.6119500786592127</v>
      </c>
      <c r="J323" s="20">
        <f t="shared" si="29"/>
        <v>6.1241375909106728E-3</v>
      </c>
    </row>
    <row r="324" spans="3:10" x14ac:dyDescent="0.25">
      <c r="C324" s="7">
        <v>313</v>
      </c>
      <c r="D324" s="8">
        <f t="shared" si="27"/>
        <v>101.39297174999999</v>
      </c>
      <c r="E324" s="8">
        <f t="shared" si="25"/>
        <v>1.6120282500000001</v>
      </c>
      <c r="F324" s="19">
        <f t="shared" si="28"/>
        <v>7.6117567617469222</v>
      </c>
      <c r="G324" s="26">
        <f t="shared" si="26"/>
        <v>1.9706357506565215E-5</v>
      </c>
      <c r="H324" s="27">
        <f>SUM($G$11:G324)</f>
        <v>6.1438439484172384E-3</v>
      </c>
      <c r="I324" s="26">
        <f t="shared" si="24"/>
        <v>7.6117567617469222</v>
      </c>
      <c r="J324" s="20">
        <f t="shared" si="29"/>
        <v>6.1438439484172384E-3</v>
      </c>
    </row>
    <row r="325" spans="3:10" x14ac:dyDescent="0.25">
      <c r="C325" s="7">
        <v>314</v>
      </c>
      <c r="D325" s="8">
        <f t="shared" si="27"/>
        <v>101.38782149999999</v>
      </c>
      <c r="E325" s="8">
        <f t="shared" si="25"/>
        <v>1.6171784999999999</v>
      </c>
      <c r="F325" s="19">
        <f t="shared" si="28"/>
        <v>7.6115634399248089</v>
      </c>
      <c r="G325" s="26">
        <f t="shared" si="26"/>
        <v>1.9706858017264555E-5</v>
      </c>
      <c r="H325" s="27">
        <f>SUM($G$11:G325)</f>
        <v>6.1635508064345028E-3</v>
      </c>
      <c r="I325" s="26">
        <f t="shared" si="24"/>
        <v>7.6115634399248089</v>
      </c>
      <c r="J325" s="20">
        <f t="shared" si="29"/>
        <v>6.1635508064345028E-3</v>
      </c>
    </row>
    <row r="326" spans="3:10" x14ac:dyDescent="0.25">
      <c r="C326" s="7">
        <v>315</v>
      </c>
      <c r="D326" s="8">
        <f t="shared" si="27"/>
        <v>101.38267124999999</v>
      </c>
      <c r="E326" s="8">
        <f t="shared" si="25"/>
        <v>1.6223287500000001</v>
      </c>
      <c r="F326" s="19">
        <f t="shared" si="28"/>
        <v>7.6113701131924989</v>
      </c>
      <c r="G326" s="26">
        <f t="shared" si="26"/>
        <v>1.9707358566102401E-5</v>
      </c>
      <c r="H326" s="27">
        <f>SUM($G$11:G326)</f>
        <v>6.1832581650006048E-3</v>
      </c>
      <c r="I326" s="26">
        <f t="shared" si="24"/>
        <v>7.6113701131924989</v>
      </c>
      <c r="J326" s="20">
        <f t="shared" si="29"/>
        <v>6.1832581650006048E-3</v>
      </c>
    </row>
    <row r="327" spans="3:10" x14ac:dyDescent="0.25">
      <c r="C327" s="7">
        <v>316</v>
      </c>
      <c r="D327" s="8">
        <f t="shared" si="27"/>
        <v>101.37752099999999</v>
      </c>
      <c r="E327" s="8">
        <f t="shared" si="25"/>
        <v>1.6274789999999999</v>
      </c>
      <c r="F327" s="19">
        <f t="shared" si="28"/>
        <v>7.6111767815496174</v>
      </c>
      <c r="G327" s="26">
        <f t="shared" si="26"/>
        <v>1.9707859153083596E-5</v>
      </c>
      <c r="H327" s="27">
        <f>SUM($G$11:G327)</f>
        <v>6.2029660241536885E-3</v>
      </c>
      <c r="I327" s="26">
        <f t="shared" si="24"/>
        <v>7.6111767815496174</v>
      </c>
      <c r="J327" s="20">
        <f t="shared" si="29"/>
        <v>6.2029660241536885E-3</v>
      </c>
    </row>
    <row r="328" spans="3:10" x14ac:dyDescent="0.25">
      <c r="C328" s="7">
        <v>317</v>
      </c>
      <c r="D328" s="8">
        <f t="shared" si="27"/>
        <v>101.37237074999999</v>
      </c>
      <c r="E328" s="8">
        <f t="shared" si="25"/>
        <v>1.6326292499999999</v>
      </c>
      <c r="F328" s="19">
        <f t="shared" si="28"/>
        <v>7.6109834449957905</v>
      </c>
      <c r="G328" s="26">
        <f t="shared" si="26"/>
        <v>1.9708359778212991E-5</v>
      </c>
      <c r="H328" s="27">
        <f>SUM($G$11:G328)</f>
        <v>6.2226743839319011E-3</v>
      </c>
      <c r="I328" s="26">
        <f t="shared" si="24"/>
        <v>7.6109834449957905</v>
      </c>
      <c r="J328" s="20">
        <f t="shared" si="29"/>
        <v>6.2226743839319011E-3</v>
      </c>
    </row>
    <row r="329" spans="3:10" x14ac:dyDescent="0.25">
      <c r="C329" s="7">
        <v>318</v>
      </c>
      <c r="D329" s="8">
        <f t="shared" si="27"/>
        <v>101.36722049999999</v>
      </c>
      <c r="E329" s="8">
        <f t="shared" si="25"/>
        <v>1.6377794999999999</v>
      </c>
      <c r="F329" s="19">
        <f t="shared" si="28"/>
        <v>7.6107901035306442</v>
      </c>
      <c r="G329" s="26">
        <f t="shared" si="26"/>
        <v>1.9708860441495426E-5</v>
      </c>
      <c r="H329" s="27">
        <f>SUM($G$11:G329)</f>
        <v>6.2423832443733963E-3</v>
      </c>
      <c r="I329" s="26">
        <f t="shared" si="24"/>
        <v>7.6107901035306442</v>
      </c>
      <c r="J329" s="20">
        <f t="shared" si="29"/>
        <v>6.2423832443733963E-3</v>
      </c>
    </row>
    <row r="330" spans="3:10" x14ac:dyDescent="0.25">
      <c r="C330" s="7">
        <v>319</v>
      </c>
      <c r="D330" s="8">
        <f t="shared" si="27"/>
        <v>101.36207024999999</v>
      </c>
      <c r="E330" s="8">
        <f t="shared" si="25"/>
        <v>1.6429297499999997</v>
      </c>
      <c r="F330" s="19">
        <f t="shared" si="28"/>
        <v>7.6105967571538038</v>
      </c>
      <c r="G330" s="26">
        <f t="shared" si="26"/>
        <v>1.9709361142935747E-5</v>
      </c>
      <c r="H330" s="27">
        <f>SUM($G$11:G330)</f>
        <v>6.2620926055163319E-3</v>
      </c>
      <c r="I330" s="26">
        <f t="shared" si="24"/>
        <v>7.6105967571538038</v>
      </c>
      <c r="J330" s="20">
        <f t="shared" si="29"/>
        <v>6.2620926055163319E-3</v>
      </c>
    </row>
    <row r="331" spans="3:10" x14ac:dyDescent="0.25">
      <c r="C331" s="7">
        <v>320</v>
      </c>
      <c r="D331" s="8">
        <f t="shared" si="27"/>
        <v>101.35691999999999</v>
      </c>
      <c r="E331" s="8">
        <f t="shared" si="25"/>
        <v>1.64808</v>
      </c>
      <c r="F331" s="19">
        <f t="shared" si="28"/>
        <v>7.6104034058648944</v>
      </c>
      <c r="G331" s="26">
        <f t="shared" si="26"/>
        <v>1.9709861882538806E-5</v>
      </c>
      <c r="H331" s="27">
        <f>SUM($G$11:G331)</f>
        <v>6.2818024673988709E-3</v>
      </c>
      <c r="I331" s="26">
        <f t="shared" ref="I331:I394" si="30">IF($H$7&gt;=H331,F331,"")</f>
        <v>7.6104034058648944</v>
      </c>
      <c r="J331" s="20">
        <f t="shared" si="29"/>
        <v>6.2818024673988709E-3</v>
      </c>
    </row>
    <row r="332" spans="3:10" x14ac:dyDescent="0.25">
      <c r="C332" s="7">
        <v>321</v>
      </c>
      <c r="D332" s="8">
        <f t="shared" si="27"/>
        <v>101.35176974999999</v>
      </c>
      <c r="E332" s="8">
        <f t="shared" ref="E332:E395" si="31">C332*$D$3*9.81*$D$8</f>
        <v>1.6532302499999998</v>
      </c>
      <c r="F332" s="19">
        <f t="shared" si="28"/>
        <v>7.6102100496635439</v>
      </c>
      <c r="G332" s="26">
        <f t="shared" ref="G332:G395" si="32">$D$8/F332</f>
        <v>1.9710362660309443E-5</v>
      </c>
      <c r="H332" s="27">
        <f>SUM($G$11:G332)</f>
        <v>6.3015128300591807E-3</v>
      </c>
      <c r="I332" s="26">
        <f t="shared" si="30"/>
        <v>7.6102100496635439</v>
      </c>
      <c r="J332" s="20">
        <f t="shared" si="29"/>
        <v>6.3015128300591807E-3</v>
      </c>
    </row>
    <row r="333" spans="3:10" x14ac:dyDescent="0.25">
      <c r="C333" s="7">
        <v>322</v>
      </c>
      <c r="D333" s="8">
        <f t="shared" ref="D333:D396" si="33">$D$11-E333</f>
        <v>101.34661949999997</v>
      </c>
      <c r="E333" s="8">
        <f t="shared" si="31"/>
        <v>1.6583805</v>
      </c>
      <c r="F333" s="19">
        <f t="shared" ref="F333:F396" si="34">SQRT(2*D333/$D$3)</f>
        <v>7.6100166885493747</v>
      </c>
      <c r="G333" s="26">
        <f t="shared" si="32"/>
        <v>1.9710863476252515E-5</v>
      </c>
      <c r="H333" s="27">
        <f>SUM($G$11:G333)</f>
        <v>6.321223693535433E-3</v>
      </c>
      <c r="I333" s="26">
        <f t="shared" si="30"/>
        <v>7.6100166885493747</v>
      </c>
      <c r="J333" s="20">
        <f t="shared" ref="J333:J396" si="35">IF(I333="","",H333)</f>
        <v>6.321223693535433E-3</v>
      </c>
    </row>
    <row r="334" spans="3:10" x14ac:dyDescent="0.25">
      <c r="C334" s="7">
        <v>323</v>
      </c>
      <c r="D334" s="8">
        <f t="shared" si="33"/>
        <v>101.34146924999997</v>
      </c>
      <c r="E334" s="8">
        <f t="shared" si="31"/>
        <v>1.6635307499999998</v>
      </c>
      <c r="F334" s="19">
        <f t="shared" si="34"/>
        <v>7.609823322522014</v>
      </c>
      <c r="G334" s="26">
        <f t="shared" si="32"/>
        <v>1.9711364330372869E-5</v>
      </c>
      <c r="H334" s="27">
        <f>SUM($G$11:G334)</f>
        <v>6.3409350578658057E-3</v>
      </c>
      <c r="I334" s="26">
        <f t="shared" si="30"/>
        <v>7.609823322522014</v>
      </c>
      <c r="J334" s="20">
        <f t="shared" si="35"/>
        <v>6.3409350578658057E-3</v>
      </c>
    </row>
    <row r="335" spans="3:10" x14ac:dyDescent="0.25">
      <c r="C335" s="7">
        <v>324</v>
      </c>
      <c r="D335" s="8">
        <f t="shared" si="33"/>
        <v>101.33631899999997</v>
      </c>
      <c r="E335" s="8">
        <f t="shared" si="31"/>
        <v>1.6686810000000001</v>
      </c>
      <c r="F335" s="19">
        <f t="shared" si="34"/>
        <v>7.6096299515810877</v>
      </c>
      <c r="G335" s="26">
        <f t="shared" si="32"/>
        <v>1.9711865222675354E-5</v>
      </c>
      <c r="H335" s="27">
        <f>SUM($G$11:G335)</f>
        <v>6.3606469230884808E-3</v>
      </c>
      <c r="I335" s="26">
        <f t="shared" si="30"/>
        <v>7.6096299515810877</v>
      </c>
      <c r="J335" s="20">
        <f t="shared" si="35"/>
        <v>6.3606469230884808E-3</v>
      </c>
    </row>
    <row r="336" spans="3:10" x14ac:dyDescent="0.25">
      <c r="C336" s="7">
        <v>325</v>
      </c>
      <c r="D336" s="8">
        <f t="shared" si="33"/>
        <v>101.33116874999997</v>
      </c>
      <c r="E336" s="8">
        <f t="shared" si="31"/>
        <v>1.6738312499999999</v>
      </c>
      <c r="F336" s="19">
        <f t="shared" si="34"/>
        <v>7.6094365757262201</v>
      </c>
      <c r="G336" s="26">
        <f t="shared" si="32"/>
        <v>1.9712366153164826E-5</v>
      </c>
      <c r="H336" s="27">
        <f>SUM($G$11:G336)</f>
        <v>6.3803592892416458E-3</v>
      </c>
      <c r="I336" s="26">
        <f t="shared" si="30"/>
        <v>7.6094365757262201</v>
      </c>
      <c r="J336" s="20">
        <f t="shared" si="35"/>
        <v>6.3803592892416458E-3</v>
      </c>
    </row>
    <row r="337" spans="3:10" x14ac:dyDescent="0.25">
      <c r="C337" s="7">
        <v>326</v>
      </c>
      <c r="D337" s="8">
        <f t="shared" si="33"/>
        <v>101.32601849999998</v>
      </c>
      <c r="E337" s="8">
        <f t="shared" si="31"/>
        <v>1.6789814999999999</v>
      </c>
      <c r="F337" s="19">
        <f t="shared" si="34"/>
        <v>7.6092431949570374</v>
      </c>
      <c r="G337" s="26">
        <f t="shared" si="32"/>
        <v>1.9712867121846132E-5</v>
      </c>
      <c r="H337" s="27">
        <f>SUM($G$11:G337)</f>
        <v>6.4000721563634922E-3</v>
      </c>
      <c r="I337" s="26">
        <f t="shared" si="30"/>
        <v>7.6092431949570374</v>
      </c>
      <c r="J337" s="20">
        <f t="shared" si="35"/>
        <v>6.4000721563634922E-3</v>
      </c>
    </row>
    <row r="338" spans="3:10" x14ac:dyDescent="0.25">
      <c r="C338" s="7">
        <v>327</v>
      </c>
      <c r="D338" s="8">
        <f t="shared" si="33"/>
        <v>101.32086824999998</v>
      </c>
      <c r="E338" s="8">
        <f t="shared" si="31"/>
        <v>1.6841317499999999</v>
      </c>
      <c r="F338" s="19">
        <f t="shared" si="34"/>
        <v>7.6090498092731647</v>
      </c>
      <c r="G338" s="26">
        <f t="shared" si="32"/>
        <v>1.9713368128724125E-5</v>
      </c>
      <c r="H338" s="27">
        <f>SUM($G$11:G338)</f>
        <v>6.4197855244922161E-3</v>
      </c>
      <c r="I338" s="26">
        <f t="shared" si="30"/>
        <v>7.6090498092731647</v>
      </c>
      <c r="J338" s="20">
        <f t="shared" si="35"/>
        <v>6.4197855244922161E-3</v>
      </c>
    </row>
    <row r="339" spans="3:10" x14ac:dyDescent="0.25">
      <c r="C339" s="7">
        <v>328</v>
      </c>
      <c r="D339" s="8">
        <f t="shared" si="33"/>
        <v>101.31571799999998</v>
      </c>
      <c r="E339" s="8">
        <f t="shared" si="31"/>
        <v>1.689282</v>
      </c>
      <c r="F339" s="19">
        <f t="shared" si="34"/>
        <v>7.6088564186742271</v>
      </c>
      <c r="G339" s="26">
        <f t="shared" si="32"/>
        <v>1.9713869173803662E-5</v>
      </c>
      <c r="H339" s="27">
        <f>SUM($G$11:G339)</f>
        <v>6.4394993936660195E-3</v>
      </c>
      <c r="I339" s="26">
        <f t="shared" si="30"/>
        <v>7.6088564186742271</v>
      </c>
      <c r="J339" s="20">
        <f t="shared" si="35"/>
        <v>6.4394993936660195E-3</v>
      </c>
    </row>
    <row r="340" spans="3:10" x14ac:dyDescent="0.25">
      <c r="C340" s="7">
        <v>329</v>
      </c>
      <c r="D340" s="8">
        <f t="shared" si="33"/>
        <v>101.31056774999998</v>
      </c>
      <c r="E340" s="8">
        <f t="shared" si="31"/>
        <v>1.69443225</v>
      </c>
      <c r="F340" s="19">
        <f t="shared" si="34"/>
        <v>7.60866302315985</v>
      </c>
      <c r="G340" s="26">
        <f t="shared" si="32"/>
        <v>1.97143702570896E-5</v>
      </c>
      <c r="H340" s="27">
        <f>SUM($G$11:G340)</f>
        <v>6.4592137639231089E-3</v>
      </c>
      <c r="I340" s="26">
        <f t="shared" si="30"/>
        <v>7.60866302315985</v>
      </c>
      <c r="J340" s="20">
        <f t="shared" si="35"/>
        <v>6.4592137639231089E-3</v>
      </c>
    </row>
    <row r="341" spans="3:10" x14ac:dyDescent="0.25">
      <c r="C341" s="7">
        <v>330</v>
      </c>
      <c r="D341" s="8">
        <f t="shared" si="33"/>
        <v>101.30541749999998</v>
      </c>
      <c r="E341" s="8">
        <f t="shared" si="31"/>
        <v>1.6995825</v>
      </c>
      <c r="F341" s="19">
        <f t="shared" si="34"/>
        <v>7.6084696227296584</v>
      </c>
      <c r="G341" s="26">
        <f t="shared" si="32"/>
        <v>1.9714871378586791E-5</v>
      </c>
      <c r="H341" s="27">
        <f>SUM($G$11:G341)</f>
        <v>6.4789286353016959E-3</v>
      </c>
      <c r="I341" s="26">
        <f t="shared" si="30"/>
        <v>7.6084696227296584</v>
      </c>
      <c r="J341" s="20">
        <f t="shared" si="35"/>
        <v>6.4789286353016959E-3</v>
      </c>
    </row>
    <row r="342" spans="3:10" x14ac:dyDescent="0.25">
      <c r="C342" s="7">
        <v>331</v>
      </c>
      <c r="D342" s="8">
        <f t="shared" si="33"/>
        <v>101.30026724999998</v>
      </c>
      <c r="E342" s="8">
        <f t="shared" si="31"/>
        <v>1.7047327499999998</v>
      </c>
      <c r="F342" s="19">
        <f t="shared" si="34"/>
        <v>7.6082762173832768</v>
      </c>
      <c r="G342" s="26">
        <f t="shared" si="32"/>
        <v>1.9715372538300095E-5</v>
      </c>
      <c r="H342" s="27">
        <f>SUM($G$11:G342)</f>
        <v>6.4986440078399956E-3</v>
      </c>
      <c r="I342" s="26">
        <f t="shared" si="30"/>
        <v>7.6082762173832768</v>
      </c>
      <c r="J342" s="20">
        <f t="shared" si="35"/>
        <v>6.4986440078399956E-3</v>
      </c>
    </row>
    <row r="343" spans="3:10" x14ac:dyDescent="0.25">
      <c r="C343" s="7">
        <v>332</v>
      </c>
      <c r="D343" s="8">
        <f t="shared" si="33"/>
        <v>101.29511699999998</v>
      </c>
      <c r="E343" s="8">
        <f t="shared" si="31"/>
        <v>1.709883</v>
      </c>
      <c r="F343" s="19">
        <f t="shared" si="34"/>
        <v>7.6080828071203319</v>
      </c>
      <c r="G343" s="26">
        <f t="shared" si="32"/>
        <v>1.9715873736234368E-5</v>
      </c>
      <c r="H343" s="27">
        <f>SUM($G$11:G343)</f>
        <v>6.51835988157623E-3</v>
      </c>
      <c r="I343" s="26">
        <f t="shared" si="30"/>
        <v>7.6080828071203319</v>
      </c>
      <c r="J343" s="20">
        <f t="shared" si="35"/>
        <v>6.51835988157623E-3</v>
      </c>
    </row>
    <row r="344" spans="3:10" x14ac:dyDescent="0.25">
      <c r="C344" s="7">
        <v>333</v>
      </c>
      <c r="D344" s="8">
        <f t="shared" si="33"/>
        <v>101.28996674999998</v>
      </c>
      <c r="E344" s="8">
        <f t="shared" si="31"/>
        <v>1.7150332499999998</v>
      </c>
      <c r="F344" s="19">
        <f t="shared" si="34"/>
        <v>7.6078893919404473</v>
      </c>
      <c r="G344" s="26">
        <f t="shared" si="32"/>
        <v>1.9716374972394466E-5</v>
      </c>
      <c r="H344" s="27">
        <f>SUM($G$11:G344)</f>
        <v>6.5380762565486247E-3</v>
      </c>
      <c r="I344" s="26">
        <f t="shared" si="30"/>
        <v>7.6078893919404473</v>
      </c>
      <c r="J344" s="20">
        <f t="shared" si="35"/>
        <v>6.5380762565486247E-3</v>
      </c>
    </row>
    <row r="345" spans="3:10" x14ac:dyDescent="0.25">
      <c r="C345" s="7">
        <v>334</v>
      </c>
      <c r="D345" s="8">
        <f t="shared" si="33"/>
        <v>101.28481649999998</v>
      </c>
      <c r="E345" s="8">
        <f t="shared" si="31"/>
        <v>1.7201835000000001</v>
      </c>
      <c r="F345" s="19">
        <f t="shared" si="34"/>
        <v>7.6076959718432482</v>
      </c>
      <c r="G345" s="26">
        <f t="shared" si="32"/>
        <v>1.9716876246785253E-5</v>
      </c>
      <c r="H345" s="27">
        <f>SUM($G$11:G345)</f>
        <v>6.5577931327954102E-3</v>
      </c>
      <c r="I345" s="26">
        <f t="shared" si="30"/>
        <v>7.6076959718432482</v>
      </c>
      <c r="J345" s="20">
        <f t="shared" si="35"/>
        <v>6.5577931327954102E-3</v>
      </c>
    </row>
    <row r="346" spans="3:10" x14ac:dyDescent="0.25">
      <c r="C346" s="7">
        <v>335</v>
      </c>
      <c r="D346" s="8">
        <f t="shared" si="33"/>
        <v>101.27966624999998</v>
      </c>
      <c r="E346" s="8">
        <f t="shared" si="31"/>
        <v>1.7253337499999999</v>
      </c>
      <c r="F346" s="19">
        <f t="shared" si="34"/>
        <v>7.6075025468283606</v>
      </c>
      <c r="G346" s="26">
        <f t="shared" si="32"/>
        <v>1.9717377559411583E-5</v>
      </c>
      <c r="H346" s="27">
        <f>SUM($G$11:G346)</f>
        <v>6.5775105103548217E-3</v>
      </c>
      <c r="I346" s="26">
        <f t="shared" si="30"/>
        <v>7.6075025468283606</v>
      </c>
      <c r="J346" s="20">
        <f t="shared" si="35"/>
        <v>6.5775105103548217E-3</v>
      </c>
    </row>
    <row r="347" spans="3:10" x14ac:dyDescent="0.25">
      <c r="C347" s="7">
        <v>336</v>
      </c>
      <c r="D347" s="8">
        <f t="shared" si="33"/>
        <v>101.27451599999998</v>
      </c>
      <c r="E347" s="8">
        <f t="shared" si="31"/>
        <v>1.7304840000000001</v>
      </c>
      <c r="F347" s="19">
        <f t="shared" si="34"/>
        <v>7.6073091168954079</v>
      </c>
      <c r="G347" s="26">
        <f t="shared" si="32"/>
        <v>1.9717878910278325E-5</v>
      </c>
      <c r="H347" s="27">
        <f>SUM($G$11:G347)</f>
        <v>6.5972283892651003E-3</v>
      </c>
      <c r="I347" s="26">
        <f t="shared" si="30"/>
        <v>7.6073091168954079</v>
      </c>
      <c r="J347" s="20">
        <f t="shared" si="35"/>
        <v>6.5972283892651003E-3</v>
      </c>
    </row>
    <row r="348" spans="3:10" x14ac:dyDescent="0.25">
      <c r="C348" s="7">
        <v>337</v>
      </c>
      <c r="D348" s="8">
        <f t="shared" si="33"/>
        <v>101.26936574999998</v>
      </c>
      <c r="E348" s="8">
        <f t="shared" si="31"/>
        <v>1.7356342499999999</v>
      </c>
      <c r="F348" s="19">
        <f t="shared" si="34"/>
        <v>7.6071156820440153</v>
      </c>
      <c r="G348" s="26">
        <f t="shared" si="32"/>
        <v>1.9718380299390337E-5</v>
      </c>
      <c r="H348" s="27">
        <f>SUM($G$11:G348)</f>
        <v>6.6169467695644905E-3</v>
      </c>
      <c r="I348" s="26">
        <f t="shared" si="30"/>
        <v>7.6071156820440153</v>
      </c>
      <c r="J348" s="20">
        <f t="shared" si="35"/>
        <v>6.6169467695644905E-3</v>
      </c>
    </row>
    <row r="349" spans="3:10" x14ac:dyDescent="0.25">
      <c r="C349" s="7">
        <v>338</v>
      </c>
      <c r="D349" s="8">
        <f t="shared" si="33"/>
        <v>101.26421549999998</v>
      </c>
      <c r="E349" s="8">
        <f t="shared" si="31"/>
        <v>1.7407845</v>
      </c>
      <c r="F349" s="19">
        <f t="shared" si="34"/>
        <v>7.6069222422738081</v>
      </c>
      <c r="G349" s="26">
        <f t="shared" si="32"/>
        <v>1.971888172675248E-5</v>
      </c>
      <c r="H349" s="27">
        <f>SUM($G$11:G349)</f>
        <v>6.6366656512912431E-3</v>
      </c>
      <c r="I349" s="26">
        <f t="shared" si="30"/>
        <v>7.6069222422738081</v>
      </c>
      <c r="J349" s="20">
        <f t="shared" si="35"/>
        <v>6.6366656512912431E-3</v>
      </c>
    </row>
    <row r="350" spans="3:10" x14ac:dyDescent="0.25">
      <c r="C350" s="7">
        <v>339</v>
      </c>
      <c r="D350" s="8">
        <f t="shared" si="33"/>
        <v>101.25906524999998</v>
      </c>
      <c r="E350" s="8">
        <f t="shared" si="31"/>
        <v>1.74593475</v>
      </c>
      <c r="F350" s="19">
        <f t="shared" si="34"/>
        <v>7.6067287975844113</v>
      </c>
      <c r="G350" s="26">
        <f t="shared" si="32"/>
        <v>1.9719383192369619E-5</v>
      </c>
      <c r="H350" s="27">
        <f>SUM($G$11:G350)</f>
        <v>6.6563850344836129E-3</v>
      </c>
      <c r="I350" s="26">
        <f t="shared" si="30"/>
        <v>7.6067287975844113</v>
      </c>
      <c r="J350" s="20">
        <f t="shared" si="35"/>
        <v>6.6563850344836129E-3</v>
      </c>
    </row>
    <row r="351" spans="3:10" x14ac:dyDescent="0.25">
      <c r="C351" s="7">
        <v>340</v>
      </c>
      <c r="D351" s="8">
        <f t="shared" si="33"/>
        <v>101.25391499999998</v>
      </c>
      <c r="E351" s="8">
        <f t="shared" si="31"/>
        <v>1.751085</v>
      </c>
      <c r="F351" s="19">
        <f t="shared" si="34"/>
        <v>7.6065353479754494</v>
      </c>
      <c r="G351" s="26">
        <f t="shared" si="32"/>
        <v>1.9719884696246616E-5</v>
      </c>
      <c r="H351" s="27">
        <f>SUM($G$11:G351)</f>
        <v>6.6761049191798594E-3</v>
      </c>
      <c r="I351" s="26">
        <f t="shared" si="30"/>
        <v>7.6065353479754494</v>
      </c>
      <c r="J351" s="20">
        <f t="shared" si="35"/>
        <v>6.6761049191798594E-3</v>
      </c>
    </row>
    <row r="352" spans="3:10" x14ac:dyDescent="0.25">
      <c r="C352" s="7">
        <v>341</v>
      </c>
      <c r="D352" s="8">
        <f t="shared" si="33"/>
        <v>101.24876474999998</v>
      </c>
      <c r="E352" s="8">
        <f t="shared" si="31"/>
        <v>1.75623525</v>
      </c>
      <c r="F352" s="19">
        <f t="shared" si="34"/>
        <v>7.6063418934465457</v>
      </c>
      <c r="G352" s="26">
        <f t="shared" si="32"/>
        <v>1.9720386238388343E-5</v>
      </c>
      <c r="H352" s="27">
        <f>SUM($G$11:G352)</f>
        <v>6.6958253054182479E-3</v>
      </c>
      <c r="I352" s="26">
        <f t="shared" si="30"/>
        <v>7.6063418934465457</v>
      </c>
      <c r="J352" s="20">
        <f t="shared" si="35"/>
        <v>6.6958253054182479E-3</v>
      </c>
    </row>
    <row r="353" spans="3:10" x14ac:dyDescent="0.25">
      <c r="C353" s="7">
        <v>342</v>
      </c>
      <c r="D353" s="8">
        <f t="shared" si="33"/>
        <v>101.24361449999998</v>
      </c>
      <c r="E353" s="8">
        <f t="shared" si="31"/>
        <v>1.7613854999999998</v>
      </c>
      <c r="F353" s="19">
        <f t="shared" si="34"/>
        <v>7.6061484339973271</v>
      </c>
      <c r="G353" s="26">
        <f t="shared" si="32"/>
        <v>1.9720887818799659E-5</v>
      </c>
      <c r="H353" s="27">
        <f>SUM($G$11:G353)</f>
        <v>6.7155461932370472E-3</v>
      </c>
      <c r="I353" s="26">
        <f t="shared" si="30"/>
        <v>7.6061484339973271</v>
      </c>
      <c r="J353" s="20">
        <f t="shared" si="35"/>
        <v>6.7155461932370472E-3</v>
      </c>
    </row>
    <row r="354" spans="3:10" x14ac:dyDescent="0.25">
      <c r="C354" s="7">
        <v>343</v>
      </c>
      <c r="D354" s="8">
        <f t="shared" si="33"/>
        <v>101.23846424999998</v>
      </c>
      <c r="E354" s="8">
        <f t="shared" si="31"/>
        <v>1.7665357499999998</v>
      </c>
      <c r="F354" s="19">
        <f t="shared" si="34"/>
        <v>7.6059549696274162</v>
      </c>
      <c r="G354" s="26">
        <f t="shared" si="32"/>
        <v>1.9721389437485437E-5</v>
      </c>
      <c r="H354" s="27">
        <f>SUM($G$11:G354)</f>
        <v>6.7352675826745324E-3</v>
      </c>
      <c r="I354" s="26">
        <f t="shared" si="30"/>
        <v>7.6059549696274162</v>
      </c>
      <c r="J354" s="20">
        <f t="shared" si="35"/>
        <v>6.7352675826745324E-3</v>
      </c>
    </row>
    <row r="355" spans="3:10" x14ac:dyDescent="0.25">
      <c r="C355" s="7">
        <v>344</v>
      </c>
      <c r="D355" s="8">
        <f t="shared" si="33"/>
        <v>101.23331399999998</v>
      </c>
      <c r="E355" s="8">
        <f t="shared" si="31"/>
        <v>1.7716859999999999</v>
      </c>
      <c r="F355" s="19">
        <f t="shared" si="34"/>
        <v>7.6057615003364383</v>
      </c>
      <c r="G355" s="26">
        <f t="shared" si="32"/>
        <v>1.972189109445054E-5</v>
      </c>
      <c r="H355" s="27">
        <f>SUM($G$11:G355)</f>
        <v>6.7549894737689827E-3</v>
      </c>
      <c r="I355" s="26">
        <f t="shared" si="30"/>
        <v>7.6057615003364383</v>
      </c>
      <c r="J355" s="20">
        <f t="shared" si="35"/>
        <v>6.7549894737689827E-3</v>
      </c>
    </row>
    <row r="356" spans="3:10" x14ac:dyDescent="0.25">
      <c r="C356" s="7">
        <v>345</v>
      </c>
      <c r="D356" s="8">
        <f t="shared" si="33"/>
        <v>101.22816374999998</v>
      </c>
      <c r="E356" s="8">
        <f t="shared" si="31"/>
        <v>1.7768362499999999</v>
      </c>
      <c r="F356" s="19">
        <f t="shared" si="34"/>
        <v>7.6055680261240175</v>
      </c>
      <c r="G356" s="26">
        <f t="shared" si="32"/>
        <v>1.9722392789699843E-5</v>
      </c>
      <c r="H356" s="27">
        <f>SUM($G$11:G356)</f>
        <v>6.7747118665586826E-3</v>
      </c>
      <c r="I356" s="26">
        <f t="shared" si="30"/>
        <v>7.6055680261240175</v>
      </c>
      <c r="J356" s="20">
        <f t="shared" si="35"/>
        <v>6.7747118665586826E-3</v>
      </c>
    </row>
    <row r="357" spans="3:10" x14ac:dyDescent="0.25">
      <c r="C357" s="7">
        <v>346</v>
      </c>
      <c r="D357" s="8">
        <f t="shared" si="33"/>
        <v>101.22301349999998</v>
      </c>
      <c r="E357" s="8">
        <f t="shared" si="31"/>
        <v>1.7819864999999999</v>
      </c>
      <c r="F357" s="19">
        <f t="shared" si="34"/>
        <v>7.6053745469897791</v>
      </c>
      <c r="G357" s="26">
        <f t="shared" si="32"/>
        <v>1.9722894523238209E-5</v>
      </c>
      <c r="H357" s="27">
        <f>SUM($G$11:G357)</f>
        <v>6.7944347610819208E-3</v>
      </c>
      <c r="I357" s="26">
        <f t="shared" si="30"/>
        <v>7.6053745469897791</v>
      </c>
      <c r="J357" s="20">
        <f t="shared" si="35"/>
        <v>6.7944347610819208E-3</v>
      </c>
    </row>
    <row r="358" spans="3:10" x14ac:dyDescent="0.25">
      <c r="C358" s="7">
        <v>347</v>
      </c>
      <c r="D358" s="8">
        <f t="shared" si="33"/>
        <v>101.21786324999998</v>
      </c>
      <c r="E358" s="8">
        <f t="shared" si="31"/>
        <v>1.7871367499999999</v>
      </c>
      <c r="F358" s="19">
        <f t="shared" si="34"/>
        <v>7.6051810629333465</v>
      </c>
      <c r="G358" s="26">
        <f t="shared" si="32"/>
        <v>1.9723396295070511E-5</v>
      </c>
      <c r="H358" s="27">
        <f>SUM($G$11:G358)</f>
        <v>6.8141581573769915E-3</v>
      </c>
      <c r="I358" s="26">
        <f t="shared" si="30"/>
        <v>7.6051810629333465</v>
      </c>
      <c r="J358" s="20">
        <f t="shared" si="35"/>
        <v>6.8141581573769915E-3</v>
      </c>
    </row>
    <row r="359" spans="3:10" x14ac:dyDescent="0.25">
      <c r="C359" s="7">
        <v>348</v>
      </c>
      <c r="D359" s="8">
        <f t="shared" si="33"/>
        <v>101.21271299999998</v>
      </c>
      <c r="E359" s="8">
        <f t="shared" si="31"/>
        <v>1.7922869999999997</v>
      </c>
      <c r="F359" s="19">
        <f t="shared" si="34"/>
        <v>7.6049875739543449</v>
      </c>
      <c r="G359" s="26">
        <f t="shared" si="32"/>
        <v>1.9723898105201621E-5</v>
      </c>
      <c r="H359" s="27">
        <f>SUM($G$11:G359)</f>
        <v>6.8338820554821929E-3</v>
      </c>
      <c r="I359" s="26">
        <f t="shared" si="30"/>
        <v>7.6049875739543449</v>
      </c>
      <c r="J359" s="20">
        <f t="shared" si="35"/>
        <v>6.8338820554821929E-3</v>
      </c>
    </row>
    <row r="360" spans="3:10" x14ac:dyDescent="0.25">
      <c r="C360" s="7">
        <v>349</v>
      </c>
      <c r="D360" s="8">
        <f t="shared" si="33"/>
        <v>101.20756274999998</v>
      </c>
      <c r="E360" s="8">
        <f t="shared" si="31"/>
        <v>1.79743725</v>
      </c>
      <c r="F360" s="19">
        <f t="shared" si="34"/>
        <v>7.6047940800523977</v>
      </c>
      <c r="G360" s="26">
        <f t="shared" si="32"/>
        <v>1.9724399953636415E-5</v>
      </c>
      <c r="H360" s="27">
        <f>SUM($G$11:G360)</f>
        <v>6.8536064554358296E-3</v>
      </c>
      <c r="I360" s="26">
        <f t="shared" si="30"/>
        <v>7.6047940800523977</v>
      </c>
      <c r="J360" s="20">
        <f t="shared" si="35"/>
        <v>6.8536064554358296E-3</v>
      </c>
    </row>
    <row r="361" spans="3:10" x14ac:dyDescent="0.25">
      <c r="C361" s="7">
        <v>350</v>
      </c>
      <c r="D361" s="8">
        <f t="shared" si="33"/>
        <v>101.20241249999998</v>
      </c>
      <c r="E361" s="8">
        <f t="shared" si="31"/>
        <v>1.8025874999999998</v>
      </c>
      <c r="F361" s="19">
        <f t="shared" si="34"/>
        <v>7.6046005812271291</v>
      </c>
      <c r="G361" s="26">
        <f t="shared" si="32"/>
        <v>1.9724901840379758E-5</v>
      </c>
      <c r="H361" s="27">
        <f>SUM($G$11:G361)</f>
        <v>6.8733313572762094E-3</v>
      </c>
      <c r="I361" s="26">
        <f t="shared" si="30"/>
        <v>7.6046005812271291</v>
      </c>
      <c r="J361" s="20">
        <f t="shared" si="35"/>
        <v>6.8733313572762094E-3</v>
      </c>
    </row>
    <row r="362" spans="3:10" x14ac:dyDescent="0.25">
      <c r="C362" s="7">
        <v>351</v>
      </c>
      <c r="D362" s="8">
        <f t="shared" si="33"/>
        <v>101.19726224999998</v>
      </c>
      <c r="E362" s="8">
        <f t="shared" si="31"/>
        <v>1.80773775</v>
      </c>
      <c r="F362" s="19">
        <f t="shared" si="34"/>
        <v>7.6044070774781636</v>
      </c>
      <c r="G362" s="26">
        <f t="shared" si="32"/>
        <v>1.9725403765436533E-5</v>
      </c>
      <c r="H362" s="27">
        <f>SUM($G$11:G362)</f>
        <v>6.8930567610416462E-3</v>
      </c>
      <c r="I362" s="26">
        <f t="shared" si="30"/>
        <v>7.6044070774781636</v>
      </c>
      <c r="J362" s="20">
        <f t="shared" si="35"/>
        <v>6.8930567610416462E-3</v>
      </c>
    </row>
    <row r="363" spans="3:10" x14ac:dyDescent="0.25">
      <c r="C363" s="7">
        <v>352</v>
      </c>
      <c r="D363" s="8">
        <f t="shared" si="33"/>
        <v>101.19211199999998</v>
      </c>
      <c r="E363" s="8">
        <f t="shared" si="31"/>
        <v>1.8128879999999998</v>
      </c>
      <c r="F363" s="19">
        <f t="shared" si="34"/>
        <v>7.6042135688051253</v>
      </c>
      <c r="G363" s="26">
        <f t="shared" si="32"/>
        <v>1.9725905728811607E-5</v>
      </c>
      <c r="H363" s="27">
        <f>SUM($G$11:G363)</f>
        <v>6.9127826667704576E-3</v>
      </c>
      <c r="I363" s="26">
        <f t="shared" si="30"/>
        <v>7.6042135688051253</v>
      </c>
      <c r="J363" s="20">
        <f t="shared" si="35"/>
        <v>6.9127826667704576E-3</v>
      </c>
    </row>
    <row r="364" spans="3:10" x14ac:dyDescent="0.25">
      <c r="C364" s="7">
        <v>353</v>
      </c>
      <c r="D364" s="8">
        <f t="shared" si="33"/>
        <v>101.18696174999998</v>
      </c>
      <c r="E364" s="8">
        <f t="shared" si="31"/>
        <v>1.8180382500000001</v>
      </c>
      <c r="F364" s="19">
        <f t="shared" si="34"/>
        <v>7.6040200552076396</v>
      </c>
      <c r="G364" s="26">
        <f t="shared" si="32"/>
        <v>1.9726407730509858E-5</v>
      </c>
      <c r="H364" s="27">
        <f>SUM($G$11:G364)</f>
        <v>6.9325090745009678E-3</v>
      </c>
      <c r="I364" s="26">
        <f t="shared" si="30"/>
        <v>7.6040200552076396</v>
      </c>
      <c r="J364" s="20">
        <f t="shared" si="35"/>
        <v>6.9325090745009678E-3</v>
      </c>
    </row>
    <row r="365" spans="3:10" x14ac:dyDescent="0.25">
      <c r="C365" s="7">
        <v>354</v>
      </c>
      <c r="D365" s="8">
        <f t="shared" si="33"/>
        <v>101.18181149999998</v>
      </c>
      <c r="E365" s="8">
        <f t="shared" si="31"/>
        <v>1.8231884999999999</v>
      </c>
      <c r="F365" s="19">
        <f t="shared" si="34"/>
        <v>7.6038265366853279</v>
      </c>
      <c r="G365" s="26">
        <f t="shared" si="32"/>
        <v>1.9726909770536169E-5</v>
      </c>
      <c r="H365" s="27">
        <f>SUM($G$11:G365)</f>
        <v>6.9522359842715039E-3</v>
      </c>
      <c r="I365" s="26">
        <f t="shared" si="30"/>
        <v>7.6038265366853279</v>
      </c>
      <c r="J365" s="20">
        <f t="shared" si="35"/>
        <v>6.9522359842715039E-3</v>
      </c>
    </row>
    <row r="366" spans="3:10" x14ac:dyDescent="0.25">
      <c r="C366" s="7">
        <v>355</v>
      </c>
      <c r="D366" s="8">
        <f t="shared" si="33"/>
        <v>101.17666124999998</v>
      </c>
      <c r="E366" s="8">
        <f t="shared" si="31"/>
        <v>1.8283387499999999</v>
      </c>
      <c r="F366" s="19">
        <f t="shared" si="34"/>
        <v>7.6036330132378156</v>
      </c>
      <c r="G366" s="26">
        <f t="shared" si="32"/>
        <v>1.972741184889541E-5</v>
      </c>
      <c r="H366" s="27">
        <f>SUM($G$11:G366)</f>
        <v>6.9719633961203989E-3</v>
      </c>
      <c r="I366" s="26">
        <f t="shared" si="30"/>
        <v>7.6036330132378156</v>
      </c>
      <c r="J366" s="20">
        <f t="shared" si="35"/>
        <v>6.9719633961203989E-3</v>
      </c>
    </row>
    <row r="367" spans="3:10" x14ac:dyDescent="0.25">
      <c r="C367" s="7">
        <v>356</v>
      </c>
      <c r="D367" s="8">
        <f t="shared" si="33"/>
        <v>101.17151099999998</v>
      </c>
      <c r="E367" s="8">
        <f t="shared" si="31"/>
        <v>1.8334889999999999</v>
      </c>
      <c r="F367" s="19">
        <f t="shared" si="34"/>
        <v>7.6034394848647278</v>
      </c>
      <c r="G367" s="26">
        <f t="shared" si="32"/>
        <v>1.9727913965592457E-5</v>
      </c>
      <c r="H367" s="27">
        <f>SUM($G$11:G367)</f>
        <v>6.9916913100859911E-3</v>
      </c>
      <c r="I367" s="26">
        <f t="shared" si="30"/>
        <v>7.6034394848647278</v>
      </c>
      <c r="J367" s="20">
        <f t="shared" si="35"/>
        <v>6.9916913100859911E-3</v>
      </c>
    </row>
    <row r="368" spans="3:10" x14ac:dyDescent="0.25">
      <c r="C368" s="7">
        <v>357</v>
      </c>
      <c r="D368" s="8">
        <f t="shared" si="33"/>
        <v>101.16636074999998</v>
      </c>
      <c r="E368" s="8">
        <f t="shared" si="31"/>
        <v>1.8386392499999999</v>
      </c>
      <c r="F368" s="19">
        <f t="shared" si="34"/>
        <v>7.6032459515656861</v>
      </c>
      <c r="G368" s="26">
        <f t="shared" si="32"/>
        <v>1.9728416120632199E-5</v>
      </c>
      <c r="H368" s="27">
        <f>SUM($G$11:G368)</f>
        <v>7.0114197262066231E-3</v>
      </c>
      <c r="I368" s="26">
        <f t="shared" si="30"/>
        <v>7.6032459515656861</v>
      </c>
      <c r="J368" s="20">
        <f t="shared" si="35"/>
        <v>7.0114197262066231E-3</v>
      </c>
    </row>
    <row r="369" spans="3:10" x14ac:dyDescent="0.25">
      <c r="C369" s="7">
        <v>358</v>
      </c>
      <c r="D369" s="8">
        <f t="shared" si="33"/>
        <v>101.16121049999998</v>
      </c>
      <c r="E369" s="8">
        <f t="shared" si="31"/>
        <v>1.8437895</v>
      </c>
      <c r="F369" s="19">
        <f t="shared" si="34"/>
        <v>7.6030524133403148</v>
      </c>
      <c r="G369" s="26">
        <f t="shared" si="32"/>
        <v>1.9728918314019511E-5</v>
      </c>
      <c r="H369" s="27">
        <f>SUM($G$11:G369)</f>
        <v>7.0311486445206427E-3</v>
      </c>
      <c r="I369" s="26">
        <f t="shared" si="30"/>
        <v>7.6030524133403148</v>
      </c>
      <c r="J369" s="20">
        <f t="shared" si="35"/>
        <v>7.0311486445206427E-3</v>
      </c>
    </row>
    <row r="370" spans="3:10" x14ac:dyDescent="0.25">
      <c r="C370" s="7">
        <v>359</v>
      </c>
      <c r="D370" s="8">
        <f t="shared" si="33"/>
        <v>101.15606024999998</v>
      </c>
      <c r="E370" s="8">
        <f t="shared" si="31"/>
        <v>1.84893975</v>
      </c>
      <c r="F370" s="19">
        <f t="shared" si="34"/>
        <v>7.6028588701882391</v>
      </c>
      <c r="G370" s="26">
        <f t="shared" si="32"/>
        <v>1.9729420545759275E-5</v>
      </c>
      <c r="H370" s="27">
        <f>SUM($G$11:G370)</f>
        <v>7.0508780650664019E-3</v>
      </c>
      <c r="I370" s="26">
        <f t="shared" si="30"/>
        <v>7.6028588701882391</v>
      </c>
      <c r="J370" s="20">
        <f t="shared" si="35"/>
        <v>7.0508780650664019E-3</v>
      </c>
    </row>
    <row r="371" spans="3:10" x14ac:dyDescent="0.25">
      <c r="C371" s="7">
        <v>360</v>
      </c>
      <c r="D371" s="8">
        <f t="shared" si="33"/>
        <v>101.15090999999998</v>
      </c>
      <c r="E371" s="8">
        <f t="shared" si="31"/>
        <v>1.8540899999999998</v>
      </c>
      <c r="F371" s="19">
        <f t="shared" si="34"/>
        <v>7.6026653221090816</v>
      </c>
      <c r="G371" s="26">
        <f t="shared" si="32"/>
        <v>1.9729922815856371E-5</v>
      </c>
      <c r="H371" s="27">
        <f>SUM($G$11:G371)</f>
        <v>7.0706079878822582E-3</v>
      </c>
      <c r="I371" s="26">
        <f t="shared" si="30"/>
        <v>7.6026653221090816</v>
      </c>
      <c r="J371" s="20">
        <f t="shared" si="35"/>
        <v>7.0706079878822582E-3</v>
      </c>
    </row>
    <row r="372" spans="3:10" x14ac:dyDescent="0.25">
      <c r="C372" s="7">
        <v>361</v>
      </c>
      <c r="D372" s="8">
        <f t="shared" si="33"/>
        <v>101.14575974999998</v>
      </c>
      <c r="E372" s="8">
        <f t="shared" si="31"/>
        <v>1.85924025</v>
      </c>
      <c r="F372" s="19">
        <f t="shared" si="34"/>
        <v>7.6024717691024666</v>
      </c>
      <c r="G372" s="26">
        <f t="shared" si="32"/>
        <v>1.973042512431568E-5</v>
      </c>
      <c r="H372" s="27">
        <f>SUM($G$11:G372)</f>
        <v>7.0903384130065741E-3</v>
      </c>
      <c r="I372" s="26">
        <f t="shared" si="30"/>
        <v>7.6024717691024666</v>
      </c>
      <c r="J372" s="20">
        <f t="shared" si="35"/>
        <v>7.0903384130065741E-3</v>
      </c>
    </row>
    <row r="373" spans="3:10" x14ac:dyDescent="0.25">
      <c r="C373" s="7">
        <v>362</v>
      </c>
      <c r="D373" s="8">
        <f t="shared" si="33"/>
        <v>101.14060949999998</v>
      </c>
      <c r="E373" s="8">
        <f t="shared" si="31"/>
        <v>1.8643904999999998</v>
      </c>
      <c r="F373" s="19">
        <f t="shared" si="34"/>
        <v>7.6022782111680174</v>
      </c>
      <c r="G373" s="26">
        <f t="shared" si="32"/>
        <v>1.9730927471142092E-5</v>
      </c>
      <c r="H373" s="27">
        <f>SUM($G$11:G373)</f>
        <v>7.1100693404777164E-3</v>
      </c>
      <c r="I373" s="26">
        <f t="shared" si="30"/>
        <v>7.6022782111680174</v>
      </c>
      <c r="J373" s="20">
        <f t="shared" si="35"/>
        <v>7.1100693404777164E-3</v>
      </c>
    </row>
    <row r="374" spans="3:10" x14ac:dyDescent="0.25">
      <c r="C374" s="7">
        <v>363</v>
      </c>
      <c r="D374" s="8">
        <f t="shared" si="33"/>
        <v>101.13545924999998</v>
      </c>
      <c r="E374" s="8">
        <f t="shared" si="31"/>
        <v>1.8695407500000001</v>
      </c>
      <c r="F374" s="19">
        <f t="shared" si="34"/>
        <v>7.6020846483053575</v>
      </c>
      <c r="G374" s="26">
        <f t="shared" si="32"/>
        <v>1.9731429856340486E-5</v>
      </c>
      <c r="H374" s="27">
        <f>SUM($G$11:G374)</f>
        <v>7.1298007703340573E-3</v>
      </c>
      <c r="I374" s="26">
        <f t="shared" si="30"/>
        <v>7.6020846483053575</v>
      </c>
      <c r="J374" s="20">
        <f t="shared" si="35"/>
        <v>7.1298007703340573E-3</v>
      </c>
    </row>
    <row r="375" spans="3:10" x14ac:dyDescent="0.25">
      <c r="C375" s="7">
        <v>364</v>
      </c>
      <c r="D375" s="8">
        <f t="shared" si="33"/>
        <v>101.13030899999998</v>
      </c>
      <c r="E375" s="8">
        <f t="shared" si="31"/>
        <v>1.8746909999999999</v>
      </c>
      <c r="F375" s="19">
        <f t="shared" si="34"/>
        <v>7.6018910805141102</v>
      </c>
      <c r="G375" s="26">
        <f t="shared" si="32"/>
        <v>1.973193227991575E-5</v>
      </c>
      <c r="H375" s="27">
        <f>SUM($G$11:G375)</f>
        <v>7.1495327026139732E-3</v>
      </c>
      <c r="I375" s="26">
        <f t="shared" si="30"/>
        <v>7.6018910805141102</v>
      </c>
      <c r="J375" s="20">
        <f t="shared" si="35"/>
        <v>7.1495327026139732E-3</v>
      </c>
    </row>
    <row r="376" spans="3:10" x14ac:dyDescent="0.25">
      <c r="C376" s="7">
        <v>365</v>
      </c>
      <c r="D376" s="8">
        <f t="shared" si="33"/>
        <v>101.12515874999998</v>
      </c>
      <c r="E376" s="8">
        <f t="shared" si="31"/>
        <v>1.8798412500000001</v>
      </c>
      <c r="F376" s="19">
        <f t="shared" si="34"/>
        <v>7.6016975077939</v>
      </c>
      <c r="G376" s="26">
        <f t="shared" si="32"/>
        <v>1.9732434741872767E-5</v>
      </c>
      <c r="H376" s="27">
        <f>SUM($G$11:G376)</f>
        <v>7.1692651373558456E-3</v>
      </c>
      <c r="I376" s="26">
        <f t="shared" si="30"/>
        <v>7.6016975077939</v>
      </c>
      <c r="J376" s="20">
        <f t="shared" si="35"/>
        <v>7.1692651373558456E-3</v>
      </c>
    </row>
    <row r="377" spans="3:10" x14ac:dyDescent="0.25">
      <c r="C377" s="7">
        <v>366</v>
      </c>
      <c r="D377" s="8">
        <f t="shared" si="33"/>
        <v>101.12000849999998</v>
      </c>
      <c r="E377" s="8">
        <f t="shared" si="31"/>
        <v>1.8849914999999999</v>
      </c>
      <c r="F377" s="19">
        <f t="shared" si="34"/>
        <v>7.6015039301443492</v>
      </c>
      <c r="G377" s="26">
        <f t="shared" si="32"/>
        <v>1.973293724221643E-5</v>
      </c>
      <c r="H377" s="27">
        <f>SUM($G$11:G377)</f>
        <v>7.1889980745980624E-3</v>
      </c>
      <c r="I377" s="26">
        <f t="shared" si="30"/>
        <v>7.6015039301443492</v>
      </c>
      <c r="J377" s="20">
        <f t="shared" si="35"/>
        <v>7.1889980745980624E-3</v>
      </c>
    </row>
    <row r="378" spans="3:10" x14ac:dyDescent="0.25">
      <c r="C378" s="7">
        <v>367</v>
      </c>
      <c r="D378" s="8">
        <f t="shared" si="33"/>
        <v>101.11485824999998</v>
      </c>
      <c r="E378" s="8">
        <f t="shared" si="31"/>
        <v>1.89014175</v>
      </c>
      <c r="F378" s="19">
        <f t="shared" si="34"/>
        <v>7.6013103475650823</v>
      </c>
      <c r="G378" s="26">
        <f t="shared" si="32"/>
        <v>1.9733439780951621E-5</v>
      </c>
      <c r="H378" s="27">
        <f>SUM($G$11:G378)</f>
        <v>7.2087315143790137E-3</v>
      </c>
      <c r="I378" s="26">
        <f t="shared" si="30"/>
        <v>7.6013103475650823</v>
      </c>
      <c r="J378" s="20">
        <f t="shared" si="35"/>
        <v>7.2087315143790137E-3</v>
      </c>
    </row>
    <row r="379" spans="3:10" x14ac:dyDescent="0.25">
      <c r="C379" s="7">
        <v>368</v>
      </c>
      <c r="D379" s="8">
        <f t="shared" si="33"/>
        <v>101.10970799999998</v>
      </c>
      <c r="E379" s="8">
        <f t="shared" si="31"/>
        <v>1.895292</v>
      </c>
      <c r="F379" s="19">
        <f t="shared" si="34"/>
        <v>7.6011167600557217</v>
      </c>
      <c r="G379" s="26">
        <f t="shared" si="32"/>
        <v>1.9733942358083232E-5</v>
      </c>
      <c r="H379" s="27">
        <f>SUM($G$11:G379)</f>
        <v>7.2284654567370968E-3</v>
      </c>
      <c r="I379" s="26">
        <f t="shared" si="30"/>
        <v>7.6011167600557217</v>
      </c>
      <c r="J379" s="20">
        <f t="shared" si="35"/>
        <v>7.2284654567370968E-3</v>
      </c>
    </row>
    <row r="380" spans="3:10" x14ac:dyDescent="0.25">
      <c r="C380" s="7">
        <v>369</v>
      </c>
      <c r="D380" s="8">
        <f t="shared" si="33"/>
        <v>101.10455774999998</v>
      </c>
      <c r="E380" s="8">
        <f t="shared" si="31"/>
        <v>1.9004422499999998</v>
      </c>
      <c r="F380" s="19">
        <f t="shared" si="34"/>
        <v>7.6009231676158908</v>
      </c>
      <c r="G380" s="26">
        <f t="shared" si="32"/>
        <v>1.9734444973616152E-5</v>
      </c>
      <c r="H380" s="27">
        <f>SUM($G$11:G380)</f>
        <v>7.2481999017107133E-3</v>
      </c>
      <c r="I380" s="26">
        <f t="shared" si="30"/>
        <v>7.6009231676158908</v>
      </c>
      <c r="J380" s="20">
        <f t="shared" si="35"/>
        <v>7.2481999017107133E-3</v>
      </c>
    </row>
    <row r="381" spans="3:10" x14ac:dyDescent="0.25">
      <c r="C381" s="7">
        <v>370</v>
      </c>
      <c r="D381" s="8">
        <f t="shared" si="33"/>
        <v>101.09940749999998</v>
      </c>
      <c r="E381" s="8">
        <f t="shared" si="31"/>
        <v>1.9055925</v>
      </c>
      <c r="F381" s="19">
        <f t="shared" si="34"/>
        <v>7.600729570245214</v>
      </c>
      <c r="G381" s="26">
        <f t="shared" si="32"/>
        <v>1.9734947627555271E-5</v>
      </c>
      <c r="H381" s="27">
        <f>SUM($G$11:G381)</f>
        <v>7.2679348493382683E-3</v>
      </c>
      <c r="I381" s="26">
        <f t="shared" si="30"/>
        <v>7.600729570245214</v>
      </c>
      <c r="J381" s="20">
        <f t="shared" si="35"/>
        <v>7.2679348493382683E-3</v>
      </c>
    </row>
    <row r="382" spans="3:10" x14ac:dyDescent="0.25">
      <c r="C382" s="7">
        <v>371</v>
      </c>
      <c r="D382" s="8">
        <f t="shared" si="33"/>
        <v>101.09425724999998</v>
      </c>
      <c r="E382" s="8">
        <f t="shared" si="31"/>
        <v>1.9107427499999998</v>
      </c>
      <c r="F382" s="19">
        <f t="shared" si="34"/>
        <v>7.6005359679433129</v>
      </c>
      <c r="G382" s="26">
        <f t="shared" si="32"/>
        <v>1.9735450319905483E-5</v>
      </c>
      <c r="H382" s="27">
        <f>SUM($G$11:G382)</f>
        <v>7.2876702996581737E-3</v>
      </c>
      <c r="I382" s="26">
        <f t="shared" si="30"/>
        <v>7.6005359679433129</v>
      </c>
      <c r="J382" s="20">
        <f t="shared" si="35"/>
        <v>7.2876702996581737E-3</v>
      </c>
    </row>
    <row r="383" spans="3:10" x14ac:dyDescent="0.25">
      <c r="C383" s="7">
        <v>372</v>
      </c>
      <c r="D383" s="8">
        <f t="shared" si="33"/>
        <v>101.08910699999998</v>
      </c>
      <c r="E383" s="8">
        <f t="shared" si="31"/>
        <v>1.9158929999999998</v>
      </c>
      <c r="F383" s="19">
        <f t="shared" si="34"/>
        <v>7.6003423607098117</v>
      </c>
      <c r="G383" s="26">
        <f t="shared" si="32"/>
        <v>1.9735953050671676E-5</v>
      </c>
      <c r="H383" s="27">
        <f>SUM($G$11:G383)</f>
        <v>7.307406252708845E-3</v>
      </c>
      <c r="I383" s="26">
        <f t="shared" si="30"/>
        <v>7.6003423607098117</v>
      </c>
      <c r="J383" s="20">
        <f t="shared" si="35"/>
        <v>7.307406252708845E-3</v>
      </c>
    </row>
    <row r="384" spans="3:10" x14ac:dyDescent="0.25">
      <c r="C384" s="7">
        <v>373</v>
      </c>
      <c r="D384" s="8">
        <f t="shared" si="33"/>
        <v>101.08395674999998</v>
      </c>
      <c r="E384" s="8">
        <f t="shared" si="31"/>
        <v>1.9210432499999999</v>
      </c>
      <c r="F384" s="19">
        <f t="shared" si="34"/>
        <v>7.6001487485443331</v>
      </c>
      <c r="G384" s="26">
        <f t="shared" si="32"/>
        <v>1.9736455819858748E-5</v>
      </c>
      <c r="H384" s="27">
        <f>SUM($G$11:G384)</f>
        <v>7.3271427085287036E-3</v>
      </c>
      <c r="I384" s="26">
        <f t="shared" si="30"/>
        <v>7.6001487485443331</v>
      </c>
      <c r="J384" s="20">
        <f t="shared" si="35"/>
        <v>7.3271427085287036E-3</v>
      </c>
    </row>
    <row r="385" spans="3:10" x14ac:dyDescent="0.25">
      <c r="C385" s="7">
        <v>374</v>
      </c>
      <c r="D385" s="8">
        <f t="shared" si="33"/>
        <v>101.07880649999998</v>
      </c>
      <c r="E385" s="8">
        <f t="shared" si="31"/>
        <v>1.9261934999999999</v>
      </c>
      <c r="F385" s="19">
        <f t="shared" si="34"/>
        <v>7.5999551314465004</v>
      </c>
      <c r="G385" s="26">
        <f t="shared" si="32"/>
        <v>1.9736958627471592E-5</v>
      </c>
      <c r="H385" s="27">
        <f>SUM($G$11:G385)</f>
        <v>7.3468796671561755E-3</v>
      </c>
      <c r="I385" s="26">
        <f t="shared" si="30"/>
        <v>7.5999551314465004</v>
      </c>
      <c r="J385" s="20">
        <f t="shared" si="35"/>
        <v>7.3468796671561755E-3</v>
      </c>
    </row>
    <row r="386" spans="3:10" x14ac:dyDescent="0.25">
      <c r="C386" s="7">
        <v>375</v>
      </c>
      <c r="D386" s="8">
        <f t="shared" si="33"/>
        <v>101.07365624999998</v>
      </c>
      <c r="E386" s="8">
        <f t="shared" si="31"/>
        <v>1.9313437499999999</v>
      </c>
      <c r="F386" s="19">
        <f t="shared" si="34"/>
        <v>7.5997615094159361</v>
      </c>
      <c r="G386" s="26">
        <f t="shared" si="32"/>
        <v>1.9737461473515099E-5</v>
      </c>
      <c r="H386" s="27">
        <f>SUM($G$11:G386)</f>
        <v>7.3666171286296909E-3</v>
      </c>
      <c r="I386" s="26">
        <f t="shared" si="30"/>
        <v>7.5997615094159361</v>
      </c>
      <c r="J386" s="20">
        <f t="shared" si="35"/>
        <v>7.3666171286296909E-3</v>
      </c>
    </row>
    <row r="387" spans="3:10" x14ac:dyDescent="0.25">
      <c r="C387" s="7">
        <v>376</v>
      </c>
      <c r="D387" s="8">
        <f t="shared" si="33"/>
        <v>101.06850599999999</v>
      </c>
      <c r="E387" s="8">
        <f t="shared" si="31"/>
        <v>1.9364939999999999</v>
      </c>
      <c r="F387" s="19">
        <f t="shared" si="34"/>
        <v>7.5995678824522637</v>
      </c>
      <c r="G387" s="26">
        <f t="shared" si="32"/>
        <v>1.9737964357994167E-5</v>
      </c>
      <c r="H387" s="27">
        <f>SUM($G$11:G387)</f>
        <v>7.3863550929876851E-3</v>
      </c>
      <c r="I387" s="26">
        <f t="shared" si="30"/>
        <v>7.5995678824522637</v>
      </c>
      <c r="J387" s="20">
        <f t="shared" si="35"/>
        <v>7.3863550929876851E-3</v>
      </c>
    </row>
    <row r="388" spans="3:10" x14ac:dyDescent="0.25">
      <c r="C388" s="7">
        <v>377</v>
      </c>
      <c r="D388" s="8">
        <f t="shared" si="33"/>
        <v>101.06335574999999</v>
      </c>
      <c r="E388" s="8">
        <f t="shared" si="31"/>
        <v>1.9416442499999997</v>
      </c>
      <c r="F388" s="19">
        <f t="shared" si="34"/>
        <v>7.5993742505551074</v>
      </c>
      <c r="G388" s="26">
        <f t="shared" si="32"/>
        <v>1.973846728091369E-5</v>
      </c>
      <c r="H388" s="27">
        <f>SUM($G$11:G388)</f>
        <v>7.4060935602685988E-3</v>
      </c>
      <c r="I388" s="26">
        <f t="shared" si="30"/>
        <v>7.5993742505551074</v>
      </c>
      <c r="J388" s="20">
        <f t="shared" si="35"/>
        <v>7.4060935602685988E-3</v>
      </c>
    </row>
    <row r="389" spans="3:10" x14ac:dyDescent="0.25">
      <c r="C389" s="7">
        <v>378</v>
      </c>
      <c r="D389" s="8">
        <f t="shared" si="33"/>
        <v>101.05820549999999</v>
      </c>
      <c r="E389" s="8">
        <f t="shared" si="31"/>
        <v>1.9467945</v>
      </c>
      <c r="F389" s="19">
        <f t="shared" si="34"/>
        <v>7.5991806137240872</v>
      </c>
      <c r="G389" s="26">
        <f t="shared" si="32"/>
        <v>1.9738970242278575E-5</v>
      </c>
      <c r="H389" s="27">
        <f>SUM($G$11:G389)</f>
        <v>7.4258325305108777E-3</v>
      </c>
      <c r="I389" s="26">
        <f t="shared" si="30"/>
        <v>7.5991806137240872</v>
      </c>
      <c r="J389" s="20">
        <f t="shared" si="35"/>
        <v>7.4258325305108777E-3</v>
      </c>
    </row>
    <row r="390" spans="3:10" x14ac:dyDescent="0.25">
      <c r="C390" s="7">
        <v>379</v>
      </c>
      <c r="D390" s="8">
        <f t="shared" si="33"/>
        <v>101.05305524999999</v>
      </c>
      <c r="E390" s="8">
        <f t="shared" si="31"/>
        <v>1.9519447499999998</v>
      </c>
      <c r="F390" s="19">
        <f t="shared" si="34"/>
        <v>7.5989869719588272</v>
      </c>
      <c r="G390" s="26">
        <f t="shared" si="32"/>
        <v>1.9739473242093711E-5</v>
      </c>
      <c r="H390" s="27">
        <f>SUM($G$11:G390)</f>
        <v>7.4455720037529712E-3</v>
      </c>
      <c r="I390" s="26">
        <f t="shared" si="30"/>
        <v>7.5989869719588272</v>
      </c>
      <c r="J390" s="20">
        <f t="shared" si="35"/>
        <v>7.4455720037529712E-3</v>
      </c>
    </row>
    <row r="391" spans="3:10" x14ac:dyDescent="0.25">
      <c r="C391" s="7">
        <v>380</v>
      </c>
      <c r="D391" s="8">
        <f t="shared" si="33"/>
        <v>101.04790499999999</v>
      </c>
      <c r="E391" s="8">
        <f t="shared" si="31"/>
        <v>1.957095</v>
      </c>
      <c r="F391" s="19">
        <f t="shared" si="34"/>
        <v>7.598793325258951</v>
      </c>
      <c r="G391" s="26">
        <f t="shared" si="32"/>
        <v>1.9739976280364001E-5</v>
      </c>
      <c r="H391" s="27">
        <f>SUM($G$11:G391)</f>
        <v>7.4653119800333354E-3</v>
      </c>
      <c r="I391" s="26">
        <f t="shared" si="30"/>
        <v>7.598793325258951</v>
      </c>
      <c r="J391" s="20">
        <f t="shared" si="35"/>
        <v>7.4653119800333354E-3</v>
      </c>
    </row>
    <row r="392" spans="3:10" x14ac:dyDescent="0.25">
      <c r="C392" s="7">
        <v>381</v>
      </c>
      <c r="D392" s="8">
        <f t="shared" si="33"/>
        <v>101.04275474999999</v>
      </c>
      <c r="E392" s="8">
        <f t="shared" si="31"/>
        <v>1.9622452499999998</v>
      </c>
      <c r="F392" s="19">
        <f t="shared" si="34"/>
        <v>7.5985996736240811</v>
      </c>
      <c r="G392" s="26">
        <f t="shared" si="32"/>
        <v>1.9740479357094343E-5</v>
      </c>
      <c r="H392" s="27">
        <f>SUM($G$11:G392)</f>
        <v>7.4850524593904301E-3</v>
      </c>
      <c r="I392" s="26">
        <f t="shared" si="30"/>
        <v>7.5985996736240811</v>
      </c>
      <c r="J392" s="20">
        <f t="shared" si="35"/>
        <v>7.4850524593904301E-3</v>
      </c>
    </row>
    <row r="393" spans="3:10" x14ac:dyDescent="0.25">
      <c r="C393" s="7">
        <v>382</v>
      </c>
      <c r="D393" s="8">
        <f t="shared" si="33"/>
        <v>101.03760449999999</v>
      </c>
      <c r="E393" s="8">
        <f t="shared" si="31"/>
        <v>1.9673955000000001</v>
      </c>
      <c r="F393" s="19">
        <f t="shared" si="34"/>
        <v>7.598406017053839</v>
      </c>
      <c r="G393" s="26">
        <f t="shared" si="32"/>
        <v>1.9740982472289641E-5</v>
      </c>
      <c r="H393" s="27">
        <f>SUM($G$11:G393)</f>
        <v>7.5047934418627201E-3</v>
      </c>
      <c r="I393" s="26">
        <f t="shared" si="30"/>
        <v>7.598406017053839</v>
      </c>
      <c r="J393" s="20">
        <f t="shared" si="35"/>
        <v>7.5047934418627201E-3</v>
      </c>
    </row>
    <row r="394" spans="3:10" x14ac:dyDescent="0.25">
      <c r="C394" s="7">
        <v>383</v>
      </c>
      <c r="D394" s="8">
        <f t="shared" si="33"/>
        <v>101.03245424999999</v>
      </c>
      <c r="E394" s="8">
        <f t="shared" si="31"/>
        <v>1.9725457499999999</v>
      </c>
      <c r="F394" s="19">
        <f t="shared" si="34"/>
        <v>7.5982123555478491</v>
      </c>
      <c r="G394" s="26">
        <f t="shared" si="32"/>
        <v>1.9741485625954796E-5</v>
      </c>
      <c r="H394" s="27">
        <f>SUM($G$11:G394)</f>
        <v>7.5245349274886747E-3</v>
      </c>
      <c r="I394" s="26">
        <f t="shared" si="30"/>
        <v>7.5982123555478491</v>
      </c>
      <c r="J394" s="20">
        <f t="shared" si="35"/>
        <v>7.5245349274886747E-3</v>
      </c>
    </row>
    <row r="395" spans="3:10" x14ac:dyDescent="0.25">
      <c r="C395" s="7">
        <v>384</v>
      </c>
      <c r="D395" s="8">
        <f t="shared" si="33"/>
        <v>101.02730399999999</v>
      </c>
      <c r="E395" s="8">
        <f t="shared" si="31"/>
        <v>1.9776960000000001</v>
      </c>
      <c r="F395" s="19">
        <f t="shared" si="34"/>
        <v>7.5980186891057322</v>
      </c>
      <c r="G395" s="26">
        <f t="shared" si="32"/>
        <v>1.9741988818094709E-5</v>
      </c>
      <c r="H395" s="27">
        <f>SUM($G$11:G395)</f>
        <v>7.5442769163067691E-3</v>
      </c>
      <c r="I395" s="26">
        <f t="shared" ref="I395:I458" si="36">IF($H$7&gt;=H395,F395,"")</f>
        <v>7.5980186891057322</v>
      </c>
      <c r="J395" s="20">
        <f t="shared" si="35"/>
        <v>7.5442769163067691E-3</v>
      </c>
    </row>
    <row r="396" spans="3:10" x14ac:dyDescent="0.25">
      <c r="C396" s="7">
        <v>385</v>
      </c>
      <c r="D396" s="8">
        <f t="shared" si="33"/>
        <v>101.02215374999999</v>
      </c>
      <c r="E396" s="8">
        <f t="shared" ref="E396:E459" si="37">C396*$D$3*9.81*$D$8</f>
        <v>1.9828462499999999</v>
      </c>
      <c r="F396" s="19">
        <f t="shared" si="34"/>
        <v>7.5978250177271125</v>
      </c>
      <c r="G396" s="26">
        <f t="shared" ref="G396:G459" si="38">$D$8/F396</f>
        <v>1.9742492048714285E-5</v>
      </c>
      <c r="H396" s="27">
        <f>SUM($G$11:G396)</f>
        <v>7.5640194083554831E-3</v>
      </c>
      <c r="I396" s="26">
        <f t="shared" si="36"/>
        <v>7.5978250177271125</v>
      </c>
      <c r="J396" s="20">
        <f t="shared" si="35"/>
        <v>7.5640194083554831E-3</v>
      </c>
    </row>
    <row r="397" spans="3:10" x14ac:dyDescent="0.25">
      <c r="C397" s="7">
        <v>386</v>
      </c>
      <c r="D397" s="8">
        <f t="shared" ref="D397:D460" si="39">$D$11-E397</f>
        <v>101.01700349999999</v>
      </c>
      <c r="E397" s="8">
        <f t="shared" si="37"/>
        <v>1.9879964999999999</v>
      </c>
      <c r="F397" s="19">
        <f t="shared" ref="F397:F460" si="40">SQRT(2*D397/$D$3)</f>
        <v>7.5976313414116108</v>
      </c>
      <c r="G397" s="26">
        <f t="shared" si="38"/>
        <v>1.9742995317818431E-5</v>
      </c>
      <c r="H397" s="27">
        <f>SUM($G$11:G397)</f>
        <v>7.5837624036733014E-3</v>
      </c>
      <c r="I397" s="26">
        <f t="shared" si="36"/>
        <v>7.5976313414116108</v>
      </c>
      <c r="J397" s="20">
        <f t="shared" ref="J397:J460" si="41">IF(I397="","",H397)</f>
        <v>7.5837624036733014E-3</v>
      </c>
    </row>
    <row r="398" spans="3:10" x14ac:dyDescent="0.25">
      <c r="C398" s="7">
        <v>387</v>
      </c>
      <c r="D398" s="8">
        <f t="shared" si="39"/>
        <v>101.01185324999999</v>
      </c>
      <c r="E398" s="8">
        <f t="shared" si="37"/>
        <v>1.99314675</v>
      </c>
      <c r="F398" s="19">
        <f t="shared" si="40"/>
        <v>7.5974376601588505</v>
      </c>
      <c r="G398" s="26">
        <f t="shared" si="38"/>
        <v>1.9743498625412048E-5</v>
      </c>
      <c r="H398" s="27">
        <f>SUM($G$11:G398)</f>
        <v>7.6035059022987132E-3</v>
      </c>
      <c r="I398" s="26">
        <f t="shared" si="36"/>
        <v>7.5974376601588505</v>
      </c>
      <c r="J398" s="20">
        <f t="shared" si="41"/>
        <v>7.6035059022987132E-3</v>
      </c>
    </row>
    <row r="399" spans="3:10" x14ac:dyDescent="0.25">
      <c r="C399" s="7">
        <v>388</v>
      </c>
      <c r="D399" s="8">
        <f t="shared" si="39"/>
        <v>101.00670299999999</v>
      </c>
      <c r="E399" s="8">
        <f t="shared" si="37"/>
        <v>1.998297</v>
      </c>
      <c r="F399" s="19">
        <f t="shared" si="40"/>
        <v>7.5972439739684541</v>
      </c>
      <c r="G399" s="26">
        <f t="shared" si="38"/>
        <v>1.9744001971500043E-5</v>
      </c>
      <c r="H399" s="27">
        <f>SUM($G$11:G399)</f>
        <v>7.6232499042702129E-3</v>
      </c>
      <c r="I399" s="26">
        <f t="shared" si="36"/>
        <v>7.5972439739684541</v>
      </c>
      <c r="J399" s="20">
        <f t="shared" si="41"/>
        <v>7.6232499042702129E-3</v>
      </c>
    </row>
    <row r="400" spans="3:10" x14ac:dyDescent="0.25">
      <c r="C400" s="7">
        <v>389</v>
      </c>
      <c r="D400" s="8">
        <f t="shared" si="39"/>
        <v>101.00155274999999</v>
      </c>
      <c r="E400" s="8">
        <f t="shared" si="37"/>
        <v>2.0034472499999998</v>
      </c>
      <c r="F400" s="19">
        <f t="shared" si="40"/>
        <v>7.5970502828400441</v>
      </c>
      <c r="G400" s="26">
        <f t="shared" si="38"/>
        <v>1.9744505356087326E-5</v>
      </c>
      <c r="H400" s="27">
        <f>SUM($G$11:G400)</f>
        <v>7.6429944096263001E-3</v>
      </c>
      <c r="I400" s="26">
        <f t="shared" si="36"/>
        <v>7.5970502828400441</v>
      </c>
      <c r="J400" s="20">
        <f t="shared" si="41"/>
        <v>7.6429944096263001E-3</v>
      </c>
    </row>
    <row r="401" spans="3:10" x14ac:dyDescent="0.25">
      <c r="C401" s="7">
        <v>390</v>
      </c>
      <c r="D401" s="8">
        <f t="shared" si="39"/>
        <v>100.99640249999999</v>
      </c>
      <c r="E401" s="8">
        <f t="shared" si="37"/>
        <v>2.0085975</v>
      </c>
      <c r="F401" s="19">
        <f t="shared" si="40"/>
        <v>7.5968565867732423</v>
      </c>
      <c r="G401" s="26">
        <f t="shared" si="38"/>
        <v>1.9745008779178805E-5</v>
      </c>
      <c r="H401" s="27">
        <f>SUM($G$11:G401)</f>
        <v>7.6627394184054787E-3</v>
      </c>
      <c r="I401" s="26">
        <f t="shared" si="36"/>
        <v>7.5968565867732423</v>
      </c>
      <c r="J401" s="20">
        <f t="shared" si="41"/>
        <v>7.6627394184054787E-3</v>
      </c>
    </row>
    <row r="402" spans="3:10" x14ac:dyDescent="0.25">
      <c r="C402" s="7">
        <v>391</v>
      </c>
      <c r="D402" s="8">
        <f t="shared" si="39"/>
        <v>100.99125224999999</v>
      </c>
      <c r="E402" s="8">
        <f t="shared" si="37"/>
        <v>2.0137477499999998</v>
      </c>
      <c r="F402" s="19">
        <f t="shared" si="40"/>
        <v>7.596662885767671</v>
      </c>
      <c r="G402" s="26">
        <f t="shared" si="38"/>
        <v>1.9745512240779383E-5</v>
      </c>
      <c r="H402" s="27">
        <f>SUM($G$11:G402)</f>
        <v>7.6824849306462578E-3</v>
      </c>
      <c r="I402" s="26">
        <f t="shared" si="36"/>
        <v>7.596662885767671</v>
      </c>
      <c r="J402" s="20">
        <f t="shared" si="41"/>
        <v>7.6824849306462578E-3</v>
      </c>
    </row>
    <row r="403" spans="3:10" x14ac:dyDescent="0.25">
      <c r="C403" s="7">
        <v>392</v>
      </c>
      <c r="D403" s="8">
        <f t="shared" si="39"/>
        <v>100.98610199999999</v>
      </c>
      <c r="E403" s="8">
        <f t="shared" si="37"/>
        <v>2.0188980000000001</v>
      </c>
      <c r="F403" s="19">
        <f t="shared" si="40"/>
        <v>7.596469179822952</v>
      </c>
      <c r="G403" s="26">
        <f t="shared" si="38"/>
        <v>1.9746015740893981E-5</v>
      </c>
      <c r="H403" s="27">
        <f>SUM($G$11:G403)</f>
        <v>7.7022309463871518E-3</v>
      </c>
      <c r="I403" s="26">
        <f t="shared" si="36"/>
        <v>7.596469179822952</v>
      </c>
      <c r="J403" s="20">
        <f t="shared" si="41"/>
        <v>7.7022309463871518E-3</v>
      </c>
    </row>
    <row r="404" spans="3:10" x14ac:dyDescent="0.25">
      <c r="C404" s="7">
        <v>393</v>
      </c>
      <c r="D404" s="8">
        <f t="shared" si="39"/>
        <v>100.98095174999997</v>
      </c>
      <c r="E404" s="8">
        <f t="shared" si="37"/>
        <v>2.0240482499999999</v>
      </c>
      <c r="F404" s="19">
        <f t="shared" si="40"/>
        <v>7.5962754689387078</v>
      </c>
      <c r="G404" s="26">
        <f t="shared" si="38"/>
        <v>1.97465192795275E-5</v>
      </c>
      <c r="H404" s="27">
        <f>SUM($G$11:G404)</f>
        <v>7.7219774656666794E-3</v>
      </c>
      <c r="I404" s="26">
        <f t="shared" si="36"/>
        <v>7.5962754689387078</v>
      </c>
      <c r="J404" s="20">
        <f t="shared" si="41"/>
        <v>7.7219774656666794E-3</v>
      </c>
    </row>
    <row r="405" spans="3:10" x14ac:dyDescent="0.25">
      <c r="C405" s="7">
        <v>394</v>
      </c>
      <c r="D405" s="8">
        <f t="shared" si="39"/>
        <v>100.97580149999999</v>
      </c>
      <c r="E405" s="8">
        <f t="shared" si="37"/>
        <v>2.0291984999999997</v>
      </c>
      <c r="F405" s="19">
        <f t="shared" si="40"/>
        <v>7.5960817531145617</v>
      </c>
      <c r="G405" s="26">
        <f t="shared" si="38"/>
        <v>1.9747022856684853E-5</v>
      </c>
      <c r="H405" s="27">
        <f>SUM($G$11:G405)</f>
        <v>7.7417244885233643E-3</v>
      </c>
      <c r="I405" s="26">
        <f t="shared" si="36"/>
        <v>7.5960817531145617</v>
      </c>
      <c r="J405" s="20">
        <f t="shared" si="41"/>
        <v>7.7417244885233643E-3</v>
      </c>
    </row>
    <row r="406" spans="3:10" x14ac:dyDescent="0.25">
      <c r="C406" s="7">
        <v>395</v>
      </c>
      <c r="D406" s="8">
        <f t="shared" si="39"/>
        <v>100.97065124999997</v>
      </c>
      <c r="E406" s="8">
        <f t="shared" si="37"/>
        <v>2.0343487499999999</v>
      </c>
      <c r="F406" s="19">
        <f t="shared" si="40"/>
        <v>7.5958880323501337</v>
      </c>
      <c r="G406" s="26">
        <f t="shared" si="38"/>
        <v>1.9747526472370954E-5</v>
      </c>
      <c r="H406" s="27">
        <f>SUM($G$11:G406)</f>
        <v>7.7614720149957349E-3</v>
      </c>
      <c r="I406" s="26">
        <f t="shared" si="36"/>
        <v>7.5958880323501337</v>
      </c>
      <c r="J406" s="20">
        <f t="shared" si="41"/>
        <v>7.7614720149957349E-3</v>
      </c>
    </row>
    <row r="407" spans="3:10" x14ac:dyDescent="0.25">
      <c r="C407" s="7">
        <v>396</v>
      </c>
      <c r="D407" s="8">
        <f t="shared" si="39"/>
        <v>100.96550099999997</v>
      </c>
      <c r="E407" s="8">
        <f t="shared" si="37"/>
        <v>2.0394989999999997</v>
      </c>
      <c r="F407" s="19">
        <f t="shared" si="40"/>
        <v>7.5956943066450471</v>
      </c>
      <c r="G407" s="26">
        <f t="shared" si="38"/>
        <v>1.9748030126590717E-5</v>
      </c>
      <c r="H407" s="27">
        <f>SUM($G$11:G407)</f>
        <v>7.7812200451223253E-3</v>
      </c>
      <c r="I407" s="26">
        <f t="shared" si="36"/>
        <v>7.5956943066450471</v>
      </c>
      <c r="J407" s="20">
        <f t="shared" si="41"/>
        <v>7.7812200451223253E-3</v>
      </c>
    </row>
    <row r="408" spans="3:10" x14ac:dyDescent="0.25">
      <c r="C408" s="7">
        <v>397</v>
      </c>
      <c r="D408" s="8">
        <f t="shared" si="39"/>
        <v>100.96035074999998</v>
      </c>
      <c r="E408" s="8">
        <f t="shared" si="37"/>
        <v>2.04464925</v>
      </c>
      <c r="F408" s="19">
        <f t="shared" si="40"/>
        <v>7.5955005759989236</v>
      </c>
      <c r="G408" s="26">
        <f t="shared" si="38"/>
        <v>1.9748533819349057E-5</v>
      </c>
      <c r="H408" s="27">
        <f>SUM($G$11:G408)</f>
        <v>7.8009685789416743E-3</v>
      </c>
      <c r="I408" s="26">
        <f t="shared" si="36"/>
        <v>7.5955005759989236</v>
      </c>
      <c r="J408" s="20">
        <f t="shared" si="41"/>
        <v>7.8009685789416743E-3</v>
      </c>
    </row>
    <row r="409" spans="3:10" x14ac:dyDescent="0.25">
      <c r="C409" s="7">
        <v>398</v>
      </c>
      <c r="D409" s="8">
        <f t="shared" si="39"/>
        <v>100.95520049999998</v>
      </c>
      <c r="E409" s="8">
        <f t="shared" si="37"/>
        <v>2.0497994999999998</v>
      </c>
      <c r="F409" s="19">
        <f t="shared" si="40"/>
        <v>7.5953068404113857</v>
      </c>
      <c r="G409" s="26">
        <f t="shared" si="38"/>
        <v>1.9749037550650886E-5</v>
      </c>
      <c r="H409" s="27">
        <f>SUM($G$11:G409)</f>
        <v>7.8207176164923255E-3</v>
      </c>
      <c r="I409" s="26">
        <f t="shared" si="36"/>
        <v>7.5953068404113857</v>
      </c>
      <c r="J409" s="20">
        <f t="shared" si="41"/>
        <v>7.8207176164923255E-3</v>
      </c>
    </row>
    <row r="410" spans="3:10" x14ac:dyDescent="0.25">
      <c r="C410" s="7">
        <v>399</v>
      </c>
      <c r="D410" s="8">
        <f t="shared" si="39"/>
        <v>100.95005024999998</v>
      </c>
      <c r="E410" s="8">
        <f t="shared" si="37"/>
        <v>2.05494975</v>
      </c>
      <c r="F410" s="19">
        <f t="shared" si="40"/>
        <v>7.5951130998820542</v>
      </c>
      <c r="G410" s="26">
        <f t="shared" si="38"/>
        <v>1.9749541320501119E-5</v>
      </c>
      <c r="H410" s="27">
        <f>SUM($G$11:G410)</f>
        <v>7.8404671578128273E-3</v>
      </c>
      <c r="I410" s="26">
        <f t="shared" si="36"/>
        <v>7.5951130998820542</v>
      </c>
      <c r="J410" s="20">
        <f t="shared" si="41"/>
        <v>7.8404671578128273E-3</v>
      </c>
    </row>
    <row r="411" spans="3:10" x14ac:dyDescent="0.25">
      <c r="C411" s="7">
        <v>400</v>
      </c>
      <c r="D411" s="8">
        <f t="shared" si="39"/>
        <v>100.94489999999998</v>
      </c>
      <c r="E411" s="8">
        <f t="shared" si="37"/>
        <v>2.0600999999999998</v>
      </c>
      <c r="F411" s="19">
        <f t="shared" si="40"/>
        <v>7.5949193544105515</v>
      </c>
      <c r="G411" s="26">
        <f t="shared" si="38"/>
        <v>1.9750045128904681E-5</v>
      </c>
      <c r="H411" s="27">
        <f>SUM($G$11:G411)</f>
        <v>7.8602172029417321E-3</v>
      </c>
      <c r="I411" s="26">
        <f t="shared" si="36"/>
        <v>7.5949193544105515</v>
      </c>
      <c r="J411" s="20">
        <f t="shared" si="41"/>
        <v>7.8602172029417321E-3</v>
      </c>
    </row>
    <row r="412" spans="3:10" x14ac:dyDescent="0.25">
      <c r="C412" s="7">
        <v>401</v>
      </c>
      <c r="D412" s="8">
        <f t="shared" si="39"/>
        <v>100.93974974999998</v>
      </c>
      <c r="E412" s="8">
        <f t="shared" si="37"/>
        <v>2.0652502500000001</v>
      </c>
      <c r="F412" s="19">
        <f t="shared" si="40"/>
        <v>7.5947256039964985</v>
      </c>
      <c r="G412" s="26">
        <f t="shared" si="38"/>
        <v>1.975054897586648E-5</v>
      </c>
      <c r="H412" s="27">
        <f>SUM($G$11:G412)</f>
        <v>7.8799677519175992E-3</v>
      </c>
      <c r="I412" s="26">
        <f t="shared" si="36"/>
        <v>7.5947256039964985</v>
      </c>
      <c r="J412" s="20">
        <f t="shared" si="41"/>
        <v>7.8799677519175992E-3</v>
      </c>
    </row>
    <row r="413" spans="3:10" x14ac:dyDescent="0.25">
      <c r="C413" s="7">
        <v>402</v>
      </c>
      <c r="D413" s="8">
        <f t="shared" si="39"/>
        <v>100.93459949999998</v>
      </c>
      <c r="E413" s="8">
        <f t="shared" si="37"/>
        <v>2.0704004999999999</v>
      </c>
      <c r="F413" s="19">
        <f t="shared" si="40"/>
        <v>7.5945318486395186</v>
      </c>
      <c r="G413" s="26">
        <f t="shared" si="38"/>
        <v>1.975105286139144E-5</v>
      </c>
      <c r="H413" s="27">
        <f>SUM($G$11:G413)</f>
        <v>7.89971880477899E-3</v>
      </c>
      <c r="I413" s="26">
        <f t="shared" si="36"/>
        <v>7.5945318486395186</v>
      </c>
      <c r="J413" s="20">
        <f t="shared" si="41"/>
        <v>7.89971880477899E-3</v>
      </c>
    </row>
    <row r="414" spans="3:10" x14ac:dyDescent="0.25">
      <c r="C414" s="7">
        <v>403</v>
      </c>
      <c r="D414" s="8">
        <f t="shared" si="39"/>
        <v>100.92944924999998</v>
      </c>
      <c r="E414" s="8">
        <f t="shared" si="37"/>
        <v>2.0755507500000001</v>
      </c>
      <c r="F414" s="19">
        <f t="shared" si="40"/>
        <v>7.5943380883392324</v>
      </c>
      <c r="G414" s="26">
        <f t="shared" si="38"/>
        <v>1.9751556785484479E-5</v>
      </c>
      <c r="H414" s="27">
        <f>SUM($G$11:G414)</f>
        <v>7.9194703615644742E-3</v>
      </c>
      <c r="I414" s="26">
        <f t="shared" si="36"/>
        <v>7.5943380883392324</v>
      </c>
      <c r="J414" s="20">
        <f t="shared" si="41"/>
        <v>7.9194703615644742E-3</v>
      </c>
    </row>
    <row r="415" spans="3:10" x14ac:dyDescent="0.25">
      <c r="C415" s="7">
        <v>404</v>
      </c>
      <c r="D415" s="8">
        <f t="shared" si="39"/>
        <v>100.92429899999998</v>
      </c>
      <c r="E415" s="8">
        <f t="shared" si="37"/>
        <v>2.0807009999999999</v>
      </c>
      <c r="F415" s="19">
        <f t="shared" si="40"/>
        <v>7.5941443230952617</v>
      </c>
      <c r="G415" s="26">
        <f t="shared" si="38"/>
        <v>1.9752060748150515E-5</v>
      </c>
      <c r="H415" s="27">
        <f>SUM($G$11:G415)</f>
        <v>7.9392224223126251E-3</v>
      </c>
      <c r="I415" s="26">
        <f t="shared" si="36"/>
        <v>7.5941443230952617</v>
      </c>
      <c r="J415" s="20">
        <f t="shared" si="41"/>
        <v>7.9392224223126251E-3</v>
      </c>
    </row>
    <row r="416" spans="3:10" x14ac:dyDescent="0.25">
      <c r="C416" s="7">
        <v>405</v>
      </c>
      <c r="D416" s="8">
        <f t="shared" si="39"/>
        <v>100.91914874999998</v>
      </c>
      <c r="E416" s="8">
        <f t="shared" si="37"/>
        <v>2.0858512500000002</v>
      </c>
      <c r="F416" s="19">
        <f t="shared" si="40"/>
        <v>7.5939505529072271</v>
      </c>
      <c r="G416" s="26">
        <f t="shared" si="38"/>
        <v>1.9752564749394476E-5</v>
      </c>
      <c r="H416" s="27">
        <f>SUM($G$11:G416)</f>
        <v>7.9589749870620195E-3</v>
      </c>
      <c r="I416" s="26">
        <f t="shared" si="36"/>
        <v>7.5939505529072271</v>
      </c>
      <c r="J416" s="20">
        <f t="shared" si="41"/>
        <v>7.9589749870620195E-3</v>
      </c>
    </row>
    <row r="417" spans="3:10" x14ac:dyDescent="0.25">
      <c r="C417" s="7">
        <v>406</v>
      </c>
      <c r="D417" s="8">
        <f t="shared" si="39"/>
        <v>100.91399849999998</v>
      </c>
      <c r="E417" s="8">
        <f t="shared" si="37"/>
        <v>2.0910015</v>
      </c>
      <c r="F417" s="19">
        <f t="shared" si="40"/>
        <v>7.5937567777747521</v>
      </c>
      <c r="G417" s="26">
        <f t="shared" si="38"/>
        <v>1.9753068789221276E-5</v>
      </c>
      <c r="H417" s="27">
        <f>SUM($G$11:G417)</f>
        <v>7.9787280558512412E-3</v>
      </c>
      <c r="I417" s="26">
        <f t="shared" si="36"/>
        <v>7.5937567777747521</v>
      </c>
      <c r="J417" s="20">
        <f t="shared" si="41"/>
        <v>7.9787280558512412E-3</v>
      </c>
    </row>
    <row r="418" spans="3:10" x14ac:dyDescent="0.25">
      <c r="C418" s="7">
        <v>407</v>
      </c>
      <c r="D418" s="8">
        <f t="shared" si="39"/>
        <v>100.90884824999998</v>
      </c>
      <c r="E418" s="8">
        <f t="shared" si="37"/>
        <v>2.0961517500000002</v>
      </c>
      <c r="F418" s="19">
        <f t="shared" si="40"/>
        <v>7.5935629976974566</v>
      </c>
      <c r="G418" s="26">
        <f t="shared" si="38"/>
        <v>1.9753572867635845E-5</v>
      </c>
      <c r="H418" s="27">
        <f>SUM($G$11:G418)</f>
        <v>7.9984816287188773E-3</v>
      </c>
      <c r="I418" s="26">
        <f t="shared" si="36"/>
        <v>7.5935629976974566</v>
      </c>
      <c r="J418" s="20">
        <f t="shared" si="41"/>
        <v>7.9984816287188773E-3</v>
      </c>
    </row>
    <row r="419" spans="3:10" x14ac:dyDescent="0.25">
      <c r="C419" s="7">
        <v>408</v>
      </c>
      <c r="D419" s="8">
        <f t="shared" si="39"/>
        <v>100.90369799999998</v>
      </c>
      <c r="E419" s="8">
        <f t="shared" si="37"/>
        <v>2.101302</v>
      </c>
      <c r="F419" s="19">
        <f t="shared" si="40"/>
        <v>7.593369212674963</v>
      </c>
      <c r="G419" s="26">
        <f t="shared" si="38"/>
        <v>1.9754076984643101E-5</v>
      </c>
      <c r="H419" s="27">
        <f>SUM($G$11:G419)</f>
        <v>8.0182357057035202E-3</v>
      </c>
      <c r="I419" s="26">
        <f t="shared" si="36"/>
        <v>7.593369212674963</v>
      </c>
      <c r="J419" s="20">
        <f t="shared" si="41"/>
        <v>8.0182357057035202E-3</v>
      </c>
    </row>
    <row r="420" spans="3:10" x14ac:dyDescent="0.25">
      <c r="C420" s="7">
        <v>409</v>
      </c>
      <c r="D420" s="8">
        <f t="shared" si="39"/>
        <v>100.89854774999998</v>
      </c>
      <c r="E420" s="8">
        <f t="shared" si="37"/>
        <v>2.1064522499999998</v>
      </c>
      <c r="F420" s="19">
        <f t="shared" si="40"/>
        <v>7.5931754227068922</v>
      </c>
      <c r="G420" s="26">
        <f t="shared" si="38"/>
        <v>1.9754581140247972E-5</v>
      </c>
      <c r="H420" s="27">
        <f>SUM($G$11:G420)</f>
        <v>8.0379902868437676E-3</v>
      </c>
      <c r="I420" s="26">
        <f t="shared" si="36"/>
        <v>7.5931754227068922</v>
      </c>
      <c r="J420" s="20">
        <f t="shared" si="41"/>
        <v>8.0379902868437676E-3</v>
      </c>
    </row>
    <row r="421" spans="3:10" x14ac:dyDescent="0.25">
      <c r="C421" s="7">
        <v>410</v>
      </c>
      <c r="D421" s="8">
        <f t="shared" si="39"/>
        <v>100.89339749999998</v>
      </c>
      <c r="E421" s="8">
        <f t="shared" si="37"/>
        <v>2.1116025</v>
      </c>
      <c r="F421" s="19">
        <f t="shared" si="40"/>
        <v>7.5929816277928648</v>
      </c>
      <c r="G421" s="26">
        <f t="shared" si="38"/>
        <v>1.9755085334455383E-5</v>
      </c>
      <c r="H421" s="27">
        <f>SUM($G$11:G421)</f>
        <v>8.0577453721782221E-3</v>
      </c>
      <c r="I421" s="26">
        <f t="shared" si="36"/>
        <v>7.5929816277928648</v>
      </c>
      <c r="J421" s="20">
        <f t="shared" si="41"/>
        <v>8.0577453721782221E-3</v>
      </c>
    </row>
    <row r="422" spans="3:10" x14ac:dyDescent="0.25">
      <c r="C422" s="7">
        <v>411</v>
      </c>
      <c r="D422" s="8">
        <f t="shared" si="39"/>
        <v>100.88824724999998</v>
      </c>
      <c r="E422" s="8">
        <f t="shared" si="37"/>
        <v>2.1167527499999998</v>
      </c>
      <c r="F422" s="19">
        <f t="shared" si="40"/>
        <v>7.5927878279325034</v>
      </c>
      <c r="G422" s="26">
        <f t="shared" si="38"/>
        <v>1.9755589567270261E-5</v>
      </c>
      <c r="H422" s="27">
        <f>SUM($G$11:G422)</f>
        <v>8.0775009617454919E-3</v>
      </c>
      <c r="I422" s="26">
        <f t="shared" si="36"/>
        <v>7.5927878279325034</v>
      </c>
      <c r="J422" s="20">
        <f t="shared" si="41"/>
        <v>8.0775009617454919E-3</v>
      </c>
    </row>
    <row r="423" spans="3:10" x14ac:dyDescent="0.25">
      <c r="C423" s="7">
        <v>412</v>
      </c>
      <c r="D423" s="8">
        <f t="shared" si="39"/>
        <v>100.88309699999998</v>
      </c>
      <c r="E423" s="8">
        <f t="shared" si="37"/>
        <v>2.1219030000000001</v>
      </c>
      <c r="F423" s="19">
        <f t="shared" si="40"/>
        <v>7.5925940231254287</v>
      </c>
      <c r="G423" s="26">
        <f t="shared" si="38"/>
        <v>1.9756093838697533E-5</v>
      </c>
      <c r="H423" s="27">
        <f>SUM($G$11:G423)</f>
        <v>8.0972570555841901E-3</v>
      </c>
      <c r="I423" s="26">
        <f t="shared" si="36"/>
        <v>7.5925940231254287</v>
      </c>
      <c r="J423" s="20">
        <f t="shared" si="41"/>
        <v>8.0972570555841901E-3</v>
      </c>
    </row>
    <row r="424" spans="3:10" x14ac:dyDescent="0.25">
      <c r="C424" s="7">
        <v>413</v>
      </c>
      <c r="D424" s="8">
        <f t="shared" si="39"/>
        <v>100.87794674999998</v>
      </c>
      <c r="E424" s="8">
        <f t="shared" si="37"/>
        <v>2.1270532499999999</v>
      </c>
      <c r="F424" s="19">
        <f t="shared" si="40"/>
        <v>7.5924002133712625</v>
      </c>
      <c r="G424" s="26">
        <f t="shared" si="38"/>
        <v>1.9756598148742124E-5</v>
      </c>
      <c r="H424" s="27">
        <f>SUM($G$11:G424)</f>
        <v>8.1170136537329317E-3</v>
      </c>
      <c r="I424" s="26">
        <f t="shared" si="36"/>
        <v>7.5924002133712625</v>
      </c>
      <c r="J424" s="20">
        <f t="shared" si="41"/>
        <v>8.1170136537329317E-3</v>
      </c>
    </row>
    <row r="425" spans="3:10" x14ac:dyDescent="0.25">
      <c r="C425" s="7">
        <v>414</v>
      </c>
      <c r="D425" s="8">
        <f t="shared" si="39"/>
        <v>100.87279649999998</v>
      </c>
      <c r="E425" s="8">
        <f t="shared" si="37"/>
        <v>2.1322034999999997</v>
      </c>
      <c r="F425" s="19">
        <f t="shared" si="40"/>
        <v>7.5922063986696244</v>
      </c>
      <c r="G425" s="26">
        <f t="shared" si="38"/>
        <v>1.9757102497408968E-5</v>
      </c>
      <c r="H425" s="27">
        <f>SUM($G$11:G425)</f>
        <v>8.1367707562303403E-3</v>
      </c>
      <c r="I425" s="26">
        <f t="shared" si="36"/>
        <v>7.5922063986696244</v>
      </c>
      <c r="J425" s="20">
        <f t="shared" si="41"/>
        <v>8.1367707562303403E-3</v>
      </c>
    </row>
    <row r="426" spans="3:10" x14ac:dyDescent="0.25">
      <c r="C426" s="7">
        <v>415</v>
      </c>
      <c r="D426" s="8">
        <f t="shared" si="39"/>
        <v>100.86764624999998</v>
      </c>
      <c r="E426" s="8">
        <f t="shared" si="37"/>
        <v>2.1373537499999999</v>
      </c>
      <c r="F426" s="19">
        <f t="shared" si="40"/>
        <v>7.5920125790201363</v>
      </c>
      <c r="G426" s="26">
        <f t="shared" si="38"/>
        <v>1.9757606884702994E-5</v>
      </c>
      <c r="H426" s="27">
        <f>SUM($G$11:G426)</f>
        <v>8.1565283631150429E-3</v>
      </c>
      <c r="I426" s="26">
        <f t="shared" si="36"/>
        <v>7.5920125790201363</v>
      </c>
      <c r="J426" s="20">
        <f t="shared" si="41"/>
        <v>8.1565283631150429E-3</v>
      </c>
    </row>
    <row r="427" spans="3:10" x14ac:dyDescent="0.25">
      <c r="C427" s="7">
        <v>416</v>
      </c>
      <c r="D427" s="8">
        <f t="shared" si="39"/>
        <v>100.86249599999998</v>
      </c>
      <c r="E427" s="8">
        <f t="shared" si="37"/>
        <v>2.1425039999999997</v>
      </c>
      <c r="F427" s="19">
        <f t="shared" si="40"/>
        <v>7.5918187544224205</v>
      </c>
      <c r="G427" s="26">
        <f t="shared" si="38"/>
        <v>1.975811131062913E-5</v>
      </c>
      <c r="H427" s="27">
        <f>SUM($G$11:G427)</f>
        <v>8.176286474425672E-3</v>
      </c>
      <c r="I427" s="26">
        <f t="shared" si="36"/>
        <v>7.5918187544224205</v>
      </c>
      <c r="J427" s="20">
        <f t="shared" si="41"/>
        <v>8.176286474425672E-3</v>
      </c>
    </row>
    <row r="428" spans="3:10" x14ac:dyDescent="0.25">
      <c r="C428" s="7">
        <v>417</v>
      </c>
      <c r="D428" s="8">
        <f t="shared" si="39"/>
        <v>100.85734574999998</v>
      </c>
      <c r="E428" s="8">
        <f t="shared" si="37"/>
        <v>2.14765425</v>
      </c>
      <c r="F428" s="19">
        <f t="shared" si="40"/>
        <v>7.5916249248760961</v>
      </c>
      <c r="G428" s="26">
        <f t="shared" si="38"/>
        <v>1.9758615775192314E-5</v>
      </c>
      <c r="H428" s="27">
        <f>SUM($G$11:G428)</f>
        <v>8.1960450902008649E-3</v>
      </c>
      <c r="I428" s="26">
        <f t="shared" si="36"/>
        <v>7.5916249248760961</v>
      </c>
      <c r="J428" s="20">
        <f t="shared" si="41"/>
        <v>8.1960450902008649E-3</v>
      </c>
    </row>
    <row r="429" spans="3:10" x14ac:dyDescent="0.25">
      <c r="C429" s="7">
        <v>418</v>
      </c>
      <c r="D429" s="8">
        <f t="shared" si="39"/>
        <v>100.85219549999998</v>
      </c>
      <c r="E429" s="8">
        <f t="shared" si="37"/>
        <v>2.1528044999999998</v>
      </c>
      <c r="F429" s="19">
        <f t="shared" si="40"/>
        <v>7.5914310903807847</v>
      </c>
      <c r="G429" s="26">
        <f t="shared" si="38"/>
        <v>1.975912027839747E-5</v>
      </c>
      <c r="H429" s="27">
        <f>SUM($G$11:G429)</f>
        <v>8.2158042104792627E-3</v>
      </c>
      <c r="I429" s="26">
        <f t="shared" si="36"/>
        <v>7.5914310903807847</v>
      </c>
      <c r="J429" s="20">
        <f t="shared" si="41"/>
        <v>8.2158042104792627E-3</v>
      </c>
    </row>
    <row r="430" spans="3:10" x14ac:dyDescent="0.25">
      <c r="C430" s="7">
        <v>419</v>
      </c>
      <c r="D430" s="8">
        <f t="shared" si="39"/>
        <v>100.84704524999998</v>
      </c>
      <c r="E430" s="8">
        <f t="shared" si="37"/>
        <v>2.15795475</v>
      </c>
      <c r="F430" s="19">
        <f t="shared" si="40"/>
        <v>7.591237250936107</v>
      </c>
      <c r="G430" s="26">
        <f t="shared" si="38"/>
        <v>1.975962482024954E-5</v>
      </c>
      <c r="H430" s="27">
        <f>SUM($G$11:G430)</f>
        <v>8.2355638352995114E-3</v>
      </c>
      <c r="I430" s="26">
        <f t="shared" si="36"/>
        <v>7.591237250936107</v>
      </c>
      <c r="J430" s="20">
        <f t="shared" si="41"/>
        <v>8.2355638352995114E-3</v>
      </c>
    </row>
    <row r="431" spans="3:10" x14ac:dyDescent="0.25">
      <c r="C431" s="7">
        <v>420</v>
      </c>
      <c r="D431" s="8">
        <f t="shared" si="39"/>
        <v>100.84189499999998</v>
      </c>
      <c r="E431" s="8">
        <f t="shared" si="37"/>
        <v>2.1631049999999998</v>
      </c>
      <c r="F431" s="19">
        <f t="shared" si="40"/>
        <v>7.5910434065416847</v>
      </c>
      <c r="G431" s="26">
        <f t="shared" si="38"/>
        <v>1.9760129400753453E-5</v>
      </c>
      <c r="H431" s="27">
        <f>SUM($G$11:G431)</f>
        <v>8.2553239647002643E-3</v>
      </c>
      <c r="I431" s="26">
        <f t="shared" si="36"/>
        <v>7.5910434065416847</v>
      </c>
      <c r="J431" s="20">
        <f t="shared" si="41"/>
        <v>8.2553239647002643E-3</v>
      </c>
    </row>
    <row r="432" spans="3:10" x14ac:dyDescent="0.25">
      <c r="C432" s="7">
        <v>421</v>
      </c>
      <c r="D432" s="8">
        <f t="shared" si="39"/>
        <v>100.83674474999998</v>
      </c>
      <c r="E432" s="8">
        <f t="shared" si="37"/>
        <v>2.1682552499999996</v>
      </c>
      <c r="F432" s="19">
        <f t="shared" si="40"/>
        <v>7.5908495571971377</v>
      </c>
      <c r="G432" s="26">
        <f t="shared" si="38"/>
        <v>1.9760634019914146E-5</v>
      </c>
      <c r="H432" s="27">
        <f>SUM($G$11:G432)</f>
        <v>8.2750845987201779E-3</v>
      </c>
      <c r="I432" s="26">
        <f t="shared" si="36"/>
        <v>7.5908495571971377</v>
      </c>
      <c r="J432" s="20">
        <f t="shared" si="41"/>
        <v>8.2750845987201779E-3</v>
      </c>
    </row>
    <row r="433" spans="3:10" x14ac:dyDescent="0.25">
      <c r="C433" s="7">
        <v>422</v>
      </c>
      <c r="D433" s="8">
        <f t="shared" si="39"/>
        <v>100.83159449999998</v>
      </c>
      <c r="E433" s="8">
        <f t="shared" si="37"/>
        <v>2.1734054999999999</v>
      </c>
      <c r="F433" s="19">
        <f t="shared" si="40"/>
        <v>7.5906557029020876</v>
      </c>
      <c r="G433" s="26">
        <f t="shared" si="38"/>
        <v>1.9761138677736554E-5</v>
      </c>
      <c r="H433" s="27">
        <f>SUM($G$11:G433)</f>
        <v>8.2948457373979139E-3</v>
      </c>
      <c r="I433" s="26">
        <f t="shared" si="36"/>
        <v>7.5906557029020876</v>
      </c>
      <c r="J433" s="20">
        <f t="shared" si="41"/>
        <v>8.2948457373979139E-3</v>
      </c>
    </row>
    <row r="434" spans="3:10" x14ac:dyDescent="0.25">
      <c r="C434" s="7">
        <v>423</v>
      </c>
      <c r="D434" s="8">
        <f t="shared" si="39"/>
        <v>100.82644424999998</v>
      </c>
      <c r="E434" s="8">
        <f t="shared" si="37"/>
        <v>2.1785557499999997</v>
      </c>
      <c r="F434" s="19">
        <f t="shared" si="40"/>
        <v>7.5904618436561551</v>
      </c>
      <c r="G434" s="26">
        <f t="shared" si="38"/>
        <v>1.9761643374225612E-5</v>
      </c>
      <c r="H434" s="27">
        <f>SUM($G$11:G434)</f>
        <v>8.3146073807721394E-3</v>
      </c>
      <c r="I434" s="26">
        <f t="shared" si="36"/>
        <v>7.5904618436561551</v>
      </c>
      <c r="J434" s="20">
        <f t="shared" si="41"/>
        <v>8.3146073807721394E-3</v>
      </c>
    </row>
    <row r="435" spans="3:10" x14ac:dyDescent="0.25">
      <c r="C435" s="7">
        <v>424</v>
      </c>
      <c r="D435" s="8">
        <f t="shared" si="39"/>
        <v>100.82129399999998</v>
      </c>
      <c r="E435" s="8">
        <f t="shared" si="37"/>
        <v>2.1837059999999999</v>
      </c>
      <c r="F435" s="19">
        <f t="shared" si="40"/>
        <v>7.5902679794589591</v>
      </c>
      <c r="G435" s="26">
        <f t="shared" si="38"/>
        <v>1.9762148109386268E-5</v>
      </c>
      <c r="H435" s="27">
        <f>SUM($G$11:G435)</f>
        <v>8.3343695288815248E-3</v>
      </c>
      <c r="I435" s="26">
        <f t="shared" si="36"/>
        <v>7.5902679794589591</v>
      </c>
      <c r="J435" s="20">
        <f t="shared" si="41"/>
        <v>8.3343695288815248E-3</v>
      </c>
    </row>
    <row r="436" spans="3:10" x14ac:dyDescent="0.25">
      <c r="C436" s="7">
        <v>425</v>
      </c>
      <c r="D436" s="8">
        <f t="shared" si="39"/>
        <v>100.81614374999998</v>
      </c>
      <c r="E436" s="8">
        <f t="shared" si="37"/>
        <v>2.1888562499999997</v>
      </c>
      <c r="F436" s="19">
        <f t="shared" si="40"/>
        <v>7.5900741103101215</v>
      </c>
      <c r="G436" s="26">
        <f t="shared" si="38"/>
        <v>1.9762652883223452E-5</v>
      </c>
      <c r="H436" s="27">
        <f>SUM($G$11:G436)</f>
        <v>8.3541321817647476E-3</v>
      </c>
      <c r="I436" s="26">
        <f t="shared" si="36"/>
        <v>7.5900741103101215</v>
      </c>
      <c r="J436" s="20">
        <f t="shared" si="41"/>
        <v>8.3541321817647476E-3</v>
      </c>
    </row>
    <row r="437" spans="3:10" x14ac:dyDescent="0.25">
      <c r="C437" s="7">
        <v>426</v>
      </c>
      <c r="D437" s="8">
        <f t="shared" si="39"/>
        <v>100.81099349999998</v>
      </c>
      <c r="E437" s="8">
        <f t="shared" si="37"/>
        <v>2.1940065</v>
      </c>
      <c r="F437" s="19">
        <f t="shared" si="40"/>
        <v>7.5898802362092637</v>
      </c>
      <c r="G437" s="26">
        <f t="shared" si="38"/>
        <v>1.9763157695742102E-5</v>
      </c>
      <c r="H437" s="27">
        <f>SUM($G$11:G437)</f>
        <v>8.3738953394604902E-3</v>
      </c>
      <c r="I437" s="26">
        <f t="shared" si="36"/>
        <v>7.5898802362092637</v>
      </c>
      <c r="J437" s="20">
        <f t="shared" si="41"/>
        <v>8.3738953394604902E-3</v>
      </c>
    </row>
    <row r="438" spans="3:10" x14ac:dyDescent="0.25">
      <c r="C438" s="7">
        <v>427</v>
      </c>
      <c r="D438" s="8">
        <f t="shared" si="39"/>
        <v>100.80584324999998</v>
      </c>
      <c r="E438" s="8">
        <f t="shared" si="37"/>
        <v>2.1991567499999998</v>
      </c>
      <c r="F438" s="19">
        <f t="shared" si="40"/>
        <v>7.5896863571560047</v>
      </c>
      <c r="G438" s="26">
        <f t="shared" si="38"/>
        <v>1.9763662546947163E-5</v>
      </c>
      <c r="H438" s="27">
        <f>SUM($G$11:G438)</f>
        <v>8.3936590020074371E-3</v>
      </c>
      <c r="I438" s="26">
        <f t="shared" si="36"/>
        <v>7.5896863571560047</v>
      </c>
      <c r="J438" s="20">
        <f t="shared" si="41"/>
        <v>8.3936590020074371E-3</v>
      </c>
    </row>
    <row r="439" spans="3:10" x14ac:dyDescent="0.25">
      <c r="C439" s="7">
        <v>428</v>
      </c>
      <c r="D439" s="8">
        <f t="shared" si="39"/>
        <v>100.80069299999998</v>
      </c>
      <c r="E439" s="8">
        <f t="shared" si="37"/>
        <v>2.204307</v>
      </c>
      <c r="F439" s="19">
        <f t="shared" si="40"/>
        <v>7.5894924731499662</v>
      </c>
      <c r="G439" s="26">
        <f t="shared" si="38"/>
        <v>1.9764167436843578E-5</v>
      </c>
      <c r="H439" s="27">
        <f>SUM($G$11:G439)</f>
        <v>8.4134231694442813E-3</v>
      </c>
      <c r="I439" s="26">
        <f t="shared" si="36"/>
        <v>7.5894924731499662</v>
      </c>
      <c r="J439" s="20">
        <f t="shared" si="41"/>
        <v>8.4134231694442813E-3</v>
      </c>
    </row>
    <row r="440" spans="3:10" x14ac:dyDescent="0.25">
      <c r="C440" s="7">
        <v>429</v>
      </c>
      <c r="D440" s="8">
        <f t="shared" si="39"/>
        <v>100.79554274999998</v>
      </c>
      <c r="E440" s="8">
        <f t="shared" si="37"/>
        <v>2.2094572499999998</v>
      </c>
      <c r="F440" s="19">
        <f t="shared" si="40"/>
        <v>7.5892985841907672</v>
      </c>
      <c r="G440" s="26">
        <f t="shared" si="38"/>
        <v>1.9764672365436286E-5</v>
      </c>
      <c r="H440" s="27">
        <f>SUM($G$11:G440)</f>
        <v>8.4331878418097174E-3</v>
      </c>
      <c r="I440" s="26">
        <f t="shared" si="36"/>
        <v>7.5892985841907672</v>
      </c>
      <c r="J440" s="20">
        <f t="shared" si="41"/>
        <v>8.4331878418097174E-3</v>
      </c>
    </row>
    <row r="441" spans="3:10" x14ac:dyDescent="0.25">
      <c r="C441" s="7">
        <v>430</v>
      </c>
      <c r="D441" s="8">
        <f t="shared" si="39"/>
        <v>100.79039249999998</v>
      </c>
      <c r="E441" s="8">
        <f t="shared" si="37"/>
        <v>2.2146075000000001</v>
      </c>
      <c r="F441" s="19">
        <f t="shared" si="40"/>
        <v>7.5891046902780301</v>
      </c>
      <c r="G441" s="26">
        <f t="shared" si="38"/>
        <v>1.9765177332730228E-5</v>
      </c>
      <c r="H441" s="27">
        <f>SUM($G$11:G441)</f>
        <v>8.4529530191424472E-3</v>
      </c>
      <c r="I441" s="26">
        <f t="shared" si="36"/>
        <v>7.5891046902780301</v>
      </c>
      <c r="J441" s="20">
        <f t="shared" si="41"/>
        <v>8.4529530191424472E-3</v>
      </c>
    </row>
    <row r="442" spans="3:10" x14ac:dyDescent="0.25">
      <c r="C442" s="7">
        <v>431</v>
      </c>
      <c r="D442" s="8">
        <f t="shared" si="39"/>
        <v>100.78524224999998</v>
      </c>
      <c r="E442" s="8">
        <f t="shared" si="37"/>
        <v>2.2197577499999999</v>
      </c>
      <c r="F442" s="19">
        <f t="shared" si="40"/>
        <v>7.5889107914113731</v>
      </c>
      <c r="G442" s="26">
        <f t="shared" si="38"/>
        <v>1.9765682338730356E-5</v>
      </c>
      <c r="H442" s="27">
        <f>SUM($G$11:G442)</f>
        <v>8.4727187014811776E-3</v>
      </c>
      <c r="I442" s="26">
        <f t="shared" si="36"/>
        <v>7.5889107914113731</v>
      </c>
      <c r="J442" s="20">
        <f t="shared" si="41"/>
        <v>8.4727187014811776E-3</v>
      </c>
    </row>
    <row r="443" spans="3:10" x14ac:dyDescent="0.25">
      <c r="C443" s="7">
        <v>432</v>
      </c>
      <c r="D443" s="8">
        <f t="shared" si="39"/>
        <v>100.78009199999998</v>
      </c>
      <c r="E443" s="8">
        <f t="shared" si="37"/>
        <v>2.2249080000000001</v>
      </c>
      <c r="F443" s="19">
        <f t="shared" si="40"/>
        <v>7.588716887590417</v>
      </c>
      <c r="G443" s="26">
        <f t="shared" si="38"/>
        <v>1.9766187383441612E-5</v>
      </c>
      <c r="H443" s="27">
        <f>SUM($G$11:G443)</f>
        <v>8.4924848888646189E-3</v>
      </c>
      <c r="I443" s="26">
        <f t="shared" si="36"/>
        <v>7.588716887590417</v>
      </c>
      <c r="J443" s="20">
        <f t="shared" si="41"/>
        <v>8.4924848888646189E-3</v>
      </c>
    </row>
    <row r="444" spans="3:10" x14ac:dyDescent="0.25">
      <c r="C444" s="7">
        <v>433</v>
      </c>
      <c r="D444" s="8">
        <f t="shared" si="39"/>
        <v>100.77494174999998</v>
      </c>
      <c r="E444" s="8">
        <f t="shared" si="37"/>
        <v>2.2300582499999999</v>
      </c>
      <c r="F444" s="19">
        <f t="shared" si="40"/>
        <v>7.5885229788147832</v>
      </c>
      <c r="G444" s="26">
        <f t="shared" si="38"/>
        <v>1.9766692466868934E-5</v>
      </c>
      <c r="H444" s="27">
        <f>SUM($G$11:G444)</f>
        <v>8.5122515813314883E-3</v>
      </c>
      <c r="I444" s="26">
        <f t="shared" si="36"/>
        <v>7.5885229788147832</v>
      </c>
      <c r="J444" s="20">
        <f t="shared" si="41"/>
        <v>8.5122515813314883E-3</v>
      </c>
    </row>
    <row r="445" spans="3:10" x14ac:dyDescent="0.25">
      <c r="C445" s="7">
        <v>434</v>
      </c>
      <c r="D445" s="8">
        <f t="shared" si="39"/>
        <v>100.76979149999998</v>
      </c>
      <c r="E445" s="8">
        <f t="shared" si="37"/>
        <v>2.2352085000000002</v>
      </c>
      <c r="F445" s="19">
        <f t="shared" si="40"/>
        <v>7.5883290650840909</v>
      </c>
      <c r="G445" s="26">
        <f t="shared" si="38"/>
        <v>1.976719758901728E-5</v>
      </c>
      <c r="H445" s="27">
        <f>SUM($G$11:G445)</f>
        <v>8.5320187789205051E-3</v>
      </c>
      <c r="I445" s="26">
        <f t="shared" si="36"/>
        <v>7.5883290650840909</v>
      </c>
      <c r="J445" s="20">
        <f t="shared" si="41"/>
        <v>8.5320187789205051E-3</v>
      </c>
    </row>
    <row r="446" spans="3:10" x14ac:dyDescent="0.25">
      <c r="C446" s="7">
        <v>435</v>
      </c>
      <c r="D446" s="8">
        <f t="shared" si="39"/>
        <v>100.76464124999998</v>
      </c>
      <c r="E446" s="8">
        <f t="shared" si="37"/>
        <v>2.24035875</v>
      </c>
      <c r="F446" s="19">
        <f t="shared" si="40"/>
        <v>7.5881351463979598</v>
      </c>
      <c r="G446" s="26">
        <f t="shared" si="38"/>
        <v>1.9767702749891593E-5</v>
      </c>
      <c r="H446" s="27">
        <f>SUM($G$11:G446)</f>
        <v>8.5517864816703967E-3</v>
      </c>
      <c r="I446" s="26">
        <f t="shared" si="36"/>
        <v>7.5881351463979598</v>
      </c>
      <c r="J446" s="20">
        <f t="shared" si="41"/>
        <v>8.5517864816703967E-3</v>
      </c>
    </row>
    <row r="447" spans="3:10" x14ac:dyDescent="0.25">
      <c r="C447" s="7">
        <v>436</v>
      </c>
      <c r="D447" s="8">
        <f t="shared" si="39"/>
        <v>100.75949099999998</v>
      </c>
      <c r="E447" s="8">
        <f t="shared" si="37"/>
        <v>2.2455090000000002</v>
      </c>
      <c r="F447" s="19">
        <f t="shared" si="40"/>
        <v>7.5879412227560108</v>
      </c>
      <c r="G447" s="26">
        <f t="shared" si="38"/>
        <v>1.9768207949496819E-5</v>
      </c>
      <c r="H447" s="27">
        <f>SUM($G$11:G447)</f>
        <v>8.5715546896198928E-3</v>
      </c>
      <c r="I447" s="26">
        <f t="shared" si="36"/>
        <v>7.5879412227560108</v>
      </c>
      <c r="J447" s="20">
        <f t="shared" si="41"/>
        <v>8.5715546896198928E-3</v>
      </c>
    </row>
    <row r="448" spans="3:10" x14ac:dyDescent="0.25">
      <c r="C448" s="7">
        <v>437</v>
      </c>
      <c r="D448" s="8">
        <f t="shared" si="39"/>
        <v>100.75434074999998</v>
      </c>
      <c r="E448" s="8">
        <f t="shared" si="37"/>
        <v>2.25065925</v>
      </c>
      <c r="F448" s="19">
        <f t="shared" si="40"/>
        <v>7.5877472941578645</v>
      </c>
      <c r="G448" s="26">
        <f t="shared" si="38"/>
        <v>1.9768713187837909E-5</v>
      </c>
      <c r="H448" s="27">
        <f>SUM($G$11:G448)</f>
        <v>8.5913234028077313E-3</v>
      </c>
      <c r="I448" s="26">
        <f t="shared" si="36"/>
        <v>7.5877472941578645</v>
      </c>
      <c r="J448" s="20">
        <f t="shared" si="41"/>
        <v>8.5913234028077313E-3</v>
      </c>
    </row>
    <row r="449" spans="3:10" x14ac:dyDescent="0.25">
      <c r="C449" s="7">
        <v>438</v>
      </c>
      <c r="D449" s="8">
        <f t="shared" si="39"/>
        <v>100.74919049999998</v>
      </c>
      <c r="E449" s="8">
        <f t="shared" si="37"/>
        <v>2.2558094999999998</v>
      </c>
      <c r="F449" s="19">
        <f t="shared" si="40"/>
        <v>7.5875533606031391</v>
      </c>
      <c r="G449" s="26">
        <f t="shared" si="38"/>
        <v>1.9769218464919816E-5</v>
      </c>
      <c r="H449" s="27">
        <f>SUM($G$11:G449)</f>
        <v>8.6110926212726504E-3</v>
      </c>
      <c r="I449" s="26">
        <f t="shared" si="36"/>
        <v>7.5875533606031391</v>
      </c>
      <c r="J449" s="20">
        <f t="shared" si="41"/>
        <v>8.6110926212726504E-3</v>
      </c>
    </row>
    <row r="450" spans="3:10" x14ac:dyDescent="0.25">
      <c r="C450" s="7">
        <v>439</v>
      </c>
      <c r="D450" s="8">
        <f t="shared" si="39"/>
        <v>100.74404024999998</v>
      </c>
      <c r="E450" s="8">
        <f t="shared" si="37"/>
        <v>2.26095975</v>
      </c>
      <c r="F450" s="19">
        <f t="shared" si="40"/>
        <v>7.5873594220914562</v>
      </c>
      <c r="G450" s="26">
        <f t="shared" si="38"/>
        <v>1.9769723780747491E-5</v>
      </c>
      <c r="H450" s="27">
        <f>SUM($G$11:G450)</f>
        <v>8.6308623450533986E-3</v>
      </c>
      <c r="I450" s="26">
        <f t="shared" si="36"/>
        <v>7.5873594220914562</v>
      </c>
      <c r="J450" s="20">
        <f t="shared" si="41"/>
        <v>8.6308623450533986E-3</v>
      </c>
    </row>
    <row r="451" spans="3:10" x14ac:dyDescent="0.25">
      <c r="C451" s="7">
        <v>440</v>
      </c>
      <c r="D451" s="8">
        <f t="shared" si="39"/>
        <v>100.73888999999998</v>
      </c>
      <c r="E451" s="8">
        <f t="shared" si="37"/>
        <v>2.2661099999999998</v>
      </c>
      <c r="F451" s="19">
        <f t="shared" si="40"/>
        <v>7.5871654786224338</v>
      </c>
      <c r="G451" s="26">
        <f t="shared" si="38"/>
        <v>1.9770229135325882E-5</v>
      </c>
      <c r="H451" s="27">
        <f>SUM($G$11:G451)</f>
        <v>8.6506325741887245E-3</v>
      </c>
      <c r="I451" s="26">
        <f t="shared" si="36"/>
        <v>7.5871654786224338</v>
      </c>
      <c r="J451" s="20">
        <f t="shared" si="41"/>
        <v>8.6506325741887245E-3</v>
      </c>
    </row>
    <row r="452" spans="3:10" x14ac:dyDescent="0.25">
      <c r="C452" s="7">
        <v>441</v>
      </c>
      <c r="D452" s="8">
        <f t="shared" si="39"/>
        <v>100.73373974999998</v>
      </c>
      <c r="E452" s="8">
        <f t="shared" si="37"/>
        <v>2.2712602500000001</v>
      </c>
      <c r="F452" s="19">
        <f t="shared" si="40"/>
        <v>7.5869715301956946</v>
      </c>
      <c r="G452" s="26">
        <f t="shared" si="38"/>
        <v>1.9770734528659944E-5</v>
      </c>
      <c r="H452" s="27">
        <f>SUM($G$11:G452)</f>
        <v>8.6704033087173851E-3</v>
      </c>
      <c r="I452" s="26">
        <f t="shared" si="36"/>
        <v>7.5869715301956946</v>
      </c>
      <c r="J452" s="20">
        <f t="shared" si="41"/>
        <v>8.6704033087173851E-3</v>
      </c>
    </row>
    <row r="453" spans="3:10" x14ac:dyDescent="0.25">
      <c r="C453" s="7">
        <v>442</v>
      </c>
      <c r="D453" s="8">
        <f t="shared" si="39"/>
        <v>100.72858949999998</v>
      </c>
      <c r="E453" s="8">
        <f t="shared" si="37"/>
        <v>2.2764104999999999</v>
      </c>
      <c r="F453" s="19">
        <f t="shared" si="40"/>
        <v>7.5867775768108547</v>
      </c>
      <c r="G453" s="26">
        <f t="shared" si="38"/>
        <v>1.9771239960754633E-5</v>
      </c>
      <c r="H453" s="27">
        <f>SUM($G$11:G453)</f>
        <v>8.6901745486781395E-3</v>
      </c>
      <c r="I453" s="26">
        <f t="shared" si="36"/>
        <v>7.5867775768108547</v>
      </c>
      <c r="J453" s="20">
        <f t="shared" si="41"/>
        <v>8.6901745486781395E-3</v>
      </c>
    </row>
    <row r="454" spans="3:10" x14ac:dyDescent="0.25">
      <c r="C454" s="7">
        <v>443</v>
      </c>
      <c r="D454" s="8">
        <f t="shared" si="39"/>
        <v>100.72343924999998</v>
      </c>
      <c r="E454" s="8">
        <f t="shared" si="37"/>
        <v>2.2815607499999997</v>
      </c>
      <c r="F454" s="19">
        <f t="shared" si="40"/>
        <v>7.5865836184675368</v>
      </c>
      <c r="G454" s="26">
        <f t="shared" si="38"/>
        <v>1.9771745431614904E-5</v>
      </c>
      <c r="H454" s="27">
        <f>SUM($G$11:G454)</f>
        <v>8.7099462941097553E-3</v>
      </c>
      <c r="I454" s="26">
        <f t="shared" si="36"/>
        <v>7.5865836184675368</v>
      </c>
      <c r="J454" s="20">
        <f t="shared" si="41"/>
        <v>8.7099462941097553E-3</v>
      </c>
    </row>
    <row r="455" spans="3:10" x14ac:dyDescent="0.25">
      <c r="C455" s="7">
        <v>444</v>
      </c>
      <c r="D455" s="8">
        <f t="shared" si="39"/>
        <v>100.71828899999998</v>
      </c>
      <c r="E455" s="8">
        <f t="shared" si="37"/>
        <v>2.2867109999999999</v>
      </c>
      <c r="F455" s="19">
        <f t="shared" si="40"/>
        <v>7.5863896551653607</v>
      </c>
      <c r="G455" s="26">
        <f t="shared" si="38"/>
        <v>1.9772250941245705E-5</v>
      </c>
      <c r="H455" s="27">
        <f>SUM($G$11:G455)</f>
        <v>8.7297185450510018E-3</v>
      </c>
      <c r="I455" s="26">
        <f t="shared" si="36"/>
        <v>7.5863896551653607</v>
      </c>
      <c r="J455" s="20">
        <f t="shared" si="41"/>
        <v>8.7297185450510018E-3</v>
      </c>
    </row>
    <row r="456" spans="3:10" x14ac:dyDescent="0.25">
      <c r="C456" s="7">
        <v>445</v>
      </c>
      <c r="D456" s="8">
        <f t="shared" si="39"/>
        <v>100.71313874999998</v>
      </c>
      <c r="E456" s="8">
        <f t="shared" si="37"/>
        <v>2.2918612499999997</v>
      </c>
      <c r="F456" s="19">
        <f t="shared" si="40"/>
        <v>7.5861956869039435</v>
      </c>
      <c r="G456" s="26">
        <f t="shared" si="38"/>
        <v>1.9772756489652004E-5</v>
      </c>
      <c r="H456" s="27">
        <f>SUM($G$11:G456)</f>
        <v>8.7494913015406534E-3</v>
      </c>
      <c r="I456" s="26">
        <f t="shared" si="36"/>
        <v>7.5861956869039435</v>
      </c>
      <c r="J456" s="20">
        <f t="shared" si="41"/>
        <v>8.7494913015406534E-3</v>
      </c>
    </row>
    <row r="457" spans="3:10" x14ac:dyDescent="0.25">
      <c r="C457" s="7">
        <v>446</v>
      </c>
      <c r="D457" s="8">
        <f t="shared" si="39"/>
        <v>100.70798849999998</v>
      </c>
      <c r="E457" s="8">
        <f t="shared" si="37"/>
        <v>2.2970115</v>
      </c>
      <c r="F457" s="19">
        <f t="shared" si="40"/>
        <v>7.5860017136829061</v>
      </c>
      <c r="G457" s="26">
        <f t="shared" si="38"/>
        <v>1.9773262076838752E-5</v>
      </c>
      <c r="H457" s="27">
        <f>SUM($G$11:G457)</f>
        <v>8.7692645636174918E-3</v>
      </c>
      <c r="I457" s="26">
        <f t="shared" si="36"/>
        <v>7.5860017136829061</v>
      </c>
      <c r="J457" s="20">
        <f t="shared" si="41"/>
        <v>8.7692645636174918E-3</v>
      </c>
    </row>
    <row r="458" spans="3:10" x14ac:dyDescent="0.25">
      <c r="C458" s="7">
        <v>447</v>
      </c>
      <c r="D458" s="8">
        <f t="shared" si="39"/>
        <v>100.70283824999999</v>
      </c>
      <c r="E458" s="8">
        <f t="shared" si="37"/>
        <v>2.3021617499999998</v>
      </c>
      <c r="F458" s="19">
        <f t="shared" si="40"/>
        <v>7.5858077355018683</v>
      </c>
      <c r="G458" s="26">
        <f t="shared" si="38"/>
        <v>1.9773767702810907E-5</v>
      </c>
      <c r="H458" s="27">
        <f>SUM($G$11:G458)</f>
        <v>8.7890383313203035E-3</v>
      </c>
      <c r="I458" s="26">
        <f t="shared" si="36"/>
        <v>7.5858077355018683</v>
      </c>
      <c r="J458" s="20">
        <f t="shared" si="41"/>
        <v>8.7890383313203035E-3</v>
      </c>
    </row>
    <row r="459" spans="3:10" x14ac:dyDescent="0.25">
      <c r="C459" s="7">
        <v>448</v>
      </c>
      <c r="D459" s="8">
        <f t="shared" si="39"/>
        <v>100.69768799999999</v>
      </c>
      <c r="E459" s="8">
        <f t="shared" si="37"/>
        <v>2.3073119999999996</v>
      </c>
      <c r="F459" s="19">
        <f t="shared" si="40"/>
        <v>7.5856137523604508</v>
      </c>
      <c r="G459" s="26">
        <f t="shared" si="38"/>
        <v>1.9774273367573428E-5</v>
      </c>
      <c r="H459" s="27">
        <f>SUM($G$11:G459)</f>
        <v>8.8088126046878771E-3</v>
      </c>
      <c r="I459" s="26">
        <f t="shared" ref="I459:I522" si="42">IF($H$7&gt;=H459,F459,"")</f>
        <v>7.5856137523604508</v>
      </c>
      <c r="J459" s="20">
        <f t="shared" si="41"/>
        <v>8.8088126046878771E-3</v>
      </c>
    </row>
    <row r="460" spans="3:10" x14ac:dyDescent="0.25">
      <c r="C460" s="7">
        <v>449</v>
      </c>
      <c r="D460" s="8">
        <f t="shared" si="39"/>
        <v>100.69253774999999</v>
      </c>
      <c r="E460" s="8">
        <f t="shared" ref="E460:E523" si="43">C460*$D$3*9.81*$D$8</f>
        <v>2.3124622499999998</v>
      </c>
      <c r="F460" s="19">
        <f t="shared" si="40"/>
        <v>7.5854197642582699</v>
      </c>
      <c r="G460" s="26">
        <f t="shared" ref="G460:G523" si="44">$D$8/F460</f>
        <v>1.9774779071131277E-5</v>
      </c>
      <c r="H460" s="27">
        <f>SUM($G$11:G460)</f>
        <v>8.8285873837590078E-3</v>
      </c>
      <c r="I460" s="26">
        <f t="shared" si="42"/>
        <v>7.5854197642582699</v>
      </c>
      <c r="J460" s="20">
        <f t="shared" si="41"/>
        <v>8.8285873837590078E-3</v>
      </c>
    </row>
    <row r="461" spans="3:10" x14ac:dyDescent="0.25">
      <c r="C461" s="7">
        <v>450</v>
      </c>
      <c r="D461" s="8">
        <f t="shared" ref="D461:D524" si="45">$D$11-E461</f>
        <v>100.68738749999999</v>
      </c>
      <c r="E461" s="8">
        <f t="shared" si="43"/>
        <v>2.3176124999999996</v>
      </c>
      <c r="F461" s="19">
        <f t="shared" ref="F461:F524" si="46">SQRT(2*D461/$D$3)</f>
        <v>7.5852257711949473</v>
      </c>
      <c r="G461" s="26">
        <f t="shared" si="44"/>
        <v>1.9775284813489416E-5</v>
      </c>
      <c r="H461" s="27">
        <f>SUM($G$11:G461)</f>
        <v>8.848362668572498E-3</v>
      </c>
      <c r="I461" s="26">
        <f t="shared" si="42"/>
        <v>7.5852257711949473</v>
      </c>
      <c r="J461" s="20">
        <f t="shared" ref="J461:J524" si="47">IF(I461="","",H461)</f>
        <v>8.848362668572498E-3</v>
      </c>
    </row>
    <row r="462" spans="3:10" x14ac:dyDescent="0.25">
      <c r="C462" s="7">
        <v>451</v>
      </c>
      <c r="D462" s="8">
        <f t="shared" si="45"/>
        <v>100.68223724999999</v>
      </c>
      <c r="E462" s="8">
        <f t="shared" si="43"/>
        <v>2.3227627499999999</v>
      </c>
      <c r="F462" s="19">
        <f t="shared" si="46"/>
        <v>7.5850317731701029</v>
      </c>
      <c r="G462" s="26">
        <f t="shared" si="44"/>
        <v>1.9775790594652803E-5</v>
      </c>
      <c r="H462" s="27">
        <f>SUM($G$11:G462)</f>
        <v>8.8681384591671516E-3</v>
      </c>
      <c r="I462" s="26">
        <f t="shared" si="42"/>
        <v>7.5850317731701029</v>
      </c>
      <c r="J462" s="20">
        <f t="shared" si="47"/>
        <v>8.8681384591671516E-3</v>
      </c>
    </row>
    <row r="463" spans="3:10" x14ac:dyDescent="0.25">
      <c r="C463" s="7">
        <v>452</v>
      </c>
      <c r="D463" s="8">
        <f t="shared" si="45"/>
        <v>100.67708699999999</v>
      </c>
      <c r="E463" s="8">
        <f t="shared" si="43"/>
        <v>2.3279129999999997</v>
      </c>
      <c r="F463" s="19">
        <f t="shared" si="46"/>
        <v>7.5848377701833538</v>
      </c>
      <c r="G463" s="26">
        <f t="shared" si="44"/>
        <v>1.9776296414626404E-5</v>
      </c>
      <c r="H463" s="27">
        <f>SUM($G$11:G463)</f>
        <v>8.8879147555817779E-3</v>
      </c>
      <c r="I463" s="26">
        <f t="shared" si="42"/>
        <v>7.5848377701833538</v>
      </c>
      <c r="J463" s="20">
        <f t="shared" si="47"/>
        <v>8.8879147555817779E-3</v>
      </c>
    </row>
    <row r="464" spans="3:10" x14ac:dyDescent="0.25">
      <c r="C464" s="7">
        <v>453</v>
      </c>
      <c r="D464" s="8">
        <f t="shared" si="45"/>
        <v>100.67193674999999</v>
      </c>
      <c r="E464" s="8">
        <f t="shared" si="43"/>
        <v>2.3330632499999999</v>
      </c>
      <c r="F464" s="19">
        <f t="shared" si="46"/>
        <v>7.5846437622343208</v>
      </c>
      <c r="G464" s="26">
        <f t="shared" si="44"/>
        <v>1.977680227341518E-5</v>
      </c>
      <c r="H464" s="27">
        <f>SUM($G$11:G464)</f>
        <v>8.9076915578551932E-3</v>
      </c>
      <c r="I464" s="26">
        <f t="shared" si="42"/>
        <v>7.5846437622343208</v>
      </c>
      <c r="J464" s="20">
        <f t="shared" si="47"/>
        <v>8.9076915578551932E-3</v>
      </c>
    </row>
    <row r="465" spans="3:10" x14ac:dyDescent="0.25">
      <c r="C465" s="7">
        <v>454</v>
      </c>
      <c r="D465" s="8">
        <f t="shared" si="45"/>
        <v>100.66678649999999</v>
      </c>
      <c r="E465" s="8">
        <f t="shared" si="43"/>
        <v>2.3382134999999997</v>
      </c>
      <c r="F465" s="19">
        <f t="shared" si="46"/>
        <v>7.5844497493226219</v>
      </c>
      <c r="G465" s="26">
        <f t="shared" si="44"/>
        <v>1.97773081710241E-5</v>
      </c>
      <c r="H465" s="27">
        <f>SUM($G$11:G465)</f>
        <v>8.9274688660262169E-3</v>
      </c>
      <c r="I465" s="26">
        <f t="shared" si="42"/>
        <v>7.5844497493226219</v>
      </c>
      <c r="J465" s="20">
        <f t="shared" si="47"/>
        <v>8.9274688660262169E-3</v>
      </c>
    </row>
    <row r="466" spans="3:10" x14ac:dyDescent="0.25">
      <c r="C466" s="7">
        <v>455</v>
      </c>
      <c r="D466" s="8">
        <f t="shared" si="45"/>
        <v>100.66163624999999</v>
      </c>
      <c r="E466" s="8">
        <f t="shared" si="43"/>
        <v>2.34336375</v>
      </c>
      <c r="F466" s="19">
        <f t="shared" si="46"/>
        <v>7.5842557314478789</v>
      </c>
      <c r="G466" s="26">
        <f t="shared" si="44"/>
        <v>1.9777814107458124E-5</v>
      </c>
      <c r="H466" s="27">
        <f>SUM($G$11:G466)</f>
        <v>8.9472466801336758E-3</v>
      </c>
      <c r="I466" s="26">
        <f t="shared" si="42"/>
        <v>7.5842557314478789</v>
      </c>
      <c r="J466" s="20">
        <f t="shared" si="47"/>
        <v>8.9472466801336758E-3</v>
      </c>
    </row>
    <row r="467" spans="3:10" x14ac:dyDescent="0.25">
      <c r="C467" s="7">
        <v>456</v>
      </c>
      <c r="D467" s="8">
        <f t="shared" si="45"/>
        <v>100.65648599999999</v>
      </c>
      <c r="E467" s="8">
        <f t="shared" si="43"/>
        <v>2.3485139999999998</v>
      </c>
      <c r="F467" s="19">
        <f t="shared" si="46"/>
        <v>7.5840617086097071</v>
      </c>
      <c r="G467" s="26">
        <f t="shared" si="44"/>
        <v>1.9778320082722222E-5</v>
      </c>
      <c r="H467" s="27">
        <f>SUM($G$11:G467)</f>
        <v>8.9670250002163981E-3</v>
      </c>
      <c r="I467" s="26">
        <f t="shared" si="42"/>
        <v>7.5840617086097071</v>
      </c>
      <c r="J467" s="20">
        <f t="shared" si="47"/>
        <v>8.9670250002163981E-3</v>
      </c>
    </row>
    <row r="468" spans="3:10" x14ac:dyDescent="0.25">
      <c r="C468" s="7">
        <v>457</v>
      </c>
      <c r="D468" s="8">
        <f t="shared" si="45"/>
        <v>100.65133574999999</v>
      </c>
      <c r="E468" s="8">
        <f t="shared" si="43"/>
        <v>2.35366425</v>
      </c>
      <c r="F468" s="19">
        <f t="shared" si="46"/>
        <v>7.5838676808077281</v>
      </c>
      <c r="G468" s="26">
        <f t="shared" si="44"/>
        <v>1.977882609682136E-5</v>
      </c>
      <c r="H468" s="27">
        <f>SUM($G$11:G468)</f>
        <v>8.986803826313219E-3</v>
      </c>
      <c r="I468" s="26">
        <f t="shared" si="42"/>
        <v>7.5838676808077281</v>
      </c>
      <c r="J468" s="20">
        <f t="shared" si="47"/>
        <v>8.986803826313219E-3</v>
      </c>
    </row>
    <row r="469" spans="3:10" x14ac:dyDescent="0.25">
      <c r="C469" s="7">
        <v>458</v>
      </c>
      <c r="D469" s="8">
        <f t="shared" si="45"/>
        <v>100.64618549999999</v>
      </c>
      <c r="E469" s="8">
        <f t="shared" si="43"/>
        <v>2.3588144999999998</v>
      </c>
      <c r="F469" s="19">
        <f t="shared" si="46"/>
        <v>7.583673648041561</v>
      </c>
      <c r="G469" s="26">
        <f t="shared" si="44"/>
        <v>1.9779332149760507E-5</v>
      </c>
      <c r="H469" s="27">
        <f>SUM($G$11:G469)</f>
        <v>9.0065831584629791E-3</v>
      </c>
      <c r="I469" s="26">
        <f t="shared" si="42"/>
        <v>7.583673648041561</v>
      </c>
      <c r="J469" s="20">
        <f t="shared" si="47"/>
        <v>9.0065831584629791E-3</v>
      </c>
    </row>
    <row r="470" spans="3:10" x14ac:dyDescent="0.25">
      <c r="C470" s="7">
        <v>459</v>
      </c>
      <c r="D470" s="8">
        <f t="shared" si="45"/>
        <v>100.64103524999999</v>
      </c>
      <c r="E470" s="8">
        <f t="shared" si="43"/>
        <v>2.3639647500000001</v>
      </c>
      <c r="F470" s="19">
        <f t="shared" si="46"/>
        <v>7.5834796103108228</v>
      </c>
      <c r="G470" s="26">
        <f t="shared" si="44"/>
        <v>1.9779838241544632E-5</v>
      </c>
      <c r="H470" s="27">
        <f>SUM($G$11:G470)</f>
        <v>9.026362996704524E-3</v>
      </c>
      <c r="I470" s="26">
        <f t="shared" si="42"/>
        <v>7.5834796103108228</v>
      </c>
      <c r="J470" s="20">
        <f t="shared" si="47"/>
        <v>9.026362996704524E-3</v>
      </c>
    </row>
    <row r="471" spans="3:10" x14ac:dyDescent="0.25">
      <c r="C471" s="7">
        <v>460</v>
      </c>
      <c r="D471" s="8">
        <f t="shared" si="45"/>
        <v>100.63588499999999</v>
      </c>
      <c r="E471" s="8">
        <f t="shared" si="43"/>
        <v>2.3691149999999999</v>
      </c>
      <c r="F471" s="19">
        <f t="shared" si="46"/>
        <v>7.5832855676151345</v>
      </c>
      <c r="G471" s="26">
        <f t="shared" si="44"/>
        <v>1.9780344372178699E-5</v>
      </c>
      <c r="H471" s="27">
        <f>SUM($G$11:G471)</f>
        <v>9.0461433410767029E-3</v>
      </c>
      <c r="I471" s="26">
        <f t="shared" si="42"/>
        <v>7.5832855676151345</v>
      </c>
      <c r="J471" s="20">
        <f t="shared" si="47"/>
        <v>9.0461433410767029E-3</v>
      </c>
    </row>
    <row r="472" spans="3:10" x14ac:dyDescent="0.25">
      <c r="C472" s="7">
        <v>461</v>
      </c>
      <c r="D472" s="8">
        <f t="shared" si="45"/>
        <v>100.63073474999999</v>
      </c>
      <c r="E472" s="8">
        <f t="shared" si="43"/>
        <v>2.3742652500000001</v>
      </c>
      <c r="F472" s="19">
        <f t="shared" si="46"/>
        <v>7.583091519954114</v>
      </c>
      <c r="G472" s="26">
        <f t="shared" si="44"/>
        <v>1.9780850541667689E-5</v>
      </c>
      <c r="H472" s="27">
        <f>SUM($G$11:G472)</f>
        <v>9.06592419161837E-3</v>
      </c>
      <c r="I472" s="26">
        <f t="shared" si="42"/>
        <v>7.583091519954114</v>
      </c>
      <c r="J472" s="20">
        <f t="shared" si="47"/>
        <v>9.06592419161837E-3</v>
      </c>
    </row>
    <row r="473" spans="3:10" x14ac:dyDescent="0.25">
      <c r="C473" s="7">
        <v>462</v>
      </c>
      <c r="D473" s="8">
        <f t="shared" si="45"/>
        <v>100.62558449999999</v>
      </c>
      <c r="E473" s="8">
        <f t="shared" si="43"/>
        <v>2.3794154999999999</v>
      </c>
      <c r="F473" s="19">
        <f t="shared" si="46"/>
        <v>7.5828974673273803</v>
      </c>
      <c r="G473" s="26">
        <f t="shared" si="44"/>
        <v>1.9781356750016565E-5</v>
      </c>
      <c r="H473" s="27">
        <f>SUM($G$11:G473)</f>
        <v>9.0857055483683866E-3</v>
      </c>
      <c r="I473" s="26">
        <f t="shared" si="42"/>
        <v>7.5828974673273803</v>
      </c>
      <c r="J473" s="20">
        <f t="shared" si="47"/>
        <v>9.0857055483683866E-3</v>
      </c>
    </row>
    <row r="474" spans="3:10" x14ac:dyDescent="0.25">
      <c r="C474" s="7">
        <v>463</v>
      </c>
      <c r="D474" s="8">
        <f t="shared" si="45"/>
        <v>100.62043424999999</v>
      </c>
      <c r="E474" s="8">
        <f t="shared" si="43"/>
        <v>2.3845657500000002</v>
      </c>
      <c r="F474" s="19">
        <f t="shared" si="46"/>
        <v>7.5827034097345516</v>
      </c>
      <c r="G474" s="26">
        <f t="shared" si="44"/>
        <v>1.9781862997230304E-5</v>
      </c>
      <c r="H474" s="27">
        <f>SUM($G$11:G474)</f>
        <v>9.1054874113656176E-3</v>
      </c>
      <c r="I474" s="26">
        <f t="shared" si="42"/>
        <v>7.5827034097345516</v>
      </c>
      <c r="J474" s="20">
        <f t="shared" si="47"/>
        <v>9.1054874113656176E-3</v>
      </c>
    </row>
    <row r="475" spans="3:10" x14ac:dyDescent="0.25">
      <c r="C475" s="7">
        <v>464</v>
      </c>
      <c r="D475" s="8">
        <f t="shared" si="45"/>
        <v>100.61528399999997</v>
      </c>
      <c r="E475" s="8">
        <f t="shared" si="43"/>
        <v>2.389716</v>
      </c>
      <c r="F475" s="19">
        <f t="shared" si="46"/>
        <v>7.5825093471752467</v>
      </c>
      <c r="G475" s="26">
        <f t="shared" si="44"/>
        <v>1.978236928331388E-5</v>
      </c>
      <c r="H475" s="27">
        <f>SUM($G$11:G475)</f>
        <v>9.125269780648931E-3</v>
      </c>
      <c r="I475" s="26">
        <f t="shared" si="42"/>
        <v>7.5825093471752467</v>
      </c>
      <c r="J475" s="20">
        <f t="shared" si="47"/>
        <v>9.125269780648931E-3</v>
      </c>
    </row>
    <row r="476" spans="3:10" x14ac:dyDescent="0.25">
      <c r="C476" s="7">
        <v>465</v>
      </c>
      <c r="D476" s="8">
        <f t="shared" si="45"/>
        <v>100.61013374999997</v>
      </c>
      <c r="E476" s="8">
        <f t="shared" si="43"/>
        <v>2.3948662500000002</v>
      </c>
      <c r="F476" s="19">
        <f t="shared" si="46"/>
        <v>7.5823152796490847</v>
      </c>
      <c r="G476" s="26">
        <f t="shared" si="44"/>
        <v>1.9782875608272267E-5</v>
      </c>
      <c r="H476" s="27">
        <f>SUM($G$11:G476)</f>
        <v>9.1450526562572038E-3</v>
      </c>
      <c r="I476" s="26">
        <f t="shared" si="42"/>
        <v>7.5823152796490847</v>
      </c>
      <c r="J476" s="20">
        <f t="shared" si="47"/>
        <v>9.1450526562572038E-3</v>
      </c>
    </row>
    <row r="477" spans="3:10" x14ac:dyDescent="0.25">
      <c r="C477" s="7">
        <v>466</v>
      </c>
      <c r="D477" s="8">
        <f t="shared" si="45"/>
        <v>100.60498349999997</v>
      </c>
      <c r="E477" s="8">
        <f t="shared" si="43"/>
        <v>2.4000165</v>
      </c>
      <c r="F477" s="19">
        <f t="shared" si="46"/>
        <v>7.5821212071556854</v>
      </c>
      <c r="G477" s="26">
        <f t="shared" si="44"/>
        <v>1.9783381972110432E-5</v>
      </c>
      <c r="H477" s="27">
        <f>SUM($G$11:G477)</f>
        <v>9.1648360382293147E-3</v>
      </c>
      <c r="I477" s="26">
        <f t="shared" si="42"/>
        <v>7.5821212071556854</v>
      </c>
      <c r="J477" s="20">
        <f t="shared" si="47"/>
        <v>9.1648360382293147E-3</v>
      </c>
    </row>
    <row r="478" spans="3:10" x14ac:dyDescent="0.25">
      <c r="C478" s="7">
        <v>467</v>
      </c>
      <c r="D478" s="8">
        <f t="shared" si="45"/>
        <v>100.59983324999997</v>
      </c>
      <c r="E478" s="8">
        <f t="shared" si="43"/>
        <v>2.4051667499999998</v>
      </c>
      <c r="F478" s="19">
        <f t="shared" si="46"/>
        <v>7.5819271296946651</v>
      </c>
      <c r="G478" s="26">
        <f t="shared" si="44"/>
        <v>1.9783888374833366E-5</v>
      </c>
      <c r="H478" s="27">
        <f>SUM($G$11:G478)</f>
        <v>9.1846199266041473E-3</v>
      </c>
      <c r="I478" s="26">
        <f t="shared" si="42"/>
        <v>7.5819271296946651</v>
      </c>
      <c r="J478" s="20">
        <f t="shared" si="47"/>
        <v>9.1846199266041473E-3</v>
      </c>
    </row>
    <row r="479" spans="3:10" x14ac:dyDescent="0.25">
      <c r="C479" s="7">
        <v>468</v>
      </c>
      <c r="D479" s="8">
        <f t="shared" si="45"/>
        <v>100.59468299999997</v>
      </c>
      <c r="E479" s="8">
        <f t="shared" si="43"/>
        <v>2.410317</v>
      </c>
      <c r="F479" s="19">
        <f t="shared" si="46"/>
        <v>7.5817330472656437</v>
      </c>
      <c r="G479" s="26">
        <f t="shared" si="44"/>
        <v>1.9784394816446032E-5</v>
      </c>
      <c r="H479" s="27">
        <f>SUM($G$11:G479)</f>
        <v>9.2044043214205926E-3</v>
      </c>
      <c r="I479" s="26">
        <f t="shared" si="42"/>
        <v>7.5817330472656437</v>
      </c>
      <c r="J479" s="20">
        <f t="shared" si="47"/>
        <v>9.2044043214205926E-3</v>
      </c>
    </row>
    <row r="480" spans="3:10" x14ac:dyDescent="0.25">
      <c r="C480" s="7">
        <v>469</v>
      </c>
      <c r="D480" s="8">
        <f t="shared" si="45"/>
        <v>100.58953274999998</v>
      </c>
      <c r="E480" s="8">
        <f t="shared" si="43"/>
        <v>2.4154672499999998</v>
      </c>
      <c r="F480" s="19">
        <f t="shared" si="46"/>
        <v>7.5815389598682392</v>
      </c>
      <c r="G480" s="26">
        <f t="shared" si="44"/>
        <v>1.9784901296953417E-5</v>
      </c>
      <c r="H480" s="27">
        <f>SUM($G$11:G480)</f>
        <v>9.2241892227175465E-3</v>
      </c>
      <c r="I480" s="26">
        <f t="shared" si="42"/>
        <v>7.5815389598682392</v>
      </c>
      <c r="J480" s="20">
        <f t="shared" si="47"/>
        <v>9.2241892227175465E-3</v>
      </c>
    </row>
    <row r="481" spans="3:10" x14ac:dyDescent="0.25">
      <c r="C481" s="7">
        <v>470</v>
      </c>
      <c r="D481" s="8">
        <f t="shared" si="45"/>
        <v>100.58438249999998</v>
      </c>
      <c r="E481" s="8">
        <f t="shared" si="43"/>
        <v>2.4206175000000001</v>
      </c>
      <c r="F481" s="19">
        <f t="shared" si="46"/>
        <v>7.5813448675020707</v>
      </c>
      <c r="G481" s="26">
        <f t="shared" si="44"/>
        <v>1.9785407816360493E-5</v>
      </c>
      <c r="H481" s="27">
        <f>SUM($G$11:G481)</f>
        <v>9.2439746305339066E-3</v>
      </c>
      <c r="I481" s="26">
        <f t="shared" si="42"/>
        <v>7.5813448675020707</v>
      </c>
      <c r="J481" s="20">
        <f t="shared" si="47"/>
        <v>9.2439746305339066E-3</v>
      </c>
    </row>
    <row r="482" spans="3:10" x14ac:dyDescent="0.25">
      <c r="C482" s="7">
        <v>471</v>
      </c>
      <c r="D482" s="8">
        <f t="shared" si="45"/>
        <v>100.57923224999998</v>
      </c>
      <c r="E482" s="8">
        <f t="shared" si="43"/>
        <v>2.4257677499999999</v>
      </c>
      <c r="F482" s="19">
        <f t="shared" si="46"/>
        <v>7.5811507701667553</v>
      </c>
      <c r="G482" s="26">
        <f t="shared" si="44"/>
        <v>1.9785914374672249E-5</v>
      </c>
      <c r="H482" s="27">
        <f>SUM($G$11:G482)</f>
        <v>9.2637605449085794E-3</v>
      </c>
      <c r="I482" s="26">
        <f t="shared" si="42"/>
        <v>7.5811507701667553</v>
      </c>
      <c r="J482" s="20">
        <f t="shared" si="47"/>
        <v>9.2637605449085794E-3</v>
      </c>
    </row>
    <row r="483" spans="3:10" x14ac:dyDescent="0.25">
      <c r="C483" s="7">
        <v>472</v>
      </c>
      <c r="D483" s="8">
        <f t="shared" si="45"/>
        <v>100.57408199999998</v>
      </c>
      <c r="E483" s="8">
        <f t="shared" si="43"/>
        <v>2.4309179999999997</v>
      </c>
      <c r="F483" s="19">
        <f t="shared" si="46"/>
        <v>7.580956667861912</v>
      </c>
      <c r="G483" s="26">
        <f t="shared" si="44"/>
        <v>1.9786420971893656E-5</v>
      </c>
      <c r="H483" s="27">
        <f>SUM($G$11:G483)</f>
        <v>9.283546965880473E-3</v>
      </c>
      <c r="I483" s="26">
        <f t="shared" si="42"/>
        <v>7.580956667861912</v>
      </c>
      <c r="J483" s="20">
        <f t="shared" si="47"/>
        <v>9.283546965880473E-3</v>
      </c>
    </row>
    <row r="484" spans="3:10" x14ac:dyDescent="0.25">
      <c r="C484" s="7">
        <v>473</v>
      </c>
      <c r="D484" s="8">
        <f t="shared" si="45"/>
        <v>100.56893174999998</v>
      </c>
      <c r="E484" s="8">
        <f t="shared" si="43"/>
        <v>2.4360682499999999</v>
      </c>
      <c r="F484" s="19">
        <f t="shared" si="46"/>
        <v>7.5807625605871598</v>
      </c>
      <c r="G484" s="26">
        <f t="shared" si="44"/>
        <v>1.9786927608029698E-5</v>
      </c>
      <c r="H484" s="27">
        <f>SUM($G$11:G484)</f>
        <v>9.3033338934885024E-3</v>
      </c>
      <c r="I484" s="26">
        <f t="shared" si="42"/>
        <v>7.5807625605871598</v>
      </c>
      <c r="J484" s="20">
        <f t="shared" si="47"/>
        <v>9.3033338934885024E-3</v>
      </c>
    </row>
    <row r="485" spans="3:10" x14ac:dyDescent="0.25">
      <c r="C485" s="7">
        <v>474</v>
      </c>
      <c r="D485" s="8">
        <f t="shared" si="45"/>
        <v>100.56378149999998</v>
      </c>
      <c r="E485" s="8">
        <f t="shared" si="43"/>
        <v>2.4412184999999997</v>
      </c>
      <c r="F485" s="19">
        <f t="shared" si="46"/>
        <v>7.580568448342115</v>
      </c>
      <c r="G485" s="26">
        <f t="shared" si="44"/>
        <v>1.9787434283085363E-5</v>
      </c>
      <c r="H485" s="27">
        <f>SUM($G$11:G485)</f>
        <v>9.3231213277715878E-3</v>
      </c>
      <c r="I485" s="26">
        <f t="shared" si="42"/>
        <v>7.580568448342115</v>
      </c>
      <c r="J485" s="20">
        <f t="shared" si="47"/>
        <v>9.3231213277715878E-3</v>
      </c>
    </row>
    <row r="486" spans="3:10" x14ac:dyDescent="0.25">
      <c r="C486" s="7">
        <v>475</v>
      </c>
      <c r="D486" s="8">
        <f t="shared" si="45"/>
        <v>100.55863124999998</v>
      </c>
      <c r="E486" s="8">
        <f t="shared" si="43"/>
        <v>2.44636875</v>
      </c>
      <c r="F486" s="19">
        <f t="shared" si="46"/>
        <v>7.5803743311263982</v>
      </c>
      <c r="G486" s="26">
        <f t="shared" si="44"/>
        <v>1.9787940997065627E-5</v>
      </c>
      <c r="H486" s="27">
        <f>SUM($G$11:G486)</f>
        <v>9.3429092687686531E-3</v>
      </c>
      <c r="I486" s="26">
        <f t="shared" si="42"/>
        <v>7.5803743311263982</v>
      </c>
      <c r="J486" s="20">
        <f t="shared" si="47"/>
        <v>9.3429092687686531E-3</v>
      </c>
    </row>
    <row r="487" spans="3:10" x14ac:dyDescent="0.25">
      <c r="C487" s="7">
        <v>476</v>
      </c>
      <c r="D487" s="8">
        <f t="shared" si="45"/>
        <v>100.55348099999998</v>
      </c>
      <c r="E487" s="8">
        <f t="shared" si="43"/>
        <v>2.4515189999999998</v>
      </c>
      <c r="F487" s="19">
        <f t="shared" si="46"/>
        <v>7.580180208939626</v>
      </c>
      <c r="G487" s="26">
        <f t="shared" si="44"/>
        <v>1.9788447749975477E-5</v>
      </c>
      <c r="H487" s="27">
        <f>SUM($G$11:G487)</f>
        <v>9.3626977165186288E-3</v>
      </c>
      <c r="I487" s="26">
        <f t="shared" si="42"/>
        <v>7.580180208939626</v>
      </c>
      <c r="J487" s="20">
        <f t="shared" si="47"/>
        <v>9.3626977165186288E-3</v>
      </c>
    </row>
    <row r="488" spans="3:10" x14ac:dyDescent="0.25">
      <c r="C488" s="7">
        <v>477</v>
      </c>
      <c r="D488" s="8">
        <f t="shared" si="45"/>
        <v>100.54833074999998</v>
      </c>
      <c r="E488" s="8">
        <f t="shared" si="43"/>
        <v>2.4566692499999996</v>
      </c>
      <c r="F488" s="19">
        <f t="shared" si="46"/>
        <v>7.5799860817814162</v>
      </c>
      <c r="G488" s="26">
        <f t="shared" si="44"/>
        <v>1.9788954541819899E-5</v>
      </c>
      <c r="H488" s="27">
        <f>SUM($G$11:G488)</f>
        <v>9.3824866710604492E-3</v>
      </c>
      <c r="I488" s="26">
        <f t="shared" si="42"/>
        <v>7.5799860817814162</v>
      </c>
      <c r="J488" s="20">
        <f t="shared" si="47"/>
        <v>9.3824866710604492E-3</v>
      </c>
    </row>
    <row r="489" spans="3:10" x14ac:dyDescent="0.25">
      <c r="C489" s="7">
        <v>478</v>
      </c>
      <c r="D489" s="8">
        <f t="shared" si="45"/>
        <v>100.54318049999998</v>
      </c>
      <c r="E489" s="8">
        <f t="shared" si="43"/>
        <v>2.4618194999999998</v>
      </c>
      <c r="F489" s="19">
        <f t="shared" si="46"/>
        <v>7.5797919496513879</v>
      </c>
      <c r="G489" s="26">
        <f t="shared" si="44"/>
        <v>1.9789461372603879E-5</v>
      </c>
      <c r="H489" s="27">
        <f>SUM($G$11:G489)</f>
        <v>9.4022761324330534E-3</v>
      </c>
      <c r="I489" s="26">
        <f t="shared" si="42"/>
        <v>7.5797919496513879</v>
      </c>
      <c r="J489" s="20">
        <f t="shared" si="47"/>
        <v>9.4022761324330534E-3</v>
      </c>
    </row>
    <row r="490" spans="3:10" x14ac:dyDescent="0.25">
      <c r="C490" s="7">
        <v>479</v>
      </c>
      <c r="D490" s="8">
        <f t="shared" si="45"/>
        <v>100.53803024999998</v>
      </c>
      <c r="E490" s="8">
        <f t="shared" si="43"/>
        <v>2.4669697499999996</v>
      </c>
      <c r="F490" s="19">
        <f t="shared" si="46"/>
        <v>7.5795978125491583</v>
      </c>
      <c r="G490" s="26">
        <f t="shared" si="44"/>
        <v>1.9789968242332404E-5</v>
      </c>
      <c r="H490" s="27">
        <f>SUM($G$11:G490)</f>
        <v>9.4220661006753862E-3</v>
      </c>
      <c r="I490" s="26">
        <f t="shared" si="42"/>
        <v>7.5795978125491583</v>
      </c>
      <c r="J490" s="20">
        <f t="shared" si="47"/>
        <v>9.4220661006753862E-3</v>
      </c>
    </row>
    <row r="491" spans="3:10" x14ac:dyDescent="0.25">
      <c r="C491" s="7">
        <v>480</v>
      </c>
      <c r="D491" s="8">
        <f t="shared" si="45"/>
        <v>100.53287999999998</v>
      </c>
      <c r="E491" s="8">
        <f t="shared" si="43"/>
        <v>2.4721199999999999</v>
      </c>
      <c r="F491" s="19">
        <f t="shared" si="46"/>
        <v>7.5794036704743464</v>
      </c>
      <c r="G491" s="26">
        <f t="shared" si="44"/>
        <v>1.9790475151010455E-5</v>
      </c>
      <c r="H491" s="27">
        <f>SUM($G$11:G491)</f>
        <v>9.4418565758263972E-3</v>
      </c>
      <c r="I491" s="26">
        <f t="shared" si="42"/>
        <v>7.5794036704743464</v>
      </c>
      <c r="J491" s="20">
        <f t="shared" si="47"/>
        <v>9.4418565758263972E-3</v>
      </c>
    </row>
    <row r="492" spans="3:10" x14ac:dyDescent="0.25">
      <c r="C492" s="7">
        <v>481</v>
      </c>
      <c r="D492" s="8">
        <f t="shared" si="45"/>
        <v>100.52772974999998</v>
      </c>
      <c r="E492" s="8">
        <f t="shared" si="43"/>
        <v>2.4772702500000001</v>
      </c>
      <c r="F492" s="19">
        <f t="shared" si="46"/>
        <v>7.5792095234265684</v>
      </c>
      <c r="G492" s="26">
        <f t="shared" si="44"/>
        <v>1.9790982098643029E-5</v>
      </c>
      <c r="H492" s="27">
        <f>SUM($G$11:G492)</f>
        <v>9.4616475579250396E-3</v>
      </c>
      <c r="I492" s="26">
        <f t="shared" si="42"/>
        <v>7.5792095234265684</v>
      </c>
      <c r="J492" s="20">
        <f t="shared" si="47"/>
        <v>9.4616475579250396E-3</v>
      </c>
    </row>
    <row r="493" spans="3:10" x14ac:dyDescent="0.25">
      <c r="C493" s="7">
        <v>482</v>
      </c>
      <c r="D493" s="8">
        <f t="shared" si="45"/>
        <v>100.52257949999998</v>
      </c>
      <c r="E493" s="8">
        <f t="shared" si="43"/>
        <v>2.4824204999999999</v>
      </c>
      <c r="F493" s="19">
        <f t="shared" si="46"/>
        <v>7.5790153714054433</v>
      </c>
      <c r="G493" s="26">
        <f t="shared" si="44"/>
        <v>1.9791489085235115E-5</v>
      </c>
      <c r="H493" s="27">
        <f>SUM($G$11:G493)</f>
        <v>9.4814390470102754E-3</v>
      </c>
      <c r="I493" s="26">
        <f t="shared" si="42"/>
        <v>7.5790153714054433</v>
      </c>
      <c r="J493" s="20">
        <f t="shared" si="47"/>
        <v>9.4814390470102754E-3</v>
      </c>
    </row>
    <row r="494" spans="3:10" x14ac:dyDescent="0.25">
      <c r="C494" s="7">
        <v>483</v>
      </c>
      <c r="D494" s="8">
        <f t="shared" si="45"/>
        <v>100.51742924999998</v>
      </c>
      <c r="E494" s="8">
        <f t="shared" si="43"/>
        <v>2.4875707499999997</v>
      </c>
      <c r="F494" s="19">
        <f t="shared" si="46"/>
        <v>7.5788212144105884</v>
      </c>
      <c r="G494" s="26">
        <f t="shared" si="44"/>
        <v>1.9791996110791698E-5</v>
      </c>
      <c r="H494" s="27">
        <f>SUM($G$11:G494)</f>
        <v>9.5012310431210664E-3</v>
      </c>
      <c r="I494" s="26">
        <f t="shared" si="42"/>
        <v>7.5788212144105884</v>
      </c>
      <c r="J494" s="20">
        <f t="shared" si="47"/>
        <v>9.5012310431210664E-3</v>
      </c>
    </row>
    <row r="495" spans="3:10" x14ac:dyDescent="0.25">
      <c r="C495" s="7">
        <v>484</v>
      </c>
      <c r="D495" s="8">
        <f t="shared" si="45"/>
        <v>100.51227899999998</v>
      </c>
      <c r="E495" s="8">
        <f t="shared" si="43"/>
        <v>2.4927209999999995</v>
      </c>
      <c r="F495" s="19">
        <f t="shared" si="46"/>
        <v>7.5786270524416217</v>
      </c>
      <c r="G495" s="26">
        <f t="shared" si="44"/>
        <v>1.9792503175317774E-5</v>
      </c>
      <c r="H495" s="27">
        <f>SUM($G$11:G495)</f>
        <v>9.5210235462963849E-3</v>
      </c>
      <c r="I495" s="26">
        <f t="shared" si="42"/>
        <v>7.5786270524416217</v>
      </c>
      <c r="J495" s="20">
        <f t="shared" si="47"/>
        <v>9.5210235462963849E-3</v>
      </c>
    </row>
    <row r="496" spans="3:10" x14ac:dyDescent="0.25">
      <c r="C496" s="7">
        <v>485</v>
      </c>
      <c r="D496" s="8">
        <f t="shared" si="45"/>
        <v>100.50712874999998</v>
      </c>
      <c r="E496" s="8">
        <f t="shared" si="43"/>
        <v>2.4978712500000002</v>
      </c>
      <c r="F496" s="19">
        <f t="shared" si="46"/>
        <v>7.5784328854981613</v>
      </c>
      <c r="G496" s="26">
        <f t="shared" si="44"/>
        <v>1.9793010278818332E-5</v>
      </c>
      <c r="H496" s="27">
        <f>SUM($G$11:G496)</f>
        <v>9.5408165565752032E-3</v>
      </c>
      <c r="I496" s="26">
        <f t="shared" si="42"/>
        <v>7.5784328854981613</v>
      </c>
      <c r="J496" s="20">
        <f t="shared" si="47"/>
        <v>9.5408165565752032E-3</v>
      </c>
    </row>
    <row r="497" spans="3:10" x14ac:dyDescent="0.25">
      <c r="C497" s="7">
        <v>486</v>
      </c>
      <c r="D497" s="8">
        <f t="shared" si="45"/>
        <v>100.50197849999998</v>
      </c>
      <c r="E497" s="8">
        <f t="shared" si="43"/>
        <v>2.5030215</v>
      </c>
      <c r="F497" s="19">
        <f t="shared" si="46"/>
        <v>7.5782387135798244</v>
      </c>
      <c r="G497" s="26">
        <f t="shared" si="44"/>
        <v>1.9793517421298368E-5</v>
      </c>
      <c r="H497" s="27">
        <f>SUM($G$11:G497)</f>
        <v>9.5606100739965023E-3</v>
      </c>
      <c r="I497" s="26">
        <f t="shared" si="42"/>
        <v>7.5782387135798244</v>
      </c>
      <c r="J497" s="20">
        <f t="shared" si="47"/>
        <v>9.5606100739965023E-3</v>
      </c>
    </row>
    <row r="498" spans="3:10" x14ac:dyDescent="0.25">
      <c r="C498" s="7">
        <v>487</v>
      </c>
      <c r="D498" s="8">
        <f t="shared" si="45"/>
        <v>100.49682824999998</v>
      </c>
      <c r="E498" s="8">
        <f t="shared" si="43"/>
        <v>2.5081717499999998</v>
      </c>
      <c r="F498" s="19">
        <f t="shared" si="46"/>
        <v>7.5780445366862281</v>
      </c>
      <c r="G498" s="26">
        <f t="shared" si="44"/>
        <v>1.9794024602762875E-5</v>
      </c>
      <c r="H498" s="27">
        <f>SUM($G$11:G498)</f>
        <v>9.5804040985992649E-3</v>
      </c>
      <c r="I498" s="26">
        <f t="shared" si="42"/>
        <v>7.5780445366862281</v>
      </c>
      <c r="J498" s="20">
        <f t="shared" si="47"/>
        <v>9.5804040985992649E-3</v>
      </c>
    </row>
    <row r="499" spans="3:10" x14ac:dyDescent="0.25">
      <c r="C499" s="7">
        <v>488</v>
      </c>
      <c r="D499" s="8">
        <f t="shared" si="45"/>
        <v>100.49167799999998</v>
      </c>
      <c r="E499" s="8">
        <f t="shared" si="43"/>
        <v>2.5133219999999996</v>
      </c>
      <c r="F499" s="19">
        <f t="shared" si="46"/>
        <v>7.5778503548169907</v>
      </c>
      <c r="G499" s="26">
        <f t="shared" si="44"/>
        <v>1.9794531823216847E-5</v>
      </c>
      <c r="H499" s="27">
        <f>SUM($G$11:G499)</f>
        <v>9.6001986304224823E-3</v>
      </c>
      <c r="I499" s="26">
        <f t="shared" si="42"/>
        <v>7.5778503548169907</v>
      </c>
      <c r="J499" s="20">
        <f t="shared" si="47"/>
        <v>9.6001986304224823E-3</v>
      </c>
    </row>
    <row r="500" spans="3:10" x14ac:dyDescent="0.25">
      <c r="C500" s="7">
        <v>489</v>
      </c>
      <c r="D500" s="8">
        <f t="shared" si="45"/>
        <v>100.48652774999998</v>
      </c>
      <c r="E500" s="8">
        <f t="shared" si="43"/>
        <v>2.5184722500000003</v>
      </c>
      <c r="F500" s="19">
        <f t="shared" si="46"/>
        <v>7.5776561679717291</v>
      </c>
      <c r="G500" s="26">
        <f t="shared" si="44"/>
        <v>1.9795039082665279E-5</v>
      </c>
      <c r="H500" s="27">
        <f>SUM($G$11:G500)</f>
        <v>9.6199936695051478E-3</v>
      </c>
      <c r="I500" s="26">
        <f t="shared" si="42"/>
        <v>7.5776561679717291</v>
      </c>
      <c r="J500" s="20">
        <f t="shared" si="47"/>
        <v>9.6199936695051478E-3</v>
      </c>
    </row>
    <row r="501" spans="3:10" x14ac:dyDescent="0.25">
      <c r="C501" s="7">
        <v>490</v>
      </c>
      <c r="D501" s="8">
        <f t="shared" si="45"/>
        <v>100.48137749999998</v>
      </c>
      <c r="E501" s="8">
        <f t="shared" si="43"/>
        <v>2.5236225000000001</v>
      </c>
      <c r="F501" s="19">
        <f t="shared" si="46"/>
        <v>7.5774619761500617</v>
      </c>
      <c r="G501" s="26">
        <f t="shared" si="44"/>
        <v>1.9795546381113167E-5</v>
      </c>
      <c r="H501" s="27">
        <f>SUM($G$11:G501)</f>
        <v>9.6397892158862613E-3</v>
      </c>
      <c r="I501" s="26">
        <f t="shared" si="42"/>
        <v>7.5774619761500617</v>
      </c>
      <c r="J501" s="20">
        <f t="shared" si="47"/>
        <v>9.6397892158862613E-3</v>
      </c>
    </row>
    <row r="502" spans="3:10" x14ac:dyDescent="0.25">
      <c r="C502" s="7">
        <v>491</v>
      </c>
      <c r="D502" s="8">
        <f t="shared" si="45"/>
        <v>100.47622724999998</v>
      </c>
      <c r="E502" s="8">
        <f t="shared" si="43"/>
        <v>2.5287727499999999</v>
      </c>
      <c r="F502" s="19">
        <f t="shared" si="46"/>
        <v>7.5772677793516037</v>
      </c>
      <c r="G502" s="26">
        <f t="shared" si="44"/>
        <v>1.9796053718565517E-5</v>
      </c>
      <c r="H502" s="27">
        <f>SUM($G$11:G502)</f>
        <v>9.6595852696048264E-3</v>
      </c>
      <c r="I502" s="26">
        <f t="shared" si="42"/>
        <v>7.5772677793516037</v>
      </c>
      <c r="J502" s="20">
        <f t="shared" si="47"/>
        <v>9.6595852696048264E-3</v>
      </c>
    </row>
    <row r="503" spans="3:10" x14ac:dyDescent="0.25">
      <c r="C503" s="7">
        <v>492</v>
      </c>
      <c r="D503" s="8">
        <f t="shared" si="45"/>
        <v>100.47107699999998</v>
      </c>
      <c r="E503" s="8">
        <f t="shared" si="43"/>
        <v>2.5339229999999997</v>
      </c>
      <c r="F503" s="19">
        <f t="shared" si="46"/>
        <v>7.577073577575975</v>
      </c>
      <c r="G503" s="26">
        <f t="shared" si="44"/>
        <v>1.9796561095027315E-5</v>
      </c>
      <c r="H503" s="27">
        <f>SUM($G$11:G503)</f>
        <v>9.6793818306998534E-3</v>
      </c>
      <c r="I503" s="26">
        <f t="shared" si="42"/>
        <v>7.577073577575975</v>
      </c>
      <c r="J503" s="20">
        <f t="shared" si="47"/>
        <v>9.6793818306998534E-3</v>
      </c>
    </row>
    <row r="504" spans="3:10" x14ac:dyDescent="0.25">
      <c r="C504" s="7">
        <v>493</v>
      </c>
      <c r="D504" s="8">
        <f t="shared" si="45"/>
        <v>100.46592674999998</v>
      </c>
      <c r="E504" s="8">
        <f t="shared" si="43"/>
        <v>2.5390732499999999</v>
      </c>
      <c r="F504" s="19">
        <f t="shared" si="46"/>
        <v>7.5768793708227919</v>
      </c>
      <c r="G504" s="26">
        <f t="shared" si="44"/>
        <v>1.9797068510503569E-5</v>
      </c>
      <c r="H504" s="27">
        <f>SUM($G$11:G504)</f>
        <v>9.6991788992103565E-3</v>
      </c>
      <c r="I504" s="26">
        <f t="shared" si="42"/>
        <v>7.5768793708227919</v>
      </c>
      <c r="J504" s="20">
        <f t="shared" si="47"/>
        <v>9.6991788992103565E-3</v>
      </c>
    </row>
    <row r="505" spans="3:10" x14ac:dyDescent="0.25">
      <c r="C505" s="7">
        <v>494</v>
      </c>
      <c r="D505" s="8">
        <f t="shared" si="45"/>
        <v>100.46077649999998</v>
      </c>
      <c r="E505" s="8">
        <f t="shared" si="43"/>
        <v>2.5442235000000002</v>
      </c>
      <c r="F505" s="19">
        <f t="shared" si="46"/>
        <v>7.5766851590916717</v>
      </c>
      <c r="G505" s="26">
        <f t="shared" si="44"/>
        <v>1.9797575964999273E-5</v>
      </c>
      <c r="H505" s="27">
        <f>SUM($G$11:G505)</f>
        <v>9.7189764751753564E-3</v>
      </c>
      <c r="I505" s="26">
        <f t="shared" si="42"/>
        <v>7.5766851590916717</v>
      </c>
      <c r="J505" s="20">
        <f t="shared" si="47"/>
        <v>9.7189764751753564E-3</v>
      </c>
    </row>
    <row r="506" spans="3:10" x14ac:dyDescent="0.25">
      <c r="C506" s="7">
        <v>495</v>
      </c>
      <c r="D506" s="8">
        <f t="shared" si="45"/>
        <v>100.45562624999998</v>
      </c>
      <c r="E506" s="8">
        <f t="shared" si="43"/>
        <v>2.54937375</v>
      </c>
      <c r="F506" s="19">
        <f t="shared" si="46"/>
        <v>7.5764909423822315</v>
      </c>
      <c r="G506" s="26">
        <f t="shared" si="44"/>
        <v>1.9798083458519435E-5</v>
      </c>
      <c r="H506" s="27">
        <f>SUM($G$11:G506)</f>
        <v>9.7387745586338757E-3</v>
      </c>
      <c r="I506" s="26">
        <f t="shared" si="42"/>
        <v>7.5764909423822315</v>
      </c>
      <c r="J506" s="20">
        <f t="shared" si="47"/>
        <v>9.7387745586338757E-3</v>
      </c>
    </row>
    <row r="507" spans="3:10" x14ac:dyDescent="0.25">
      <c r="C507" s="7">
        <v>496</v>
      </c>
      <c r="D507" s="8">
        <f t="shared" si="45"/>
        <v>100.45047599999998</v>
      </c>
      <c r="E507" s="8">
        <f t="shared" si="43"/>
        <v>2.5545239999999998</v>
      </c>
      <c r="F507" s="19">
        <f t="shared" si="46"/>
        <v>7.5762967206940877</v>
      </c>
      <c r="G507" s="26">
        <f t="shared" si="44"/>
        <v>1.9798590991069053E-5</v>
      </c>
      <c r="H507" s="27">
        <f>SUM($G$11:G507)</f>
        <v>9.7585731496249439E-3</v>
      </c>
      <c r="I507" s="26">
        <f t="shared" si="42"/>
        <v>7.5762967206940877</v>
      </c>
      <c r="J507" s="20">
        <f t="shared" si="47"/>
        <v>9.7585731496249439E-3</v>
      </c>
    </row>
    <row r="508" spans="3:10" x14ac:dyDescent="0.25">
      <c r="C508" s="7">
        <v>497</v>
      </c>
      <c r="D508" s="8">
        <f t="shared" si="45"/>
        <v>100.44532574999998</v>
      </c>
      <c r="E508" s="8">
        <f t="shared" si="43"/>
        <v>2.55967425</v>
      </c>
      <c r="F508" s="19">
        <f t="shared" si="46"/>
        <v>7.5761024940268591</v>
      </c>
      <c r="G508" s="26">
        <f t="shared" si="44"/>
        <v>1.9799098562653131E-5</v>
      </c>
      <c r="H508" s="27">
        <f>SUM($G$11:G508)</f>
        <v>9.7783722481875977E-3</v>
      </c>
      <c r="I508" s="26">
        <f t="shared" si="42"/>
        <v>7.5761024940268591</v>
      </c>
      <c r="J508" s="20">
        <f t="shared" si="47"/>
        <v>9.7783722481875977E-3</v>
      </c>
    </row>
    <row r="509" spans="3:10" x14ac:dyDescent="0.25">
      <c r="C509" s="7">
        <v>498</v>
      </c>
      <c r="D509" s="8">
        <f t="shared" si="45"/>
        <v>100.44017549999998</v>
      </c>
      <c r="E509" s="8">
        <f t="shared" si="43"/>
        <v>2.5648244999999998</v>
      </c>
      <c r="F509" s="19">
        <f t="shared" si="46"/>
        <v>7.5759082623801612</v>
      </c>
      <c r="G509" s="26">
        <f t="shared" si="44"/>
        <v>1.9799606173276672E-5</v>
      </c>
      <c r="H509" s="27">
        <f>SUM($G$11:G509)</f>
        <v>9.7981718543608751E-3</v>
      </c>
      <c r="I509" s="26">
        <f t="shared" si="42"/>
        <v>7.5759082623801612</v>
      </c>
      <c r="J509" s="20">
        <f t="shared" si="47"/>
        <v>9.7981718543608751E-3</v>
      </c>
    </row>
    <row r="510" spans="3:10" x14ac:dyDescent="0.25">
      <c r="C510" s="7">
        <v>499</v>
      </c>
      <c r="D510" s="8">
        <f t="shared" si="45"/>
        <v>100.43502524999998</v>
      </c>
      <c r="E510" s="8">
        <f t="shared" si="43"/>
        <v>2.5699747500000001</v>
      </c>
      <c r="F510" s="19">
        <f t="shared" si="46"/>
        <v>7.5757140257536113</v>
      </c>
      <c r="G510" s="26">
        <f t="shared" si="44"/>
        <v>1.9800113822944681E-5</v>
      </c>
      <c r="H510" s="27">
        <f>SUM($G$11:G510)</f>
        <v>9.8179719681838196E-3</v>
      </c>
      <c r="I510" s="26">
        <f t="shared" si="42"/>
        <v>7.5757140257536113</v>
      </c>
      <c r="J510" s="20">
        <f t="shared" si="47"/>
        <v>9.8179719681838196E-3</v>
      </c>
    </row>
    <row r="511" spans="3:10" x14ac:dyDescent="0.25">
      <c r="C511" s="7">
        <v>500</v>
      </c>
      <c r="D511" s="8">
        <f t="shared" si="45"/>
        <v>100.42987499999998</v>
      </c>
      <c r="E511" s="8">
        <f t="shared" si="43"/>
        <v>2.5751249999999999</v>
      </c>
      <c r="F511" s="19">
        <f t="shared" si="46"/>
        <v>7.5755197841468265</v>
      </c>
      <c r="G511" s="26">
        <f t="shared" si="44"/>
        <v>1.9800621511662167E-5</v>
      </c>
      <c r="H511" s="27">
        <f>SUM($G$11:G511)</f>
        <v>9.8377725896954815E-3</v>
      </c>
      <c r="I511" s="26">
        <f t="shared" si="42"/>
        <v>7.5755197841468265</v>
      </c>
      <c r="J511" s="20">
        <f t="shared" si="47"/>
        <v>9.8377725896954815E-3</v>
      </c>
    </row>
    <row r="512" spans="3:10" x14ac:dyDescent="0.25">
      <c r="C512" s="7">
        <v>501</v>
      </c>
      <c r="D512" s="8">
        <f t="shared" si="45"/>
        <v>100.42472474999998</v>
      </c>
      <c r="E512" s="8">
        <f t="shared" si="43"/>
        <v>2.5802752499999997</v>
      </c>
      <c r="F512" s="19">
        <f t="shared" si="46"/>
        <v>7.5753255375594248</v>
      </c>
      <c r="G512" s="26">
        <f t="shared" si="44"/>
        <v>1.9801129239434129E-5</v>
      </c>
      <c r="H512" s="27">
        <f>SUM($G$11:G512)</f>
        <v>9.8575737189349165E-3</v>
      </c>
      <c r="I512" s="26">
        <f t="shared" si="42"/>
        <v>7.5753255375594248</v>
      </c>
      <c r="J512" s="20">
        <f t="shared" si="47"/>
        <v>9.8575737189349165E-3</v>
      </c>
    </row>
    <row r="513" spans="3:10" x14ac:dyDescent="0.25">
      <c r="C513" s="7">
        <v>502</v>
      </c>
      <c r="D513" s="8">
        <f t="shared" si="45"/>
        <v>100.41957449999998</v>
      </c>
      <c r="E513" s="8">
        <f t="shared" si="43"/>
        <v>2.5854254999999999</v>
      </c>
      <c r="F513" s="19">
        <f t="shared" si="46"/>
        <v>7.5751312859910218</v>
      </c>
      <c r="G513" s="26">
        <f t="shared" si="44"/>
        <v>1.9801637006265579E-5</v>
      </c>
      <c r="H513" s="27">
        <f>SUM($G$11:G513)</f>
        <v>9.8773753559411818E-3</v>
      </c>
      <c r="I513" s="26">
        <f t="shared" si="42"/>
        <v>7.5751312859910218</v>
      </c>
      <c r="J513" s="20">
        <f t="shared" si="47"/>
        <v>9.8773753559411818E-3</v>
      </c>
    </row>
    <row r="514" spans="3:10" x14ac:dyDescent="0.25">
      <c r="C514" s="7">
        <v>503</v>
      </c>
      <c r="D514" s="8">
        <f t="shared" si="45"/>
        <v>100.41442424999998</v>
      </c>
      <c r="E514" s="8">
        <f t="shared" si="43"/>
        <v>2.5905757499999997</v>
      </c>
      <c r="F514" s="19">
        <f t="shared" si="46"/>
        <v>7.5749370294412337</v>
      </c>
      <c r="G514" s="26">
        <f t="shared" si="44"/>
        <v>1.9802144812161528E-5</v>
      </c>
      <c r="H514" s="27">
        <f>SUM($G$11:G514)</f>
        <v>9.8971775007533434E-3</v>
      </c>
      <c r="I514" s="26">
        <f t="shared" si="42"/>
        <v>7.5749370294412337</v>
      </c>
      <c r="J514" s="20">
        <f t="shared" si="47"/>
        <v>9.8971775007533434E-3</v>
      </c>
    </row>
    <row r="515" spans="3:10" x14ac:dyDescent="0.25">
      <c r="C515" s="7">
        <v>504</v>
      </c>
      <c r="D515" s="8">
        <f t="shared" si="45"/>
        <v>100.40927399999998</v>
      </c>
      <c r="E515" s="8">
        <f t="shared" si="43"/>
        <v>2.595726</v>
      </c>
      <c r="F515" s="19">
        <f t="shared" si="46"/>
        <v>7.5747427679096795</v>
      </c>
      <c r="G515" s="26">
        <f t="shared" si="44"/>
        <v>1.9802652657126979E-5</v>
      </c>
      <c r="H515" s="27">
        <f>SUM($G$11:G515)</f>
        <v>9.9169801534104707E-3</v>
      </c>
      <c r="I515" s="26">
        <f t="shared" si="42"/>
        <v>7.5747427679096795</v>
      </c>
      <c r="J515" s="20">
        <f t="shared" si="47"/>
        <v>9.9169801534104707E-3</v>
      </c>
    </row>
    <row r="516" spans="3:10" x14ac:dyDescent="0.25">
      <c r="C516" s="7">
        <v>505</v>
      </c>
      <c r="D516" s="8">
        <f t="shared" si="45"/>
        <v>100.40412374999998</v>
      </c>
      <c r="E516" s="8">
        <f t="shared" si="43"/>
        <v>2.6008762499999998</v>
      </c>
      <c r="F516" s="19">
        <f t="shared" si="46"/>
        <v>7.5745485013959737</v>
      </c>
      <c r="G516" s="26">
        <f t="shared" si="44"/>
        <v>1.9803160541166949E-5</v>
      </c>
      <c r="H516" s="27">
        <f>SUM($G$11:G516)</f>
        <v>9.9367833139516384E-3</v>
      </c>
      <c r="I516" s="26">
        <f t="shared" si="42"/>
        <v>7.5745485013959737</v>
      </c>
      <c r="J516" s="20">
        <f t="shared" si="47"/>
        <v>9.9367833139516384E-3</v>
      </c>
    </row>
    <row r="517" spans="3:10" x14ac:dyDescent="0.25">
      <c r="C517" s="7">
        <v>506</v>
      </c>
      <c r="D517" s="8">
        <f t="shared" si="45"/>
        <v>100.39897349999998</v>
      </c>
      <c r="E517" s="8">
        <f t="shared" si="43"/>
        <v>2.6060265</v>
      </c>
      <c r="F517" s="19">
        <f t="shared" si="46"/>
        <v>7.5743542298997335</v>
      </c>
      <c r="G517" s="26">
        <f t="shared" si="44"/>
        <v>1.9803668464286443E-5</v>
      </c>
      <c r="H517" s="27">
        <f>SUM($G$11:G517)</f>
        <v>9.9565869824159246E-3</v>
      </c>
      <c r="I517" s="26">
        <f t="shared" si="42"/>
        <v>7.5743542298997335</v>
      </c>
      <c r="J517" s="20">
        <f t="shared" si="47"/>
        <v>9.9565869824159246E-3</v>
      </c>
    </row>
    <row r="518" spans="3:10" x14ac:dyDescent="0.25">
      <c r="C518" s="7">
        <v>507</v>
      </c>
      <c r="D518" s="8">
        <f t="shared" si="45"/>
        <v>100.39382324999998</v>
      </c>
      <c r="E518" s="8">
        <f t="shared" si="43"/>
        <v>2.6111767499999998</v>
      </c>
      <c r="F518" s="19">
        <f t="shared" si="46"/>
        <v>7.5741599534205761</v>
      </c>
      <c r="G518" s="26">
        <f t="shared" si="44"/>
        <v>1.9804176426490478E-5</v>
      </c>
      <c r="H518" s="27">
        <f>SUM($G$11:G518)</f>
        <v>9.9763911588424143E-3</v>
      </c>
      <c r="I518" s="26">
        <f t="shared" si="42"/>
        <v>7.5741599534205761</v>
      </c>
      <c r="J518" s="20">
        <f t="shared" si="47"/>
        <v>9.9763911588424143E-3</v>
      </c>
    </row>
    <row r="519" spans="3:10" x14ac:dyDescent="0.25">
      <c r="C519" s="7">
        <v>508</v>
      </c>
      <c r="D519" s="8">
        <f t="shared" si="45"/>
        <v>100.38867299999998</v>
      </c>
      <c r="E519" s="8">
        <f t="shared" si="43"/>
        <v>2.6163269999999996</v>
      </c>
      <c r="F519" s="19">
        <f t="shared" si="46"/>
        <v>7.5739656719581188</v>
      </c>
      <c r="G519" s="26">
        <f t="shared" si="44"/>
        <v>1.9804684427784059E-5</v>
      </c>
      <c r="H519" s="27">
        <f>SUM($G$11:G519)</f>
        <v>9.9961958432701978E-3</v>
      </c>
      <c r="I519" s="26">
        <f t="shared" si="42"/>
        <v>7.5739656719581188</v>
      </c>
      <c r="J519" s="20">
        <f t="shared" si="47"/>
        <v>9.9961958432701978E-3</v>
      </c>
    </row>
    <row r="520" spans="3:10" x14ac:dyDescent="0.25">
      <c r="C520" s="7">
        <v>509</v>
      </c>
      <c r="D520" s="8">
        <f t="shared" si="45"/>
        <v>100.38352274999998</v>
      </c>
      <c r="E520" s="8">
        <f t="shared" si="43"/>
        <v>2.6214772499999999</v>
      </c>
      <c r="F520" s="19">
        <f t="shared" si="46"/>
        <v>7.5737713855119759</v>
      </c>
      <c r="G520" s="26">
        <f t="shared" si="44"/>
        <v>1.9805192468172209E-5</v>
      </c>
      <c r="H520" s="27">
        <f>SUM($G$11:G520)</f>
        <v>1.0016001035738371E-2</v>
      </c>
      <c r="I520" s="26">
        <f t="shared" si="42"/>
        <v>7.5737713855119759</v>
      </c>
      <c r="J520" s="20">
        <f t="shared" si="47"/>
        <v>1.0016001035738371E-2</v>
      </c>
    </row>
    <row r="521" spans="3:10" x14ac:dyDescent="0.25">
      <c r="C521" s="7">
        <v>510</v>
      </c>
      <c r="D521" s="8">
        <f t="shared" si="45"/>
        <v>100.37837249999998</v>
      </c>
      <c r="E521" s="8">
        <f t="shared" si="43"/>
        <v>2.6266275000000001</v>
      </c>
      <c r="F521" s="19">
        <f t="shared" si="46"/>
        <v>7.5735770940817648</v>
      </c>
      <c r="G521" s="26">
        <f t="shared" si="44"/>
        <v>1.9805700547659939E-5</v>
      </c>
      <c r="H521" s="27">
        <f>SUM($G$11:G521)</f>
        <v>1.003580673628603E-2</v>
      </c>
      <c r="I521" s="26">
        <f t="shared" si="42"/>
        <v>7.5735770940817648</v>
      </c>
      <c r="J521" s="20">
        <f t="shared" si="47"/>
        <v>1.003580673628603E-2</v>
      </c>
    </row>
    <row r="522" spans="3:10" x14ac:dyDescent="0.25">
      <c r="C522" s="7">
        <v>511</v>
      </c>
      <c r="D522" s="8">
        <f t="shared" si="45"/>
        <v>100.37322224999998</v>
      </c>
      <c r="E522" s="8">
        <f t="shared" si="43"/>
        <v>2.6317777499999999</v>
      </c>
      <c r="F522" s="19">
        <f t="shared" si="46"/>
        <v>7.5733827976671027</v>
      </c>
      <c r="G522" s="26">
        <f t="shared" si="44"/>
        <v>1.9806208666252263E-5</v>
      </c>
      <c r="H522" s="27">
        <f>SUM($G$11:G522)</f>
        <v>1.0055612944952282E-2</v>
      </c>
      <c r="I522" s="26">
        <f t="shared" si="42"/>
        <v>7.5733827976671027</v>
      </c>
      <c r="J522" s="20">
        <f t="shared" si="47"/>
        <v>1.0055612944952282E-2</v>
      </c>
    </row>
    <row r="523" spans="3:10" x14ac:dyDescent="0.25">
      <c r="C523" s="7">
        <v>512</v>
      </c>
      <c r="D523" s="8">
        <f t="shared" si="45"/>
        <v>100.36807199999998</v>
      </c>
      <c r="E523" s="8">
        <f t="shared" si="43"/>
        <v>2.6369279999999997</v>
      </c>
      <c r="F523" s="19">
        <f t="shared" si="46"/>
        <v>7.5731884962676048</v>
      </c>
      <c r="G523" s="26">
        <f t="shared" si="44"/>
        <v>1.9806716823954201E-5</v>
      </c>
      <c r="H523" s="27">
        <f>SUM($G$11:G523)</f>
        <v>1.0075419661776237E-2</v>
      </c>
      <c r="I523" s="26">
        <f t="shared" ref="I523:I586" si="48">IF($H$7&gt;=H523,F523,"")</f>
        <v>7.5731884962676048</v>
      </c>
      <c r="J523" s="20">
        <f t="shared" si="47"/>
        <v>1.0075419661776237E-2</v>
      </c>
    </row>
    <row r="524" spans="3:10" x14ac:dyDescent="0.25">
      <c r="C524" s="7">
        <v>513</v>
      </c>
      <c r="D524" s="8">
        <f t="shared" si="45"/>
        <v>100.36292174999998</v>
      </c>
      <c r="E524" s="8">
        <f t="shared" ref="E524:E587" si="49">C524*$D$3*9.81*$D$8</f>
        <v>2.6420782499999995</v>
      </c>
      <c r="F524" s="19">
        <f t="shared" si="46"/>
        <v>7.5729941898828885</v>
      </c>
      <c r="G524" s="26">
        <f t="shared" ref="G524:G587" si="50">$D$8/F524</f>
        <v>1.9807225020770767E-5</v>
      </c>
      <c r="H524" s="27">
        <f>SUM($G$11:G524)</f>
        <v>1.0095226886797008E-2</v>
      </c>
      <c r="I524" s="26">
        <f t="shared" si="48"/>
        <v>7.5729941898828885</v>
      </c>
      <c r="J524" s="20">
        <f t="shared" si="47"/>
        <v>1.0095226886797008E-2</v>
      </c>
    </row>
    <row r="525" spans="3:10" x14ac:dyDescent="0.25">
      <c r="C525" s="7">
        <v>514</v>
      </c>
      <c r="D525" s="8">
        <f t="shared" ref="D525:D588" si="51">$D$11-E525</f>
        <v>100.35777149999998</v>
      </c>
      <c r="E525" s="8">
        <f t="shared" si="49"/>
        <v>2.6472285000000002</v>
      </c>
      <c r="F525" s="19">
        <f t="shared" ref="F525:F588" si="52">SQRT(2*D525/$D$3)</f>
        <v>7.5727998785125692</v>
      </c>
      <c r="G525" s="26">
        <f t="shared" si="50"/>
        <v>1.9807733256706979E-5</v>
      </c>
      <c r="H525" s="27">
        <f>SUM($G$11:G525)</f>
        <v>1.0115034620053715E-2</v>
      </c>
      <c r="I525" s="26">
        <f t="shared" si="48"/>
        <v>7.5727998785125692</v>
      </c>
      <c r="J525" s="20">
        <f t="shared" ref="J525:J588" si="53">IF(I525="","",H525)</f>
        <v>1.0115034620053715E-2</v>
      </c>
    </row>
    <row r="526" spans="3:10" x14ac:dyDescent="0.25">
      <c r="C526" s="7">
        <v>515</v>
      </c>
      <c r="D526" s="8">
        <f t="shared" si="51"/>
        <v>100.35262124999998</v>
      </c>
      <c r="E526" s="8">
        <f t="shared" si="49"/>
        <v>2.65237875</v>
      </c>
      <c r="F526" s="19">
        <f t="shared" si="52"/>
        <v>7.572605562156264</v>
      </c>
      <c r="G526" s="26">
        <f t="shared" si="50"/>
        <v>1.9808241531767857E-5</v>
      </c>
      <c r="H526" s="27">
        <f>SUM($G$11:G526)</f>
        <v>1.0134842861585483E-2</v>
      </c>
      <c r="I526" s="26">
        <f t="shared" si="48"/>
        <v>7.572605562156264</v>
      </c>
      <c r="J526" s="20">
        <f t="shared" si="53"/>
        <v>1.0134842861585483E-2</v>
      </c>
    </row>
    <row r="527" spans="3:10" x14ac:dyDescent="0.25">
      <c r="C527" s="7">
        <v>516</v>
      </c>
      <c r="D527" s="8">
        <f t="shared" si="51"/>
        <v>100.34747099999998</v>
      </c>
      <c r="E527" s="8">
        <f t="shared" si="49"/>
        <v>2.6575289999999998</v>
      </c>
      <c r="F527" s="19">
        <f t="shared" si="52"/>
        <v>7.5724112408135884</v>
      </c>
      <c r="G527" s="26">
        <f t="shared" si="50"/>
        <v>1.9808749845958421E-5</v>
      </c>
      <c r="H527" s="27">
        <f>SUM($G$11:G527)</f>
        <v>1.0154651611431443E-2</v>
      </c>
      <c r="I527" s="26">
        <f t="shared" si="48"/>
        <v>7.5724112408135884</v>
      </c>
      <c r="J527" s="20">
        <f t="shared" si="53"/>
        <v>1.0154651611431443E-2</v>
      </c>
    </row>
    <row r="528" spans="3:10" x14ac:dyDescent="0.25">
      <c r="C528" s="7">
        <v>517</v>
      </c>
      <c r="D528" s="8">
        <f t="shared" si="51"/>
        <v>100.34232074999998</v>
      </c>
      <c r="E528" s="8">
        <f t="shared" si="49"/>
        <v>2.6626792499999996</v>
      </c>
      <c r="F528" s="19">
        <f t="shared" si="52"/>
        <v>7.5722169144841587</v>
      </c>
      <c r="G528" s="26">
        <f t="shared" si="50"/>
        <v>1.9809258199283693E-5</v>
      </c>
      <c r="H528" s="27">
        <f>SUM($G$11:G528)</f>
        <v>1.0174460869630727E-2</v>
      </c>
      <c r="I528" s="26">
        <f t="shared" si="48"/>
        <v>7.5722169144841587</v>
      </c>
      <c r="J528" s="20">
        <f t="shared" si="53"/>
        <v>1.0174460869630727E-2</v>
      </c>
    </row>
    <row r="529" spans="3:10" x14ac:dyDescent="0.25">
      <c r="C529" s="7">
        <v>518</v>
      </c>
      <c r="D529" s="8">
        <f t="shared" si="51"/>
        <v>100.33717049999998</v>
      </c>
      <c r="E529" s="8">
        <f t="shared" si="49"/>
        <v>2.6678295000000003</v>
      </c>
      <c r="F529" s="19">
        <f t="shared" si="52"/>
        <v>7.5720225831675911</v>
      </c>
      <c r="G529" s="26">
        <f t="shared" si="50"/>
        <v>1.9809766591748694E-5</v>
      </c>
      <c r="H529" s="27">
        <f>SUM($G$11:G529)</f>
        <v>1.0194270636222476E-2</v>
      </c>
      <c r="I529" s="26">
        <f t="shared" si="48"/>
        <v>7.5720225831675911</v>
      </c>
      <c r="J529" s="20">
        <f t="shared" si="53"/>
        <v>1.0194270636222476E-2</v>
      </c>
    </row>
    <row r="530" spans="3:10" x14ac:dyDescent="0.25">
      <c r="C530" s="7">
        <v>519</v>
      </c>
      <c r="D530" s="8">
        <f t="shared" si="51"/>
        <v>100.33202024999999</v>
      </c>
      <c r="E530" s="8">
        <f t="shared" si="49"/>
        <v>2.6729797500000001</v>
      </c>
      <c r="F530" s="19">
        <f t="shared" si="52"/>
        <v>7.5718282468635003</v>
      </c>
      <c r="G530" s="26">
        <f t="shared" si="50"/>
        <v>1.9810275023358449E-5</v>
      </c>
      <c r="H530" s="27">
        <f>SUM($G$11:G530)</f>
        <v>1.0214080911245834E-2</v>
      </c>
      <c r="I530" s="26">
        <f t="shared" si="48"/>
        <v>7.5718282468635003</v>
      </c>
      <c r="J530" s="20">
        <f t="shared" si="53"/>
        <v>1.0214080911245834E-2</v>
      </c>
    </row>
    <row r="531" spans="3:10" x14ac:dyDescent="0.25">
      <c r="C531" s="7">
        <v>520</v>
      </c>
      <c r="D531" s="8">
        <f t="shared" si="51"/>
        <v>100.32686999999999</v>
      </c>
      <c r="E531" s="8">
        <f t="shared" si="49"/>
        <v>2.6781299999999999</v>
      </c>
      <c r="F531" s="19">
        <f t="shared" si="52"/>
        <v>7.5716339055715043</v>
      </c>
      <c r="G531" s="26">
        <f t="shared" si="50"/>
        <v>1.9810783494117978E-5</v>
      </c>
      <c r="H531" s="27">
        <f>SUM($G$11:G531)</f>
        <v>1.0233891694739952E-2</v>
      </c>
      <c r="I531" s="26">
        <f t="shared" si="48"/>
        <v>7.5716339055715043</v>
      </c>
      <c r="J531" s="20">
        <f t="shared" si="53"/>
        <v>1.0233891694739952E-2</v>
      </c>
    </row>
    <row r="532" spans="3:10" x14ac:dyDescent="0.25">
      <c r="C532" s="7">
        <v>521</v>
      </c>
      <c r="D532" s="8">
        <f t="shared" si="51"/>
        <v>100.32171974999999</v>
      </c>
      <c r="E532" s="8">
        <f t="shared" si="49"/>
        <v>2.6832802499999997</v>
      </c>
      <c r="F532" s="19">
        <f t="shared" si="52"/>
        <v>7.5714395592912176</v>
      </c>
      <c r="G532" s="26">
        <f t="shared" si="50"/>
        <v>1.9811292004032306E-5</v>
      </c>
      <c r="H532" s="27">
        <f>SUM($G$11:G532)</f>
        <v>1.0253702986743983E-2</v>
      </c>
      <c r="I532" s="26">
        <f t="shared" si="48"/>
        <v>7.5714395592912176</v>
      </c>
      <c r="J532" s="20">
        <f t="shared" si="53"/>
        <v>1.0253702986743983E-2</v>
      </c>
    </row>
    <row r="533" spans="3:10" x14ac:dyDescent="0.25">
      <c r="C533" s="7">
        <v>522</v>
      </c>
      <c r="D533" s="8">
        <f t="shared" si="51"/>
        <v>100.31656949999999</v>
      </c>
      <c r="E533" s="8">
        <f t="shared" si="49"/>
        <v>2.6884304999999999</v>
      </c>
      <c r="F533" s="19">
        <f t="shared" si="52"/>
        <v>7.5712452080222574</v>
      </c>
      <c r="G533" s="26">
        <f t="shared" si="50"/>
        <v>1.9811800553106459E-5</v>
      </c>
      <c r="H533" s="27">
        <f>SUM($G$11:G533)</f>
        <v>1.027351478729709E-2</v>
      </c>
      <c r="I533" s="26">
        <f t="shared" si="48"/>
        <v>7.5712452080222574</v>
      </c>
      <c r="J533" s="20">
        <f t="shared" si="53"/>
        <v>1.027351478729709E-2</v>
      </c>
    </row>
    <row r="534" spans="3:10" x14ac:dyDescent="0.25">
      <c r="C534" s="7">
        <v>523</v>
      </c>
      <c r="D534" s="8">
        <f t="shared" si="51"/>
        <v>100.31141924999999</v>
      </c>
      <c r="E534" s="8">
        <f t="shared" si="49"/>
        <v>2.6935807500000002</v>
      </c>
      <c r="F534" s="19">
        <f t="shared" si="52"/>
        <v>7.5710508517642383</v>
      </c>
      <c r="G534" s="26">
        <f t="shared" si="50"/>
        <v>1.9812309141345463E-5</v>
      </c>
      <c r="H534" s="27">
        <f>SUM($G$11:G534)</f>
        <v>1.0293327096438435E-2</v>
      </c>
      <c r="I534" s="26">
        <f t="shared" si="48"/>
        <v>7.5710508517642383</v>
      </c>
      <c r="J534" s="20">
        <f t="shared" si="53"/>
        <v>1.0293327096438435E-2</v>
      </c>
    </row>
    <row r="535" spans="3:10" x14ac:dyDescent="0.25">
      <c r="C535" s="7">
        <v>524</v>
      </c>
      <c r="D535" s="8">
        <f t="shared" si="51"/>
        <v>100.30626899999999</v>
      </c>
      <c r="E535" s="8">
        <f t="shared" si="49"/>
        <v>2.698731</v>
      </c>
      <c r="F535" s="19">
        <f t="shared" si="52"/>
        <v>7.5708564905167757</v>
      </c>
      <c r="G535" s="26">
        <f t="shared" si="50"/>
        <v>1.9812817768754351E-5</v>
      </c>
      <c r="H535" s="27">
        <f>SUM($G$11:G535)</f>
        <v>1.031313991420719E-2</v>
      </c>
      <c r="I535" s="26">
        <f t="shared" si="48"/>
        <v>7.5708564905167757</v>
      </c>
      <c r="J535" s="20">
        <f t="shared" si="53"/>
        <v>1.031313991420719E-2</v>
      </c>
    </row>
    <row r="536" spans="3:10" x14ac:dyDescent="0.25">
      <c r="C536" s="7">
        <v>525</v>
      </c>
      <c r="D536" s="8">
        <f t="shared" si="51"/>
        <v>100.30111874999999</v>
      </c>
      <c r="E536" s="8">
        <f t="shared" si="49"/>
        <v>2.7038812499999998</v>
      </c>
      <c r="F536" s="19">
        <f t="shared" si="52"/>
        <v>7.5706621242794867</v>
      </c>
      <c r="G536" s="26">
        <f t="shared" si="50"/>
        <v>1.9813326435338143E-5</v>
      </c>
      <c r="H536" s="27">
        <f>SUM($G$11:G536)</f>
        <v>1.0332953240642527E-2</v>
      </c>
      <c r="I536" s="26">
        <f t="shared" si="48"/>
        <v>7.5706621242794867</v>
      </c>
      <c r="J536" s="20">
        <f t="shared" si="53"/>
        <v>1.0332953240642527E-2</v>
      </c>
    </row>
    <row r="537" spans="3:10" x14ac:dyDescent="0.25">
      <c r="C537" s="7">
        <v>526</v>
      </c>
      <c r="D537" s="8">
        <f t="shared" si="51"/>
        <v>100.29596849999999</v>
      </c>
      <c r="E537" s="8">
        <f t="shared" si="49"/>
        <v>2.7090314999999996</v>
      </c>
      <c r="F537" s="19">
        <f t="shared" si="52"/>
        <v>7.5704677530519868</v>
      </c>
      <c r="G537" s="26">
        <f t="shared" si="50"/>
        <v>1.9813835141101871E-5</v>
      </c>
      <c r="H537" s="27">
        <f>SUM($G$11:G537)</f>
        <v>1.035276707578363E-2</v>
      </c>
      <c r="I537" s="26">
        <f t="shared" si="48"/>
        <v>7.5704677530519868</v>
      </c>
      <c r="J537" s="20">
        <f t="shared" si="53"/>
        <v>1.035276707578363E-2</v>
      </c>
    </row>
    <row r="538" spans="3:10" x14ac:dyDescent="0.25">
      <c r="C538" s="7">
        <v>527</v>
      </c>
      <c r="D538" s="8">
        <f t="shared" si="51"/>
        <v>100.29081824999999</v>
      </c>
      <c r="E538" s="8">
        <f t="shared" si="49"/>
        <v>2.7141817499999998</v>
      </c>
      <c r="F538" s="19">
        <f t="shared" si="52"/>
        <v>7.5702733768338906</v>
      </c>
      <c r="G538" s="26">
        <f t="shared" si="50"/>
        <v>1.9814343886050567E-5</v>
      </c>
      <c r="H538" s="27">
        <f>SUM($G$11:G538)</f>
        <v>1.037258141966968E-2</v>
      </c>
      <c r="I538" s="26">
        <f t="shared" si="48"/>
        <v>7.5702733768338906</v>
      </c>
      <c r="J538" s="20">
        <f t="shared" si="53"/>
        <v>1.037258141966968E-2</v>
      </c>
    </row>
    <row r="539" spans="3:10" x14ac:dyDescent="0.25">
      <c r="C539" s="7">
        <v>528</v>
      </c>
      <c r="D539" s="8">
        <f t="shared" si="51"/>
        <v>100.28566799999999</v>
      </c>
      <c r="E539" s="8">
        <f t="shared" si="49"/>
        <v>2.7193320000000001</v>
      </c>
      <c r="F539" s="19">
        <f t="shared" si="52"/>
        <v>7.5700789956248133</v>
      </c>
      <c r="G539" s="26">
        <f t="shared" si="50"/>
        <v>1.9814852670189264E-5</v>
      </c>
      <c r="H539" s="27">
        <f>SUM($G$11:G539)</f>
        <v>1.0392396272339869E-2</v>
      </c>
      <c r="I539" s="26">
        <f t="shared" si="48"/>
        <v>7.5700789956248133</v>
      </c>
      <c r="J539" s="20">
        <f t="shared" si="53"/>
        <v>1.0392396272339869E-2</v>
      </c>
    </row>
    <row r="540" spans="3:10" x14ac:dyDescent="0.25">
      <c r="C540" s="7">
        <v>529</v>
      </c>
      <c r="D540" s="8">
        <f t="shared" si="51"/>
        <v>100.28051774999999</v>
      </c>
      <c r="E540" s="8">
        <f t="shared" si="49"/>
        <v>2.7244822499999999</v>
      </c>
      <c r="F540" s="19">
        <f t="shared" si="52"/>
        <v>7.5698846094243732</v>
      </c>
      <c r="G540" s="26">
        <f t="shared" si="50"/>
        <v>1.9815361493522981E-5</v>
      </c>
      <c r="H540" s="27">
        <f>SUM($G$11:G540)</f>
        <v>1.0412211633833393E-2</v>
      </c>
      <c r="I540" s="26">
        <f t="shared" si="48"/>
        <v>7.5698846094243732</v>
      </c>
      <c r="J540" s="20">
        <f t="shared" si="53"/>
        <v>1.0412211633833393E-2</v>
      </c>
    </row>
    <row r="541" spans="3:10" x14ac:dyDescent="0.25">
      <c r="C541" s="7">
        <v>530</v>
      </c>
      <c r="D541" s="8">
        <f t="shared" si="51"/>
        <v>100.27536749999999</v>
      </c>
      <c r="E541" s="8">
        <f t="shared" si="49"/>
        <v>2.7296324999999997</v>
      </c>
      <c r="F541" s="19">
        <f t="shared" si="52"/>
        <v>7.569690218232183</v>
      </c>
      <c r="G541" s="26">
        <f t="shared" si="50"/>
        <v>1.9815870356056766E-5</v>
      </c>
      <c r="H541" s="27">
        <f>SUM($G$11:G541)</f>
        <v>1.0432027504189451E-2</v>
      </c>
      <c r="I541" s="26">
        <f t="shared" si="48"/>
        <v>7.569690218232183</v>
      </c>
      <c r="J541" s="20">
        <f t="shared" si="53"/>
        <v>1.0432027504189451E-2</v>
      </c>
    </row>
    <row r="542" spans="3:10" x14ac:dyDescent="0.25">
      <c r="C542" s="7">
        <v>531</v>
      </c>
      <c r="D542" s="8">
        <f t="shared" si="51"/>
        <v>100.27021724999999</v>
      </c>
      <c r="E542" s="8">
        <f t="shared" si="49"/>
        <v>2.7347827499999999</v>
      </c>
      <c r="F542" s="19">
        <f t="shared" si="52"/>
        <v>7.569495822047859</v>
      </c>
      <c r="G542" s="26">
        <f t="shared" si="50"/>
        <v>1.9816379257795644E-5</v>
      </c>
      <c r="H542" s="27">
        <f>SUM($G$11:G542)</f>
        <v>1.0451843883447247E-2</v>
      </c>
      <c r="I542" s="26">
        <f t="shared" si="48"/>
        <v>7.569495822047859</v>
      </c>
      <c r="J542" s="20">
        <f t="shared" si="53"/>
        <v>1.0451843883447247E-2</v>
      </c>
    </row>
    <row r="543" spans="3:10" x14ac:dyDescent="0.25">
      <c r="C543" s="7">
        <v>532</v>
      </c>
      <c r="D543" s="8">
        <f t="shared" si="51"/>
        <v>100.26506699999999</v>
      </c>
      <c r="E543" s="8">
        <f t="shared" si="49"/>
        <v>2.7399329999999997</v>
      </c>
      <c r="F543" s="19">
        <f t="shared" si="52"/>
        <v>7.5693014208710165</v>
      </c>
      <c r="G543" s="26">
        <f t="shared" si="50"/>
        <v>1.9816888198744653E-5</v>
      </c>
      <c r="H543" s="27">
        <f>SUM($G$11:G543)</f>
        <v>1.0471660771645991E-2</v>
      </c>
      <c r="I543" s="26">
        <f t="shared" si="48"/>
        <v>7.5693014208710165</v>
      </c>
      <c r="J543" s="20">
        <f t="shared" si="53"/>
        <v>1.0471660771645991E-2</v>
      </c>
    </row>
    <row r="544" spans="3:10" x14ac:dyDescent="0.25">
      <c r="C544" s="7">
        <v>533</v>
      </c>
      <c r="D544" s="8">
        <f t="shared" si="51"/>
        <v>100.25991674999999</v>
      </c>
      <c r="E544" s="8">
        <f t="shared" si="49"/>
        <v>2.74508325</v>
      </c>
      <c r="F544" s="19">
        <f t="shared" si="52"/>
        <v>7.5691070147012711</v>
      </c>
      <c r="G544" s="26">
        <f t="shared" si="50"/>
        <v>1.9817397178908828E-5</v>
      </c>
      <c r="H544" s="27">
        <f>SUM($G$11:G544)</f>
        <v>1.0491478168824901E-2</v>
      </c>
      <c r="I544" s="26">
        <f t="shared" si="48"/>
        <v>7.5691070147012711</v>
      </c>
      <c r="J544" s="20">
        <f t="shared" si="53"/>
        <v>1.0491478168824901E-2</v>
      </c>
    </row>
    <row r="545" spans="3:10" x14ac:dyDescent="0.25">
      <c r="C545" s="7">
        <v>534</v>
      </c>
      <c r="D545" s="8">
        <f t="shared" si="51"/>
        <v>100.25476649999999</v>
      </c>
      <c r="E545" s="8">
        <f t="shared" si="49"/>
        <v>2.7502334999999998</v>
      </c>
      <c r="F545" s="19">
        <f t="shared" si="52"/>
        <v>7.5689126035382381</v>
      </c>
      <c r="G545" s="26">
        <f t="shared" si="50"/>
        <v>1.9817906198293203E-5</v>
      </c>
      <c r="H545" s="27">
        <f>SUM($G$11:G545)</f>
        <v>1.0511296075023194E-2</v>
      </c>
      <c r="I545" s="26">
        <f t="shared" si="48"/>
        <v>7.5689126035382381</v>
      </c>
      <c r="J545" s="20">
        <f t="shared" si="53"/>
        <v>1.0511296075023194E-2</v>
      </c>
    </row>
    <row r="546" spans="3:10" x14ac:dyDescent="0.25">
      <c r="C546" s="7">
        <v>535</v>
      </c>
      <c r="D546" s="8">
        <f t="shared" si="51"/>
        <v>100.24961624999997</v>
      </c>
      <c r="E546" s="8">
        <f t="shared" si="49"/>
        <v>2.75538375</v>
      </c>
      <c r="F546" s="19">
        <f t="shared" si="52"/>
        <v>7.5687181873815321</v>
      </c>
      <c r="G546" s="26">
        <f t="shared" si="50"/>
        <v>1.9818415256902817E-5</v>
      </c>
      <c r="H546" s="27">
        <f>SUM($G$11:G546)</f>
        <v>1.0531114490280097E-2</v>
      </c>
      <c r="I546" s="26">
        <f t="shared" si="48"/>
        <v>7.5687181873815321</v>
      </c>
      <c r="J546" s="20">
        <f t="shared" si="53"/>
        <v>1.0531114490280097E-2</v>
      </c>
    </row>
    <row r="547" spans="3:10" x14ac:dyDescent="0.25">
      <c r="C547" s="7">
        <v>536</v>
      </c>
      <c r="D547" s="8">
        <f t="shared" si="51"/>
        <v>100.24446599999999</v>
      </c>
      <c r="E547" s="8">
        <f t="shared" si="49"/>
        <v>2.7605339999999998</v>
      </c>
      <c r="F547" s="19">
        <f t="shared" si="52"/>
        <v>7.5685237662307694</v>
      </c>
      <c r="G547" s="26">
        <f t="shared" si="50"/>
        <v>1.9818924354742707E-5</v>
      </c>
      <c r="H547" s="27">
        <f>SUM($G$11:G547)</f>
        <v>1.0550933414634841E-2</v>
      </c>
      <c r="I547" s="26">
        <f t="shared" si="48"/>
        <v>7.5685237662307694</v>
      </c>
      <c r="J547" s="20">
        <f t="shared" si="53"/>
        <v>1.0550933414634841E-2</v>
      </c>
    </row>
    <row r="548" spans="3:10" x14ac:dyDescent="0.25">
      <c r="C548" s="7">
        <v>537</v>
      </c>
      <c r="D548" s="8">
        <f t="shared" si="51"/>
        <v>100.23931574999997</v>
      </c>
      <c r="E548" s="8">
        <f t="shared" si="49"/>
        <v>2.7656842499999996</v>
      </c>
      <c r="F548" s="19">
        <f t="shared" si="52"/>
        <v>7.5683293400855636</v>
      </c>
      <c r="G548" s="26">
        <f t="shared" si="50"/>
        <v>1.9819433491817913E-5</v>
      </c>
      <c r="H548" s="27">
        <f>SUM($G$11:G548)</f>
        <v>1.0570752848126658E-2</v>
      </c>
      <c r="I548" s="26">
        <f t="shared" si="48"/>
        <v>7.5683293400855636</v>
      </c>
      <c r="J548" s="20">
        <f t="shared" si="53"/>
        <v>1.0570752848126658E-2</v>
      </c>
    </row>
    <row r="549" spans="3:10" x14ac:dyDescent="0.25">
      <c r="C549" s="7">
        <v>538</v>
      </c>
      <c r="D549" s="8">
        <f t="shared" si="51"/>
        <v>100.23416549999997</v>
      </c>
      <c r="E549" s="8">
        <f t="shared" si="49"/>
        <v>2.7708344999999999</v>
      </c>
      <c r="F549" s="19">
        <f t="shared" si="52"/>
        <v>7.568134908945531</v>
      </c>
      <c r="G549" s="26">
        <f t="shared" si="50"/>
        <v>1.9819942668133475E-5</v>
      </c>
      <c r="H549" s="27">
        <f>SUM($G$11:G549)</f>
        <v>1.0590572790794792E-2</v>
      </c>
      <c r="I549" s="26">
        <f t="shared" si="48"/>
        <v>7.568134908945531</v>
      </c>
      <c r="J549" s="20">
        <f t="shared" si="53"/>
        <v>1.0590572790794792E-2</v>
      </c>
    </row>
    <row r="550" spans="3:10" x14ac:dyDescent="0.25">
      <c r="C550" s="7">
        <v>539</v>
      </c>
      <c r="D550" s="8">
        <f t="shared" si="51"/>
        <v>100.22901524999997</v>
      </c>
      <c r="E550" s="8">
        <f t="shared" si="49"/>
        <v>2.7759847500000001</v>
      </c>
      <c r="F550" s="19">
        <f t="shared" si="52"/>
        <v>7.5679404728102861</v>
      </c>
      <c r="G550" s="26">
        <f t="shared" si="50"/>
        <v>1.9820451883694434E-5</v>
      </c>
      <c r="H550" s="27">
        <f>SUM($G$11:G550)</f>
        <v>1.0610393242678486E-2</v>
      </c>
      <c r="I550" s="26">
        <f t="shared" si="48"/>
        <v>7.5679404728102861</v>
      </c>
      <c r="J550" s="20">
        <f t="shared" si="53"/>
        <v>1.0610393242678486E-2</v>
      </c>
    </row>
    <row r="551" spans="3:10" x14ac:dyDescent="0.25">
      <c r="C551" s="7">
        <v>540</v>
      </c>
      <c r="D551" s="8">
        <f t="shared" si="51"/>
        <v>100.22386499999998</v>
      </c>
      <c r="E551" s="8">
        <f t="shared" si="49"/>
        <v>2.7811349999999999</v>
      </c>
      <c r="F551" s="19">
        <f t="shared" si="52"/>
        <v>7.5677460316794454</v>
      </c>
      <c r="G551" s="26">
        <f t="shared" si="50"/>
        <v>1.982096113850583E-5</v>
      </c>
      <c r="H551" s="27">
        <f>SUM($G$11:G551)</f>
        <v>1.0630214203816992E-2</v>
      </c>
      <c r="I551" s="26">
        <f t="shared" si="48"/>
        <v>7.5677460316794454</v>
      </c>
      <c r="J551" s="20">
        <f t="shared" si="53"/>
        <v>1.0630214203816992E-2</v>
      </c>
    </row>
    <row r="552" spans="3:10" x14ac:dyDescent="0.25">
      <c r="C552" s="7">
        <v>541</v>
      </c>
      <c r="D552" s="8">
        <f t="shared" si="51"/>
        <v>100.21871474999998</v>
      </c>
      <c r="E552" s="8">
        <f t="shared" si="49"/>
        <v>2.7862852499999997</v>
      </c>
      <c r="F552" s="19">
        <f t="shared" si="52"/>
        <v>7.5675515855526205</v>
      </c>
      <c r="G552" s="26">
        <f t="shared" si="50"/>
        <v>1.9821470432572707E-5</v>
      </c>
      <c r="H552" s="27">
        <f>SUM($G$11:G552)</f>
        <v>1.0650035674249565E-2</v>
      </c>
      <c r="I552" s="26">
        <f t="shared" si="48"/>
        <v>7.5675515855526205</v>
      </c>
      <c r="J552" s="20">
        <f t="shared" si="53"/>
        <v>1.0650035674249565E-2</v>
      </c>
    </row>
    <row r="553" spans="3:10" x14ac:dyDescent="0.25">
      <c r="C553" s="7">
        <v>542</v>
      </c>
      <c r="D553" s="8">
        <f t="shared" si="51"/>
        <v>100.21356449999998</v>
      </c>
      <c r="E553" s="8">
        <f t="shared" si="49"/>
        <v>2.7914354999999995</v>
      </c>
      <c r="F553" s="19">
        <f t="shared" si="52"/>
        <v>7.5673571344294297</v>
      </c>
      <c r="G553" s="26">
        <f t="shared" si="50"/>
        <v>1.982197976590011E-5</v>
      </c>
      <c r="H553" s="27">
        <f>SUM($G$11:G553)</f>
        <v>1.0669857654015465E-2</v>
      </c>
      <c r="I553" s="26">
        <f t="shared" si="48"/>
        <v>7.5673571344294297</v>
      </c>
      <c r="J553" s="20">
        <f t="shared" si="53"/>
        <v>1.0669857654015465E-2</v>
      </c>
    </row>
    <row r="554" spans="3:10" x14ac:dyDescent="0.25">
      <c r="C554" s="7">
        <v>543</v>
      </c>
      <c r="D554" s="8">
        <f t="shared" si="51"/>
        <v>100.20841424999998</v>
      </c>
      <c r="E554" s="8">
        <f t="shared" si="49"/>
        <v>2.7965857500000002</v>
      </c>
      <c r="F554" s="19">
        <f t="shared" si="52"/>
        <v>7.5671626783094856</v>
      </c>
      <c r="G554" s="26">
        <f t="shared" si="50"/>
        <v>1.982248913849308E-5</v>
      </c>
      <c r="H554" s="27">
        <f>SUM($G$11:G554)</f>
        <v>1.0689680143153957E-2</v>
      </c>
      <c r="I554" s="26">
        <f t="shared" si="48"/>
        <v>7.5671626783094856</v>
      </c>
      <c r="J554" s="20">
        <f t="shared" si="53"/>
        <v>1.0689680143153957E-2</v>
      </c>
    </row>
    <row r="555" spans="3:10" x14ac:dyDescent="0.25">
      <c r="C555" s="7">
        <v>544</v>
      </c>
      <c r="D555" s="8">
        <f t="shared" si="51"/>
        <v>100.20326399999998</v>
      </c>
      <c r="E555" s="8">
        <f t="shared" si="49"/>
        <v>2.801736</v>
      </c>
      <c r="F555" s="19">
        <f t="shared" si="52"/>
        <v>7.5669682171924038</v>
      </c>
      <c r="G555" s="26">
        <f t="shared" si="50"/>
        <v>1.9822998550356667E-5</v>
      </c>
      <c r="H555" s="27">
        <f>SUM($G$11:G555)</f>
        <v>1.0709503141704314E-2</v>
      </c>
      <c r="I555" s="26">
        <f t="shared" si="48"/>
        <v>7.5669682171924038</v>
      </c>
      <c r="J555" s="20">
        <f t="shared" si="53"/>
        <v>1.0709503141704314E-2</v>
      </c>
    </row>
    <row r="556" spans="3:10" x14ac:dyDescent="0.25">
      <c r="C556" s="7">
        <v>545</v>
      </c>
      <c r="D556" s="8">
        <f t="shared" si="51"/>
        <v>100.19811374999998</v>
      </c>
      <c r="E556" s="8">
        <f t="shared" si="49"/>
        <v>2.8068862499999998</v>
      </c>
      <c r="F556" s="19">
        <f t="shared" si="52"/>
        <v>7.5667737510777986</v>
      </c>
      <c r="G556" s="26">
        <f t="shared" si="50"/>
        <v>1.9823508001495914E-5</v>
      </c>
      <c r="H556" s="27">
        <f>SUM($G$11:G556)</f>
        <v>1.0729326649705809E-2</v>
      </c>
      <c r="I556" s="26">
        <f t="shared" si="48"/>
        <v>7.5667737510777986</v>
      </c>
      <c r="J556" s="20">
        <f t="shared" si="53"/>
        <v>1.0729326649705809E-2</v>
      </c>
    </row>
    <row r="557" spans="3:10" x14ac:dyDescent="0.25">
      <c r="C557" s="7">
        <v>546</v>
      </c>
      <c r="D557" s="8">
        <f t="shared" si="51"/>
        <v>100.19296349999998</v>
      </c>
      <c r="E557" s="8">
        <f t="shared" si="49"/>
        <v>2.8120364999999996</v>
      </c>
      <c r="F557" s="19">
        <f t="shared" si="52"/>
        <v>7.5665792799652856</v>
      </c>
      <c r="G557" s="26">
        <f t="shared" si="50"/>
        <v>1.9824017491915867E-5</v>
      </c>
      <c r="H557" s="27">
        <f>SUM($G$11:G557)</f>
        <v>1.0749150667197725E-2</v>
      </c>
      <c r="I557" s="26">
        <f t="shared" si="48"/>
        <v>7.5665792799652856</v>
      </c>
      <c r="J557" s="20">
        <f t="shared" si="53"/>
        <v>1.0749150667197725E-2</v>
      </c>
    </row>
    <row r="558" spans="3:10" x14ac:dyDescent="0.25">
      <c r="C558" s="7">
        <v>547</v>
      </c>
      <c r="D558" s="8">
        <f t="shared" si="51"/>
        <v>100.18781324999998</v>
      </c>
      <c r="E558" s="8">
        <f t="shared" si="49"/>
        <v>2.8171867500000003</v>
      </c>
      <c r="F558" s="19">
        <f t="shared" si="52"/>
        <v>7.5663848038544792</v>
      </c>
      <c r="G558" s="26">
        <f t="shared" si="50"/>
        <v>1.9824527021621577E-5</v>
      </c>
      <c r="H558" s="27">
        <f>SUM($G$11:G558)</f>
        <v>1.0768975194219347E-2</v>
      </c>
      <c r="I558" s="26">
        <f t="shared" si="48"/>
        <v>7.5663848038544792</v>
      </c>
      <c r="J558" s="20">
        <f t="shared" si="53"/>
        <v>1.0768975194219347E-2</v>
      </c>
    </row>
    <row r="559" spans="3:10" x14ac:dyDescent="0.25">
      <c r="C559" s="7">
        <v>548</v>
      </c>
      <c r="D559" s="8">
        <f t="shared" si="51"/>
        <v>100.18266299999998</v>
      </c>
      <c r="E559" s="8">
        <f t="shared" si="49"/>
        <v>2.8223370000000001</v>
      </c>
      <c r="F559" s="19">
        <f t="shared" si="52"/>
        <v>7.5661903227449931</v>
      </c>
      <c r="G559" s="26">
        <f t="shared" si="50"/>
        <v>1.9825036590618089E-5</v>
      </c>
      <c r="H559" s="27">
        <f>SUM($G$11:G559)</f>
        <v>1.0788800230809966E-2</v>
      </c>
      <c r="I559" s="26">
        <f t="shared" si="48"/>
        <v>7.5661903227449931</v>
      </c>
      <c r="J559" s="20">
        <f t="shared" si="53"/>
        <v>1.0788800230809966E-2</v>
      </c>
    </row>
    <row r="560" spans="3:10" x14ac:dyDescent="0.25">
      <c r="C560" s="7">
        <v>549</v>
      </c>
      <c r="D560" s="8">
        <f t="shared" si="51"/>
        <v>100.17751274999998</v>
      </c>
      <c r="E560" s="8">
        <f t="shared" si="49"/>
        <v>2.8274872499999999</v>
      </c>
      <c r="F560" s="19">
        <f t="shared" si="52"/>
        <v>7.5659958366364428</v>
      </c>
      <c r="G560" s="26">
        <f t="shared" si="50"/>
        <v>1.9825546198910459E-5</v>
      </c>
      <c r="H560" s="27">
        <f>SUM($G$11:G560)</f>
        <v>1.0808625777008876E-2</v>
      </c>
      <c r="I560" s="26">
        <f t="shared" si="48"/>
        <v>7.5659958366364428</v>
      </c>
      <c r="J560" s="20">
        <f t="shared" si="53"/>
        <v>1.0808625777008876E-2</v>
      </c>
    </row>
    <row r="561" spans="3:10" x14ac:dyDescent="0.25">
      <c r="C561" s="7">
        <v>550</v>
      </c>
      <c r="D561" s="8">
        <f t="shared" si="51"/>
        <v>100.17236249999998</v>
      </c>
      <c r="E561" s="8">
        <f t="shared" si="49"/>
        <v>2.8326374999999997</v>
      </c>
      <c r="F561" s="19">
        <f t="shared" si="52"/>
        <v>7.5658013455284427</v>
      </c>
      <c r="G561" s="26">
        <f t="shared" si="50"/>
        <v>1.9826055846503731E-5</v>
      </c>
      <c r="H561" s="27">
        <f>SUM($G$11:G561)</f>
        <v>1.082845183285538E-2</v>
      </c>
      <c r="I561" s="26">
        <f t="shared" si="48"/>
        <v>7.5658013455284427</v>
      </c>
      <c r="J561" s="20">
        <f t="shared" si="53"/>
        <v>1.082845183285538E-2</v>
      </c>
    </row>
    <row r="562" spans="3:10" x14ac:dyDescent="0.25">
      <c r="C562" s="7">
        <v>551</v>
      </c>
      <c r="D562" s="8">
        <f t="shared" si="51"/>
        <v>100.16721224999998</v>
      </c>
      <c r="E562" s="8">
        <f t="shared" si="49"/>
        <v>2.8377877500000004</v>
      </c>
      <c r="F562" s="19">
        <f t="shared" si="52"/>
        <v>7.5656068494206057</v>
      </c>
      <c r="G562" s="26">
        <f t="shared" si="50"/>
        <v>1.9826565533402968E-5</v>
      </c>
      <c r="H562" s="27">
        <f>SUM($G$11:G562)</f>
        <v>1.0848278398388783E-2</v>
      </c>
      <c r="I562" s="26">
        <f t="shared" si="48"/>
        <v>7.5656068494206057</v>
      </c>
      <c r="J562" s="20">
        <f t="shared" si="53"/>
        <v>1.0848278398388783E-2</v>
      </c>
    </row>
    <row r="563" spans="3:10" x14ac:dyDescent="0.25">
      <c r="C563" s="7">
        <v>552</v>
      </c>
      <c r="D563" s="8">
        <f t="shared" si="51"/>
        <v>100.16206199999998</v>
      </c>
      <c r="E563" s="8">
        <f t="shared" si="49"/>
        <v>2.8429380000000002</v>
      </c>
      <c r="F563" s="19">
        <f t="shared" si="52"/>
        <v>7.5654123483125479</v>
      </c>
      <c r="G563" s="26">
        <f t="shared" si="50"/>
        <v>1.982707525961321E-5</v>
      </c>
      <c r="H563" s="27">
        <f>SUM($G$11:G563)</f>
        <v>1.0868105473648396E-2</v>
      </c>
      <c r="I563" s="26">
        <f t="shared" si="48"/>
        <v>7.5654123483125479</v>
      </c>
      <c r="J563" s="20">
        <f t="shared" si="53"/>
        <v>1.0868105473648396E-2</v>
      </c>
    </row>
    <row r="564" spans="3:10" x14ac:dyDescent="0.25">
      <c r="C564" s="7">
        <v>553</v>
      </c>
      <c r="D564" s="8">
        <f t="shared" si="51"/>
        <v>100.15691174999998</v>
      </c>
      <c r="E564" s="8">
        <f t="shared" si="49"/>
        <v>2.84808825</v>
      </c>
      <c r="F564" s="19">
        <f t="shared" si="52"/>
        <v>7.5652178422038832</v>
      </c>
      <c r="G564" s="26">
        <f t="shared" si="50"/>
        <v>1.9827585025139516E-5</v>
      </c>
      <c r="H564" s="27">
        <f>SUM($G$11:G564)</f>
        <v>1.0887933058673535E-2</v>
      </c>
      <c r="I564" s="26">
        <f t="shared" si="48"/>
        <v>7.5652178422038832</v>
      </c>
      <c r="J564" s="20">
        <f t="shared" si="53"/>
        <v>1.0887933058673535E-2</v>
      </c>
    </row>
    <row r="565" spans="3:10" x14ac:dyDescent="0.25">
      <c r="C565" s="7">
        <v>554</v>
      </c>
      <c r="D565" s="8">
        <f t="shared" si="51"/>
        <v>100.15176149999998</v>
      </c>
      <c r="E565" s="8">
        <f t="shared" si="49"/>
        <v>2.8532384999999998</v>
      </c>
      <c r="F565" s="19">
        <f t="shared" si="52"/>
        <v>7.5650233310942268</v>
      </c>
      <c r="G565" s="26">
        <f t="shared" si="50"/>
        <v>1.9828094829986935E-5</v>
      </c>
      <c r="H565" s="27">
        <f>SUM($G$11:G565)</f>
        <v>1.0907761153503523E-2</v>
      </c>
      <c r="I565" s="26">
        <f t="shared" si="48"/>
        <v>7.5650233310942268</v>
      </c>
      <c r="J565" s="20">
        <f t="shared" si="53"/>
        <v>1.0907761153503523E-2</v>
      </c>
    </row>
    <row r="566" spans="3:10" x14ac:dyDescent="0.25">
      <c r="C566" s="7">
        <v>555</v>
      </c>
      <c r="D566" s="8">
        <f t="shared" si="51"/>
        <v>100.14661124999998</v>
      </c>
      <c r="E566" s="8">
        <f t="shared" si="49"/>
        <v>2.8583887499999996</v>
      </c>
      <c r="F566" s="19">
        <f t="shared" si="52"/>
        <v>7.5648288149831906</v>
      </c>
      <c r="G566" s="26">
        <f t="shared" si="50"/>
        <v>1.9828604674160536E-5</v>
      </c>
      <c r="H566" s="27">
        <f>SUM($G$11:G566)</f>
        <v>1.0927589758177684E-2</v>
      </c>
      <c r="I566" s="26">
        <f t="shared" si="48"/>
        <v>7.5648288149831906</v>
      </c>
      <c r="J566" s="20">
        <f t="shared" si="53"/>
        <v>1.0927589758177684E-2</v>
      </c>
    </row>
    <row r="567" spans="3:10" x14ac:dyDescent="0.25">
      <c r="C567" s="7">
        <v>556</v>
      </c>
      <c r="D567" s="8">
        <f t="shared" si="51"/>
        <v>100.14146099999998</v>
      </c>
      <c r="E567" s="8">
        <f t="shared" si="49"/>
        <v>2.8635389999999998</v>
      </c>
      <c r="F567" s="19">
        <f t="shared" si="52"/>
        <v>7.564634293870391</v>
      </c>
      <c r="G567" s="26">
        <f t="shared" si="50"/>
        <v>1.9829114557665359E-5</v>
      </c>
      <c r="H567" s="27">
        <f>SUM($G$11:G567)</f>
        <v>1.094741887273535E-2</v>
      </c>
      <c r="I567" s="26">
        <f t="shared" si="48"/>
        <v>7.564634293870391</v>
      </c>
      <c r="J567" s="20">
        <f t="shared" si="53"/>
        <v>1.094741887273535E-2</v>
      </c>
    </row>
    <row r="568" spans="3:10" x14ac:dyDescent="0.25">
      <c r="C568" s="7">
        <v>557</v>
      </c>
      <c r="D568" s="8">
        <f t="shared" si="51"/>
        <v>100.13631074999998</v>
      </c>
      <c r="E568" s="8">
        <f t="shared" si="49"/>
        <v>2.8686892500000001</v>
      </c>
      <c r="F568" s="19">
        <f t="shared" si="52"/>
        <v>7.5644397677554407</v>
      </c>
      <c r="G568" s="26">
        <f t="shared" si="50"/>
        <v>1.9829624480506473E-5</v>
      </c>
      <c r="H568" s="27">
        <f>SUM($G$11:G568)</f>
        <v>1.0967248497215856E-2</v>
      </c>
      <c r="I568" s="26">
        <f t="shared" si="48"/>
        <v>7.5644397677554407</v>
      </c>
      <c r="J568" s="20">
        <f t="shared" si="53"/>
        <v>1.0967248497215856E-2</v>
      </c>
    </row>
    <row r="569" spans="3:10" x14ac:dyDescent="0.25">
      <c r="C569" s="7">
        <v>558</v>
      </c>
      <c r="D569" s="8">
        <f t="shared" si="51"/>
        <v>100.13116049999998</v>
      </c>
      <c r="E569" s="8">
        <f t="shared" si="49"/>
        <v>2.8738394999999999</v>
      </c>
      <c r="F569" s="19">
        <f t="shared" si="52"/>
        <v>7.5642452366379551</v>
      </c>
      <c r="G569" s="26">
        <f t="shared" si="50"/>
        <v>1.983013444268893E-5</v>
      </c>
      <c r="H569" s="27">
        <f>SUM($G$11:G569)</f>
        <v>1.0987078631658544E-2</v>
      </c>
      <c r="I569" s="26">
        <f t="shared" si="48"/>
        <v>7.5642452366379551</v>
      </c>
      <c r="J569" s="20">
        <f t="shared" si="53"/>
        <v>1.0987078631658544E-2</v>
      </c>
    </row>
    <row r="570" spans="3:10" x14ac:dyDescent="0.25">
      <c r="C570" s="7">
        <v>559</v>
      </c>
      <c r="D570" s="8">
        <f t="shared" si="51"/>
        <v>100.12601024999998</v>
      </c>
      <c r="E570" s="8">
        <f t="shared" si="49"/>
        <v>2.8789897499999997</v>
      </c>
      <c r="F570" s="19">
        <f t="shared" si="52"/>
        <v>7.5640507005175461</v>
      </c>
      <c r="G570" s="26">
        <f t="shared" si="50"/>
        <v>1.9830644444217793E-5</v>
      </c>
      <c r="H570" s="27">
        <f>SUM($G$11:G570)</f>
        <v>1.1006909276102761E-2</v>
      </c>
      <c r="I570" s="26">
        <f t="shared" si="48"/>
        <v>7.5640507005175461</v>
      </c>
      <c r="J570" s="20">
        <f t="shared" si="53"/>
        <v>1.1006909276102761E-2</v>
      </c>
    </row>
    <row r="571" spans="3:10" x14ac:dyDescent="0.25">
      <c r="C571" s="7">
        <v>560</v>
      </c>
      <c r="D571" s="8">
        <f t="shared" si="51"/>
        <v>100.12085999999998</v>
      </c>
      <c r="E571" s="8">
        <f t="shared" si="49"/>
        <v>2.8841399999999999</v>
      </c>
      <c r="F571" s="19">
        <f t="shared" si="52"/>
        <v>7.56385615939383</v>
      </c>
      <c r="G571" s="26">
        <f t="shared" si="50"/>
        <v>1.9831154485098119E-5</v>
      </c>
      <c r="H571" s="27">
        <f>SUM($G$11:G571)</f>
        <v>1.1026740430587859E-2</v>
      </c>
      <c r="I571" s="26">
        <f t="shared" si="48"/>
        <v>7.56385615939383</v>
      </c>
      <c r="J571" s="20">
        <f t="shared" si="53"/>
        <v>1.1026740430587859E-2</v>
      </c>
    </row>
    <row r="572" spans="3:10" x14ac:dyDescent="0.25">
      <c r="C572" s="7">
        <v>561</v>
      </c>
      <c r="D572" s="8">
        <f t="shared" si="51"/>
        <v>100.11570974999998</v>
      </c>
      <c r="E572" s="8">
        <f t="shared" si="49"/>
        <v>2.8892902499999997</v>
      </c>
      <c r="F572" s="19">
        <f t="shared" si="52"/>
        <v>7.5636616132664205</v>
      </c>
      <c r="G572" s="26">
        <f t="shared" si="50"/>
        <v>1.9831664565334966E-5</v>
      </c>
      <c r="H572" s="27">
        <f>SUM($G$11:G572)</f>
        <v>1.1046572095153194E-2</v>
      </c>
      <c r="I572" s="26">
        <f t="shared" si="48"/>
        <v>7.5636616132664205</v>
      </c>
      <c r="J572" s="20">
        <f t="shared" si="53"/>
        <v>1.1046572095153194E-2</v>
      </c>
    </row>
    <row r="573" spans="3:10" x14ac:dyDescent="0.25">
      <c r="C573" s="7">
        <v>562</v>
      </c>
      <c r="D573" s="8">
        <f t="shared" si="51"/>
        <v>100.11055949999998</v>
      </c>
      <c r="E573" s="8">
        <f t="shared" si="49"/>
        <v>2.8944405</v>
      </c>
      <c r="F573" s="19">
        <f t="shared" si="52"/>
        <v>7.5634670621349303</v>
      </c>
      <c r="G573" s="26">
        <f t="shared" si="50"/>
        <v>1.9832174684933405E-5</v>
      </c>
      <c r="H573" s="27">
        <f>SUM($G$11:G573)</f>
        <v>1.1066404269838128E-2</v>
      </c>
      <c r="I573" s="26">
        <f t="shared" si="48"/>
        <v>7.5634670621349303</v>
      </c>
      <c r="J573" s="20">
        <f t="shared" si="53"/>
        <v>1.1066404269838128E-2</v>
      </c>
    </row>
    <row r="574" spans="3:10" x14ac:dyDescent="0.25">
      <c r="C574" s="7">
        <v>563</v>
      </c>
      <c r="D574" s="8">
        <f t="shared" si="51"/>
        <v>100.10540924999998</v>
      </c>
      <c r="E574" s="8">
        <f t="shared" si="49"/>
        <v>2.8995907499999998</v>
      </c>
      <c r="F574" s="19">
        <f t="shared" si="52"/>
        <v>7.5632725059989729</v>
      </c>
      <c r="G574" s="26">
        <f t="shared" si="50"/>
        <v>1.9832684843898492E-5</v>
      </c>
      <c r="H574" s="27">
        <f>SUM($G$11:G574)</f>
        <v>1.1086236954682025E-2</v>
      </c>
      <c r="I574" s="26">
        <f t="shared" si="48"/>
        <v>7.5632725059989729</v>
      </c>
      <c r="J574" s="20">
        <f t="shared" si="53"/>
        <v>1.1086236954682025E-2</v>
      </c>
    </row>
    <row r="575" spans="3:10" x14ac:dyDescent="0.25">
      <c r="C575" s="7">
        <v>564</v>
      </c>
      <c r="D575" s="8">
        <f t="shared" si="51"/>
        <v>100.10025899999998</v>
      </c>
      <c r="E575" s="8">
        <f t="shared" si="49"/>
        <v>2.904741</v>
      </c>
      <c r="F575" s="19">
        <f t="shared" si="52"/>
        <v>7.563077944858164</v>
      </c>
      <c r="G575" s="26">
        <f t="shared" si="50"/>
        <v>1.9833195042235287E-5</v>
      </c>
      <c r="H575" s="27">
        <f>SUM($G$11:G575)</f>
        <v>1.110607014972426E-2</v>
      </c>
      <c r="I575" s="26">
        <f t="shared" si="48"/>
        <v>7.563077944858164</v>
      </c>
      <c r="J575" s="20">
        <f t="shared" si="53"/>
        <v>1.110607014972426E-2</v>
      </c>
    </row>
    <row r="576" spans="3:10" x14ac:dyDescent="0.25">
      <c r="C576" s="7">
        <v>565</v>
      </c>
      <c r="D576" s="8">
        <f t="shared" si="51"/>
        <v>100.09510874999998</v>
      </c>
      <c r="E576" s="8">
        <f t="shared" si="49"/>
        <v>2.9098912499999998</v>
      </c>
      <c r="F576" s="19">
        <f t="shared" si="52"/>
        <v>7.5628833787121161</v>
      </c>
      <c r="G576" s="26">
        <f t="shared" si="50"/>
        <v>1.9833705279948861E-5</v>
      </c>
      <c r="H576" s="27">
        <f>SUM($G$11:G576)</f>
        <v>1.1125903855004209E-2</v>
      </c>
      <c r="I576" s="26">
        <f t="shared" si="48"/>
        <v>7.5628833787121161</v>
      </c>
      <c r="J576" s="20">
        <f t="shared" si="53"/>
        <v>1.1125903855004209E-2</v>
      </c>
    </row>
    <row r="577" spans="3:10" x14ac:dyDescent="0.25">
      <c r="C577" s="7">
        <v>566</v>
      </c>
      <c r="D577" s="8">
        <f t="shared" si="51"/>
        <v>100.08995849999998</v>
      </c>
      <c r="E577" s="8">
        <f t="shared" si="49"/>
        <v>2.9150414999999996</v>
      </c>
      <c r="F577" s="19">
        <f t="shared" si="52"/>
        <v>7.5626888075604422</v>
      </c>
      <c r="G577" s="26">
        <f t="shared" si="50"/>
        <v>1.9834215557044281E-5</v>
      </c>
      <c r="H577" s="27">
        <f>SUM($G$11:G577)</f>
        <v>1.1145738070561254E-2</v>
      </c>
      <c r="I577" s="26">
        <f t="shared" si="48"/>
        <v>7.5626888075604422</v>
      </c>
      <c r="J577" s="20">
        <f t="shared" si="53"/>
        <v>1.1145738070561254E-2</v>
      </c>
    </row>
    <row r="578" spans="3:10" x14ac:dyDescent="0.25">
      <c r="C578" s="7">
        <v>567</v>
      </c>
      <c r="D578" s="8">
        <f t="shared" si="51"/>
        <v>100.08480824999998</v>
      </c>
      <c r="E578" s="8">
        <f t="shared" si="49"/>
        <v>2.9201917499999999</v>
      </c>
      <c r="F578" s="19">
        <f t="shared" si="52"/>
        <v>7.5624942314027574</v>
      </c>
      <c r="G578" s="26">
        <f t="shared" si="50"/>
        <v>1.9834725873526606E-5</v>
      </c>
      <c r="H578" s="27">
        <f>SUM($G$11:G578)</f>
        <v>1.116557279643478E-2</v>
      </c>
      <c r="I578" s="26">
        <f t="shared" si="48"/>
        <v>7.5624942314027574</v>
      </c>
      <c r="J578" s="20">
        <f t="shared" si="53"/>
        <v>1.116557279643478E-2</v>
      </c>
    </row>
    <row r="579" spans="3:10" x14ac:dyDescent="0.25">
      <c r="C579" s="7">
        <v>568</v>
      </c>
      <c r="D579" s="8">
        <f t="shared" si="51"/>
        <v>100.07965799999998</v>
      </c>
      <c r="E579" s="8">
        <f t="shared" si="49"/>
        <v>2.9253420000000001</v>
      </c>
      <c r="F579" s="19">
        <f t="shared" si="52"/>
        <v>7.5622996502386757</v>
      </c>
      <c r="G579" s="26">
        <f t="shared" si="50"/>
        <v>1.9835236229400908E-5</v>
      </c>
      <c r="H579" s="27">
        <f>SUM($G$11:G579)</f>
        <v>1.1185408032664181E-2</v>
      </c>
      <c r="I579" s="26">
        <f t="shared" si="48"/>
        <v>7.5622996502386757</v>
      </c>
      <c r="J579" s="20">
        <f t="shared" si="53"/>
        <v>1.1185408032664181E-2</v>
      </c>
    </row>
    <row r="580" spans="3:10" x14ac:dyDescent="0.25">
      <c r="C580" s="7">
        <v>569</v>
      </c>
      <c r="D580" s="8">
        <f t="shared" si="51"/>
        <v>100.07450774999998</v>
      </c>
      <c r="E580" s="8">
        <f t="shared" si="49"/>
        <v>2.9304922499999999</v>
      </c>
      <c r="F580" s="19">
        <f t="shared" si="52"/>
        <v>7.5621050640678078</v>
      </c>
      <c r="G580" s="26">
        <f t="shared" si="50"/>
        <v>1.9835746624672256E-5</v>
      </c>
      <c r="H580" s="27">
        <f>SUM($G$11:G580)</f>
        <v>1.1205243779288854E-2</v>
      </c>
      <c r="I580" s="26">
        <f t="shared" si="48"/>
        <v>7.5621050640678078</v>
      </c>
      <c r="J580" s="20">
        <f t="shared" si="53"/>
        <v>1.1205243779288854E-2</v>
      </c>
    </row>
    <row r="581" spans="3:10" x14ac:dyDescent="0.25">
      <c r="C581" s="7">
        <v>570</v>
      </c>
      <c r="D581" s="8">
        <f t="shared" si="51"/>
        <v>100.06935749999998</v>
      </c>
      <c r="E581" s="8">
        <f t="shared" si="49"/>
        <v>2.9356424999999997</v>
      </c>
      <c r="F581" s="19">
        <f t="shared" si="52"/>
        <v>7.5619104728897701</v>
      </c>
      <c r="G581" s="26">
        <f t="shared" si="50"/>
        <v>1.9836257059345714E-5</v>
      </c>
      <c r="H581" s="27">
        <f>SUM($G$11:G581)</f>
        <v>1.1225080036348201E-2</v>
      </c>
      <c r="I581" s="26">
        <f t="shared" si="48"/>
        <v>7.5619104728897701</v>
      </c>
      <c r="J581" s="20">
        <f t="shared" si="53"/>
        <v>1.1225080036348201E-2</v>
      </c>
    </row>
    <row r="582" spans="3:10" x14ac:dyDescent="0.25">
      <c r="C582" s="7">
        <v>571</v>
      </c>
      <c r="D582" s="8">
        <f t="shared" si="51"/>
        <v>100.06420724999998</v>
      </c>
      <c r="E582" s="8">
        <f t="shared" si="49"/>
        <v>2.9407927499999995</v>
      </c>
      <c r="F582" s="19">
        <f t="shared" si="52"/>
        <v>7.5617158767041754</v>
      </c>
      <c r="G582" s="26">
        <f t="shared" si="50"/>
        <v>1.9836767533426353E-5</v>
      </c>
      <c r="H582" s="27">
        <f>SUM($G$11:G582)</f>
        <v>1.1244916803881627E-2</v>
      </c>
      <c r="I582" s="26">
        <f t="shared" si="48"/>
        <v>7.5617158767041754</v>
      </c>
      <c r="J582" s="20">
        <f t="shared" si="53"/>
        <v>1.1244916803881627E-2</v>
      </c>
    </row>
    <row r="583" spans="3:10" x14ac:dyDescent="0.25">
      <c r="C583" s="7">
        <v>572</v>
      </c>
      <c r="D583" s="8">
        <f t="shared" si="51"/>
        <v>100.05905699999998</v>
      </c>
      <c r="E583" s="8">
        <f t="shared" si="49"/>
        <v>2.9459430000000002</v>
      </c>
      <c r="F583" s="19">
        <f t="shared" si="52"/>
        <v>7.5615212755106356</v>
      </c>
      <c r="G583" s="26">
        <f t="shared" si="50"/>
        <v>1.9837278046919253E-5</v>
      </c>
      <c r="H583" s="27">
        <f>SUM($G$11:G583)</f>
        <v>1.1264754081928546E-2</v>
      </c>
      <c r="I583" s="26">
        <f t="shared" si="48"/>
        <v>7.5615212755106356</v>
      </c>
      <c r="J583" s="20">
        <f t="shared" si="53"/>
        <v>1.1264754081928546E-2</v>
      </c>
    </row>
    <row r="584" spans="3:10" x14ac:dyDescent="0.25">
      <c r="C584" s="7">
        <v>573</v>
      </c>
      <c r="D584" s="8">
        <f t="shared" si="51"/>
        <v>100.05390674999998</v>
      </c>
      <c r="E584" s="8">
        <f t="shared" si="49"/>
        <v>2.95109325</v>
      </c>
      <c r="F584" s="19">
        <f t="shared" si="52"/>
        <v>7.5613266693087651</v>
      </c>
      <c r="G584" s="26">
        <f t="shared" si="50"/>
        <v>1.9837788599829474E-5</v>
      </c>
      <c r="H584" s="27">
        <f>SUM($G$11:G584)</f>
        <v>1.1284591870528375E-2</v>
      </c>
      <c r="I584" s="26">
        <f t="shared" si="48"/>
        <v>7.5613266693087651</v>
      </c>
      <c r="J584" s="20">
        <f t="shared" si="53"/>
        <v>1.1284591870528375E-2</v>
      </c>
    </row>
    <row r="585" spans="3:10" x14ac:dyDescent="0.25">
      <c r="C585" s="7">
        <v>574</v>
      </c>
      <c r="D585" s="8">
        <f t="shared" si="51"/>
        <v>100.04875649999998</v>
      </c>
      <c r="E585" s="8">
        <f t="shared" si="49"/>
        <v>2.9562434999999998</v>
      </c>
      <c r="F585" s="19">
        <f t="shared" si="52"/>
        <v>7.5611320580981776</v>
      </c>
      <c r="G585" s="26">
        <f t="shared" si="50"/>
        <v>1.9838299192162092E-5</v>
      </c>
      <c r="H585" s="27">
        <f>SUM($G$11:G585)</f>
        <v>1.1304430169720537E-2</v>
      </c>
      <c r="I585" s="26">
        <f t="shared" si="48"/>
        <v>7.5611320580981776</v>
      </c>
      <c r="J585" s="20">
        <f t="shared" si="53"/>
        <v>1.1304430169720537E-2</v>
      </c>
    </row>
    <row r="586" spans="3:10" x14ac:dyDescent="0.25">
      <c r="C586" s="7">
        <v>575</v>
      </c>
      <c r="D586" s="8">
        <f t="shared" si="51"/>
        <v>100.04360624999998</v>
      </c>
      <c r="E586" s="8">
        <f t="shared" si="49"/>
        <v>2.9613937499999996</v>
      </c>
      <c r="F586" s="19">
        <f t="shared" si="52"/>
        <v>7.5609374418784867</v>
      </c>
      <c r="G586" s="26">
        <f t="shared" si="50"/>
        <v>1.9838809823922184E-5</v>
      </c>
      <c r="H586" s="27">
        <f>SUM($G$11:G586)</f>
        <v>1.132426897954446E-2</v>
      </c>
      <c r="I586" s="26">
        <f t="shared" si="48"/>
        <v>7.5609374418784867</v>
      </c>
      <c r="J586" s="20">
        <f t="shared" si="53"/>
        <v>1.132426897954446E-2</v>
      </c>
    </row>
    <row r="587" spans="3:10" x14ac:dyDescent="0.25">
      <c r="C587" s="7">
        <v>576</v>
      </c>
      <c r="D587" s="8">
        <f t="shared" si="51"/>
        <v>100.03845599999998</v>
      </c>
      <c r="E587" s="8">
        <f t="shared" si="49"/>
        <v>2.9665440000000003</v>
      </c>
      <c r="F587" s="19">
        <f t="shared" si="52"/>
        <v>7.5607428206493035</v>
      </c>
      <c r="G587" s="26">
        <f t="shared" si="50"/>
        <v>1.9839320495114823E-5</v>
      </c>
      <c r="H587" s="27">
        <f>SUM($G$11:G587)</f>
        <v>1.1344108300039575E-2</v>
      </c>
      <c r="I587" s="26">
        <f t="shared" ref="I587:I650" si="54">IF($H$7&gt;=H587,F587,"")</f>
        <v>7.5607428206493035</v>
      </c>
      <c r="J587" s="20">
        <f t="shared" si="53"/>
        <v>1.1344108300039575E-2</v>
      </c>
    </row>
    <row r="588" spans="3:10" x14ac:dyDescent="0.25">
      <c r="C588" s="7">
        <v>577</v>
      </c>
      <c r="D588" s="8">
        <f t="shared" si="51"/>
        <v>100.03330574999998</v>
      </c>
      <c r="E588" s="8">
        <f t="shared" ref="E588:E651" si="55">C588*$D$3*9.81*$D$8</f>
        <v>2.9716942500000001</v>
      </c>
      <c r="F588" s="19">
        <f t="shared" si="52"/>
        <v>7.5605481944102433</v>
      </c>
      <c r="G588" s="26">
        <f t="shared" ref="G588:G651" si="56">$D$8/F588</f>
        <v>1.9839831205745083E-5</v>
      </c>
      <c r="H588" s="27">
        <f>SUM($G$11:G588)</f>
        <v>1.1363948131245321E-2</v>
      </c>
      <c r="I588" s="26">
        <f t="shared" si="54"/>
        <v>7.5605481944102433</v>
      </c>
      <c r="J588" s="20">
        <f t="shared" si="53"/>
        <v>1.1363948131245321E-2</v>
      </c>
    </row>
    <row r="589" spans="3:10" x14ac:dyDescent="0.25">
      <c r="C589" s="7">
        <v>578</v>
      </c>
      <c r="D589" s="8">
        <f t="shared" ref="D589:D652" si="57">$D$11-E589</f>
        <v>100.02815549999998</v>
      </c>
      <c r="E589" s="8">
        <f t="shared" si="55"/>
        <v>2.9768444999999999</v>
      </c>
      <c r="F589" s="19">
        <f t="shared" ref="F589:F652" si="58">SQRT(2*D589/$D$3)</f>
        <v>7.560353563160918</v>
      </c>
      <c r="G589" s="26">
        <f t="shared" si="56"/>
        <v>1.9840341955818042E-5</v>
      </c>
      <c r="H589" s="27">
        <f>SUM($G$11:G589)</f>
        <v>1.1383788473201139E-2</v>
      </c>
      <c r="I589" s="26">
        <f t="shared" si="54"/>
        <v>7.560353563160918</v>
      </c>
      <c r="J589" s="20">
        <f t="shared" ref="J589:J652" si="59">IF(I589="","",H589)</f>
        <v>1.1383788473201139E-2</v>
      </c>
    </row>
    <row r="590" spans="3:10" x14ac:dyDescent="0.25">
      <c r="C590" s="7">
        <v>579</v>
      </c>
      <c r="D590" s="8">
        <f t="shared" si="57"/>
        <v>100.02300524999998</v>
      </c>
      <c r="E590" s="8">
        <f t="shared" si="55"/>
        <v>2.9819947499999997</v>
      </c>
      <c r="F590" s="19">
        <f t="shared" si="58"/>
        <v>7.5601589269009413</v>
      </c>
      <c r="G590" s="26">
        <f t="shared" si="56"/>
        <v>1.9840852745338775E-5</v>
      </c>
      <c r="H590" s="27">
        <f>SUM($G$11:G590)</f>
        <v>1.1403629325946477E-2</v>
      </c>
      <c r="I590" s="26">
        <f t="shared" si="54"/>
        <v>7.5601589269009413</v>
      </c>
      <c r="J590" s="20">
        <f t="shared" si="59"/>
        <v>1.1403629325946477E-2</v>
      </c>
    </row>
    <row r="591" spans="3:10" x14ac:dyDescent="0.25">
      <c r="C591" s="7">
        <v>580</v>
      </c>
      <c r="D591" s="8">
        <f t="shared" si="57"/>
        <v>100.01785499999998</v>
      </c>
      <c r="E591" s="8">
        <f t="shared" si="55"/>
        <v>2.9871449999999995</v>
      </c>
      <c r="F591" s="19">
        <f t="shared" si="58"/>
        <v>7.5599642856299258</v>
      </c>
      <c r="G591" s="26">
        <f t="shared" si="56"/>
        <v>1.9841363574312362E-5</v>
      </c>
      <c r="H591" s="27">
        <f>SUM($G$11:G591)</f>
        <v>1.1423470689520789E-2</v>
      </c>
      <c r="I591" s="26">
        <f t="shared" si="54"/>
        <v>7.5599642856299258</v>
      </c>
      <c r="J591" s="20">
        <f t="shared" si="59"/>
        <v>1.1423470689520789E-2</v>
      </c>
    </row>
    <row r="592" spans="3:10" x14ac:dyDescent="0.25">
      <c r="C592" s="7">
        <v>581</v>
      </c>
      <c r="D592" s="8">
        <f t="shared" si="57"/>
        <v>100.01270474999998</v>
      </c>
      <c r="E592" s="8">
        <f t="shared" si="55"/>
        <v>2.9922952500000002</v>
      </c>
      <c r="F592" s="19">
        <f t="shared" si="58"/>
        <v>7.5597696393474836</v>
      </c>
      <c r="G592" s="26">
        <f t="shared" si="56"/>
        <v>1.9841874442743884E-5</v>
      </c>
      <c r="H592" s="27">
        <f>SUM($G$11:G592)</f>
        <v>1.1443312563963533E-2</v>
      </c>
      <c r="I592" s="26">
        <f t="shared" si="54"/>
        <v>7.5597696393474836</v>
      </c>
      <c r="J592" s="20">
        <f t="shared" si="59"/>
        <v>1.1443312563963533E-2</v>
      </c>
    </row>
    <row r="593" spans="3:10" x14ac:dyDescent="0.25">
      <c r="C593" s="7">
        <v>582</v>
      </c>
      <c r="D593" s="8">
        <f t="shared" si="57"/>
        <v>100.00755449999998</v>
      </c>
      <c r="E593" s="8">
        <f t="shared" si="55"/>
        <v>2.9974455</v>
      </c>
      <c r="F593" s="19">
        <f t="shared" si="58"/>
        <v>7.5595749880532299</v>
      </c>
      <c r="G593" s="26">
        <f t="shared" si="56"/>
        <v>1.9842385350638417E-5</v>
      </c>
      <c r="H593" s="27">
        <f>SUM($G$11:G593)</f>
        <v>1.146315494931417E-2</v>
      </c>
      <c r="I593" s="26">
        <f t="shared" si="54"/>
        <v>7.5595749880532299</v>
      </c>
      <c r="J593" s="20">
        <f t="shared" si="59"/>
        <v>1.146315494931417E-2</v>
      </c>
    </row>
    <row r="594" spans="3:10" x14ac:dyDescent="0.25">
      <c r="C594" s="7">
        <v>583</v>
      </c>
      <c r="D594" s="8">
        <f t="shared" si="57"/>
        <v>100.00240424999998</v>
      </c>
      <c r="E594" s="8">
        <f t="shared" si="55"/>
        <v>3.0025957499999998</v>
      </c>
      <c r="F594" s="19">
        <f t="shared" si="58"/>
        <v>7.5593803317467758</v>
      </c>
      <c r="G594" s="26">
        <f t="shared" si="56"/>
        <v>1.9842896298001043E-5</v>
      </c>
      <c r="H594" s="27">
        <f>SUM($G$11:G594)</f>
        <v>1.1482997845612171E-2</v>
      </c>
      <c r="I594" s="26">
        <f t="shared" si="54"/>
        <v>7.5593803317467758</v>
      </c>
      <c r="J594" s="20">
        <f t="shared" si="59"/>
        <v>1.1482997845612171E-2</v>
      </c>
    </row>
    <row r="595" spans="3:10" x14ac:dyDescent="0.25">
      <c r="C595" s="7">
        <v>584</v>
      </c>
      <c r="D595" s="8">
        <f t="shared" si="57"/>
        <v>99.997253999999984</v>
      </c>
      <c r="E595" s="8">
        <f t="shared" si="55"/>
        <v>3.0077459999999996</v>
      </c>
      <c r="F595" s="19">
        <f t="shared" si="58"/>
        <v>7.559185670427734</v>
      </c>
      <c r="G595" s="26">
        <f t="shared" si="56"/>
        <v>1.9843407284836844E-5</v>
      </c>
      <c r="H595" s="27">
        <f>SUM($G$11:G595)</f>
        <v>1.1502841252897007E-2</v>
      </c>
      <c r="I595" s="26">
        <f t="shared" si="54"/>
        <v>7.559185670427734</v>
      </c>
      <c r="J595" s="20">
        <f t="shared" si="59"/>
        <v>1.1502841252897007E-2</v>
      </c>
    </row>
    <row r="596" spans="3:10" x14ac:dyDescent="0.25">
      <c r="C596" s="7">
        <v>585</v>
      </c>
      <c r="D596" s="8">
        <f t="shared" si="57"/>
        <v>99.992103749999984</v>
      </c>
      <c r="E596" s="8">
        <f t="shared" si="55"/>
        <v>3.0128962500000003</v>
      </c>
      <c r="F596" s="19">
        <f t="shared" si="58"/>
        <v>7.5589910040957182</v>
      </c>
      <c r="G596" s="26">
        <f t="shared" si="56"/>
        <v>1.9843918311150906E-5</v>
      </c>
      <c r="H596" s="27">
        <f>SUM($G$11:G596)</f>
        <v>1.1522685171208158E-2</v>
      </c>
      <c r="I596" s="26">
        <f t="shared" si="54"/>
        <v>7.5589910040957182</v>
      </c>
      <c r="J596" s="20">
        <f t="shared" si="59"/>
        <v>1.1522685171208158E-2</v>
      </c>
    </row>
    <row r="597" spans="3:10" x14ac:dyDescent="0.25">
      <c r="C597" s="7">
        <v>586</v>
      </c>
      <c r="D597" s="8">
        <f t="shared" si="57"/>
        <v>99.986953499999984</v>
      </c>
      <c r="E597" s="8">
        <f t="shared" si="55"/>
        <v>3.0180465000000001</v>
      </c>
      <c r="F597" s="19">
        <f t="shared" si="58"/>
        <v>7.5587963327503402</v>
      </c>
      <c r="G597" s="26">
        <f t="shared" si="56"/>
        <v>1.9844429376948308E-5</v>
      </c>
      <c r="H597" s="27">
        <f>SUM($G$11:G597)</f>
        <v>1.1542529600585107E-2</v>
      </c>
      <c r="I597" s="26">
        <f t="shared" si="54"/>
        <v>7.5587963327503402</v>
      </c>
      <c r="J597" s="20">
        <f t="shared" si="59"/>
        <v>1.1542529600585107E-2</v>
      </c>
    </row>
    <row r="598" spans="3:10" x14ac:dyDescent="0.25">
      <c r="C598" s="7">
        <v>587</v>
      </c>
      <c r="D598" s="8">
        <f t="shared" si="57"/>
        <v>99.981803249999984</v>
      </c>
      <c r="E598" s="8">
        <f t="shared" si="55"/>
        <v>3.0231967499999999</v>
      </c>
      <c r="F598" s="19">
        <f t="shared" si="58"/>
        <v>7.5586016563912128</v>
      </c>
      <c r="G598" s="26">
        <f t="shared" si="56"/>
        <v>1.9844940482234139E-5</v>
      </c>
      <c r="H598" s="27">
        <f>SUM($G$11:G598)</f>
        <v>1.156237454106734E-2</v>
      </c>
      <c r="I598" s="26">
        <f t="shared" si="54"/>
        <v>7.5586016563912128</v>
      </c>
      <c r="J598" s="20">
        <f t="shared" si="59"/>
        <v>1.156237454106734E-2</v>
      </c>
    </row>
    <row r="599" spans="3:10" x14ac:dyDescent="0.25">
      <c r="C599" s="7">
        <v>588</v>
      </c>
      <c r="D599" s="8">
        <f t="shared" si="57"/>
        <v>99.976652999999985</v>
      </c>
      <c r="E599" s="8">
        <f t="shared" si="55"/>
        <v>3.0283469999999997</v>
      </c>
      <c r="F599" s="19">
        <f t="shared" si="58"/>
        <v>7.5584069750179497</v>
      </c>
      <c r="G599" s="26">
        <f t="shared" si="56"/>
        <v>1.9845451627013477E-5</v>
      </c>
      <c r="H599" s="27">
        <f>SUM($G$11:G599)</f>
        <v>1.1582219992694353E-2</v>
      </c>
      <c r="I599" s="26">
        <f t="shared" si="54"/>
        <v>7.5584069750179497</v>
      </c>
      <c r="J599" s="20">
        <f t="shared" si="59"/>
        <v>1.1582219992694353E-2</v>
      </c>
    </row>
    <row r="600" spans="3:10" x14ac:dyDescent="0.25">
      <c r="C600" s="7">
        <v>589</v>
      </c>
      <c r="D600" s="8">
        <f t="shared" si="57"/>
        <v>99.971502749999985</v>
      </c>
      <c r="E600" s="8">
        <f t="shared" si="55"/>
        <v>3.0334972499999999</v>
      </c>
      <c r="F600" s="19">
        <f t="shared" si="58"/>
        <v>7.5582122886301617</v>
      </c>
      <c r="G600" s="26">
        <f t="shared" si="56"/>
        <v>1.9845962811291418E-5</v>
      </c>
      <c r="H600" s="27">
        <f>SUM($G$11:G600)</f>
        <v>1.1602065955505645E-2</v>
      </c>
      <c r="I600" s="26">
        <f t="shared" si="54"/>
        <v>7.5582122886301617</v>
      </c>
      <c r="J600" s="20">
        <f t="shared" si="59"/>
        <v>1.1602065955505645E-2</v>
      </c>
    </row>
    <row r="601" spans="3:10" x14ac:dyDescent="0.25">
      <c r="C601" s="7">
        <v>590</v>
      </c>
      <c r="D601" s="8">
        <f t="shared" si="57"/>
        <v>99.966352499999985</v>
      </c>
      <c r="E601" s="8">
        <f t="shared" si="55"/>
        <v>3.0386475000000002</v>
      </c>
      <c r="F601" s="19">
        <f t="shared" si="58"/>
        <v>7.5580175972274626</v>
      </c>
      <c r="G601" s="26">
        <f t="shared" si="56"/>
        <v>1.9846474035073042E-5</v>
      </c>
      <c r="H601" s="27">
        <f>SUM($G$11:G601)</f>
        <v>1.1621912429540719E-2</v>
      </c>
      <c r="I601" s="26">
        <f t="shared" si="54"/>
        <v>7.5580175972274626</v>
      </c>
      <c r="J601" s="20">
        <f t="shared" si="59"/>
        <v>1.1621912429540719E-2</v>
      </c>
    </row>
    <row r="602" spans="3:10" x14ac:dyDescent="0.25">
      <c r="C602" s="7">
        <v>591</v>
      </c>
      <c r="D602" s="8">
        <f t="shared" si="57"/>
        <v>99.961202249999985</v>
      </c>
      <c r="E602" s="8">
        <f t="shared" si="55"/>
        <v>3.04379775</v>
      </c>
      <c r="F602" s="19">
        <f t="shared" si="58"/>
        <v>7.5578229008094642</v>
      </c>
      <c r="G602" s="26">
        <f t="shared" si="56"/>
        <v>1.9846985298363443E-5</v>
      </c>
      <c r="H602" s="27">
        <f>SUM($G$11:G602)</f>
        <v>1.1641759414839083E-2</v>
      </c>
      <c r="I602" s="26">
        <f t="shared" si="54"/>
        <v>7.5578229008094642</v>
      </c>
      <c r="J602" s="20">
        <f t="shared" si="59"/>
        <v>1.1641759414839083E-2</v>
      </c>
    </row>
    <row r="603" spans="3:10" x14ac:dyDescent="0.25">
      <c r="C603" s="7">
        <v>592</v>
      </c>
      <c r="D603" s="8">
        <f t="shared" si="57"/>
        <v>99.956051999999985</v>
      </c>
      <c r="E603" s="8">
        <f t="shared" si="55"/>
        <v>3.0489479999999998</v>
      </c>
      <c r="F603" s="19">
        <f t="shared" si="58"/>
        <v>7.5576281993757801</v>
      </c>
      <c r="G603" s="26">
        <f t="shared" si="56"/>
        <v>1.9847496601167704E-5</v>
      </c>
      <c r="H603" s="27">
        <f>SUM($G$11:G603)</f>
        <v>1.1661606911440251E-2</v>
      </c>
      <c r="I603" s="26">
        <f t="shared" si="54"/>
        <v>7.5576281993757801</v>
      </c>
      <c r="J603" s="20">
        <f t="shared" si="59"/>
        <v>1.1661606911440251E-2</v>
      </c>
    </row>
    <row r="604" spans="3:10" x14ac:dyDescent="0.25">
      <c r="C604" s="7">
        <v>593</v>
      </c>
      <c r="D604" s="8">
        <f t="shared" si="57"/>
        <v>99.950901749999986</v>
      </c>
      <c r="E604" s="8">
        <f t="shared" si="55"/>
        <v>3.05409825</v>
      </c>
      <c r="F604" s="19">
        <f t="shared" si="58"/>
        <v>7.5574334929260205</v>
      </c>
      <c r="G604" s="26">
        <f t="shared" si="56"/>
        <v>1.9848007943490921E-5</v>
      </c>
      <c r="H604" s="27">
        <f>SUM($G$11:G604)</f>
        <v>1.1681454919383742E-2</v>
      </c>
      <c r="I604" s="26">
        <f t="shared" si="54"/>
        <v>7.5574334929260205</v>
      </c>
      <c r="J604" s="20">
        <f t="shared" si="59"/>
        <v>1.1681454919383742E-2</v>
      </c>
    </row>
    <row r="605" spans="3:10" x14ac:dyDescent="0.25">
      <c r="C605" s="7">
        <v>594</v>
      </c>
      <c r="D605" s="8">
        <f t="shared" si="57"/>
        <v>99.945751499999986</v>
      </c>
      <c r="E605" s="8">
        <f t="shared" si="55"/>
        <v>3.0592484999999998</v>
      </c>
      <c r="F605" s="19">
        <f t="shared" si="58"/>
        <v>7.557238781459799</v>
      </c>
      <c r="G605" s="26">
        <f t="shared" si="56"/>
        <v>1.9848519325338182E-5</v>
      </c>
      <c r="H605" s="27">
        <f>SUM($G$11:G605)</f>
        <v>1.1701303438709079E-2</v>
      </c>
      <c r="I605" s="26">
        <f t="shared" si="54"/>
        <v>7.557238781459799</v>
      </c>
      <c r="J605" s="20">
        <f t="shared" si="59"/>
        <v>1.1701303438709079E-2</v>
      </c>
    </row>
    <row r="606" spans="3:10" x14ac:dyDescent="0.25">
      <c r="C606" s="7">
        <v>595</v>
      </c>
      <c r="D606" s="8">
        <f t="shared" si="57"/>
        <v>99.940601249999986</v>
      </c>
      <c r="E606" s="8">
        <f t="shared" si="55"/>
        <v>3.0643987500000001</v>
      </c>
      <c r="F606" s="19">
        <f t="shared" si="58"/>
        <v>7.5570440649767283</v>
      </c>
      <c r="G606" s="26">
        <f t="shared" si="56"/>
        <v>1.9849030746714578E-5</v>
      </c>
      <c r="H606" s="27">
        <f>SUM($G$11:G606)</f>
        <v>1.1721152469455794E-2</v>
      </c>
      <c r="I606" s="26">
        <f t="shared" si="54"/>
        <v>7.5570440649767283</v>
      </c>
      <c r="J606" s="20">
        <f t="shared" si="59"/>
        <v>1.1721152469455794E-2</v>
      </c>
    </row>
    <row r="607" spans="3:10" x14ac:dyDescent="0.25">
      <c r="C607" s="7">
        <v>596</v>
      </c>
      <c r="D607" s="8">
        <f t="shared" si="57"/>
        <v>99.935450999999986</v>
      </c>
      <c r="E607" s="8">
        <f t="shared" si="55"/>
        <v>3.0695489999999999</v>
      </c>
      <c r="F607" s="19">
        <f t="shared" si="58"/>
        <v>7.5568493434764195</v>
      </c>
      <c r="G607" s="26">
        <f t="shared" si="56"/>
        <v>1.9849542207625202E-5</v>
      </c>
      <c r="H607" s="27">
        <f>SUM($G$11:G607)</f>
        <v>1.1741002011663419E-2</v>
      </c>
      <c r="I607" s="26">
        <f t="shared" si="54"/>
        <v>7.5568493434764195</v>
      </c>
      <c r="J607" s="20">
        <f t="shared" si="59"/>
        <v>1.1741002011663419E-2</v>
      </c>
    </row>
    <row r="608" spans="3:10" x14ac:dyDescent="0.25">
      <c r="C608" s="7">
        <v>597</v>
      </c>
      <c r="D608" s="8">
        <f t="shared" si="57"/>
        <v>99.930300749999986</v>
      </c>
      <c r="E608" s="8">
        <f t="shared" si="55"/>
        <v>3.0746992500000001</v>
      </c>
      <c r="F608" s="19">
        <f t="shared" si="58"/>
        <v>7.5566546169584852</v>
      </c>
      <c r="G608" s="26">
        <f t="shared" si="56"/>
        <v>1.9850053708075152E-5</v>
      </c>
      <c r="H608" s="27">
        <f>SUM($G$11:G608)</f>
        <v>1.1760852065371493E-2</v>
      </c>
      <c r="I608" s="26">
        <f t="shared" si="54"/>
        <v>7.5566546169584852</v>
      </c>
      <c r="J608" s="20">
        <f t="shared" si="59"/>
        <v>1.1760852065371493E-2</v>
      </c>
    </row>
    <row r="609" spans="3:10" x14ac:dyDescent="0.25">
      <c r="C609" s="7">
        <v>598</v>
      </c>
      <c r="D609" s="8">
        <f t="shared" si="57"/>
        <v>99.925150499999987</v>
      </c>
      <c r="E609" s="8">
        <f t="shared" si="55"/>
        <v>3.0798494999999999</v>
      </c>
      <c r="F609" s="19">
        <f t="shared" si="58"/>
        <v>7.5564598854225373</v>
      </c>
      <c r="G609" s="26">
        <f t="shared" si="56"/>
        <v>1.9850565248069516E-5</v>
      </c>
      <c r="H609" s="27">
        <f>SUM($G$11:G609)</f>
        <v>1.1780702630619562E-2</v>
      </c>
      <c r="I609" s="26">
        <f t="shared" si="54"/>
        <v>7.5564598854225373</v>
      </c>
      <c r="J609" s="20">
        <f t="shared" si="59"/>
        <v>1.1780702630619562E-2</v>
      </c>
    </row>
    <row r="610" spans="3:10" x14ac:dyDescent="0.25">
      <c r="C610" s="7">
        <v>599</v>
      </c>
      <c r="D610" s="8">
        <f t="shared" si="57"/>
        <v>99.920000249999987</v>
      </c>
      <c r="E610" s="8">
        <f t="shared" si="55"/>
        <v>3.0849997499999997</v>
      </c>
      <c r="F610" s="19">
        <f t="shared" si="58"/>
        <v>7.5562651488681887</v>
      </c>
      <c r="G610" s="26">
        <f t="shared" si="56"/>
        <v>1.9851076827613397E-5</v>
      </c>
      <c r="H610" s="27">
        <f>SUM($G$11:G610)</f>
        <v>1.1800553707447176E-2</v>
      </c>
      <c r="I610" s="26">
        <f t="shared" si="54"/>
        <v>7.5562651488681887</v>
      </c>
      <c r="J610" s="20">
        <f t="shared" si="59"/>
        <v>1.1800553707447176E-2</v>
      </c>
    </row>
    <row r="611" spans="3:10" x14ac:dyDescent="0.25">
      <c r="C611" s="7">
        <v>600</v>
      </c>
      <c r="D611" s="8">
        <f t="shared" si="57"/>
        <v>99.914849999999987</v>
      </c>
      <c r="E611" s="8">
        <f t="shared" si="55"/>
        <v>3.0901499999999995</v>
      </c>
      <c r="F611" s="19">
        <f t="shared" si="58"/>
        <v>7.5560704072950511</v>
      </c>
      <c r="G611" s="26">
        <f t="shared" si="56"/>
        <v>1.9851588446711883E-5</v>
      </c>
      <c r="H611" s="27">
        <f>SUM($G$11:G611)</f>
        <v>1.1820405295893887E-2</v>
      </c>
      <c r="I611" s="26">
        <f t="shared" si="54"/>
        <v>7.5560704072950511</v>
      </c>
      <c r="J611" s="20">
        <f t="shared" si="59"/>
        <v>1.1820405295893887E-2</v>
      </c>
    </row>
    <row r="612" spans="3:10" x14ac:dyDescent="0.25">
      <c r="C612" s="7">
        <v>601</v>
      </c>
      <c r="D612" s="8">
        <f t="shared" si="57"/>
        <v>99.909699749999987</v>
      </c>
      <c r="E612" s="8">
        <f t="shared" si="55"/>
        <v>3.0953002500000002</v>
      </c>
      <c r="F612" s="19">
        <f t="shared" si="58"/>
        <v>7.5558756607027346</v>
      </c>
      <c r="G612" s="26">
        <f t="shared" si="56"/>
        <v>1.9852100105370081E-5</v>
      </c>
      <c r="H612" s="27">
        <f>SUM($G$11:G612)</f>
        <v>1.1840257395999258E-2</v>
      </c>
      <c r="I612" s="26">
        <f t="shared" si="54"/>
        <v>7.5558756607027346</v>
      </c>
      <c r="J612" s="20">
        <f t="shared" si="59"/>
        <v>1.1840257395999258E-2</v>
      </c>
    </row>
    <row r="613" spans="3:10" x14ac:dyDescent="0.25">
      <c r="C613" s="7">
        <v>602</v>
      </c>
      <c r="D613" s="8">
        <f t="shared" si="57"/>
        <v>99.904549499999987</v>
      </c>
      <c r="E613" s="8">
        <f t="shared" si="55"/>
        <v>3.1004505</v>
      </c>
      <c r="F613" s="19">
        <f t="shared" si="58"/>
        <v>7.5556809090908539</v>
      </c>
      <c r="G613" s="26">
        <f t="shared" si="56"/>
        <v>1.985261180359308E-5</v>
      </c>
      <c r="H613" s="27">
        <f>SUM($G$11:G613)</f>
        <v>1.186011000780285E-2</v>
      </c>
      <c r="I613" s="26">
        <f t="shared" si="54"/>
        <v>7.5556809090908539</v>
      </c>
      <c r="J613" s="20">
        <f t="shared" si="59"/>
        <v>1.186011000780285E-2</v>
      </c>
    </row>
    <row r="614" spans="3:10" x14ac:dyDescent="0.25">
      <c r="C614" s="7">
        <v>603</v>
      </c>
      <c r="D614" s="8">
        <f t="shared" si="57"/>
        <v>99.899399249999988</v>
      </c>
      <c r="E614" s="8">
        <f t="shared" si="55"/>
        <v>3.1056007499999998</v>
      </c>
      <c r="F614" s="19">
        <f t="shared" si="58"/>
        <v>7.5554861524590189</v>
      </c>
      <c r="G614" s="26">
        <f t="shared" si="56"/>
        <v>1.9853123541385988E-5</v>
      </c>
      <c r="H614" s="27">
        <f>SUM($G$11:G614)</f>
        <v>1.1879963131344236E-2</v>
      </c>
      <c r="I614" s="26">
        <f t="shared" si="54"/>
        <v>7.5554861524590189</v>
      </c>
      <c r="J614" s="20">
        <f t="shared" si="59"/>
        <v>1.1879963131344236E-2</v>
      </c>
    </row>
    <row r="615" spans="3:10" x14ac:dyDescent="0.25">
      <c r="C615" s="7">
        <v>604</v>
      </c>
      <c r="D615" s="8">
        <f t="shared" si="57"/>
        <v>99.894248999999988</v>
      </c>
      <c r="E615" s="8">
        <f t="shared" si="55"/>
        <v>3.1107509999999996</v>
      </c>
      <c r="F615" s="19">
        <f t="shared" si="58"/>
        <v>7.5552913908068424</v>
      </c>
      <c r="G615" s="26">
        <f t="shared" si="56"/>
        <v>1.9853635318753899E-5</v>
      </c>
      <c r="H615" s="27">
        <f>SUM($G$11:G615)</f>
        <v>1.1899816766662991E-2</v>
      </c>
      <c r="I615" s="26">
        <f t="shared" si="54"/>
        <v>7.5552913908068424</v>
      </c>
      <c r="J615" s="20">
        <f t="shared" si="59"/>
        <v>1.1899816766662991E-2</v>
      </c>
    </row>
    <row r="616" spans="3:10" x14ac:dyDescent="0.25">
      <c r="C616" s="7">
        <v>605</v>
      </c>
      <c r="D616" s="8">
        <f t="shared" si="57"/>
        <v>99.889098749999988</v>
      </c>
      <c r="E616" s="8">
        <f t="shared" si="55"/>
        <v>3.1159012499999994</v>
      </c>
      <c r="F616" s="19">
        <f t="shared" si="58"/>
        <v>7.5550966241339355</v>
      </c>
      <c r="G616" s="26">
        <f t="shared" si="56"/>
        <v>1.9854147135701914E-5</v>
      </c>
      <c r="H616" s="27">
        <f>SUM($G$11:G616)</f>
        <v>1.1919670913798693E-2</v>
      </c>
      <c r="I616" s="26">
        <f t="shared" si="54"/>
        <v>7.5550966241339355</v>
      </c>
      <c r="J616" s="20">
        <f t="shared" si="59"/>
        <v>1.1919670913798693E-2</v>
      </c>
    </row>
    <row r="617" spans="3:10" x14ac:dyDescent="0.25">
      <c r="C617" s="7">
        <v>606</v>
      </c>
      <c r="D617" s="8">
        <f t="shared" si="57"/>
        <v>99.883948499999974</v>
      </c>
      <c r="E617" s="8">
        <f t="shared" si="55"/>
        <v>3.1210515000000001</v>
      </c>
      <c r="F617" s="19">
        <f t="shared" si="58"/>
        <v>7.5549018524399099</v>
      </c>
      <c r="G617" s="26">
        <f t="shared" si="56"/>
        <v>1.9854658992235143E-5</v>
      </c>
      <c r="H617" s="27">
        <f>SUM($G$11:G617)</f>
        <v>1.1939525572790929E-2</v>
      </c>
      <c r="I617" s="26">
        <f t="shared" si="54"/>
        <v>7.5549018524399099</v>
      </c>
      <c r="J617" s="20">
        <f t="shared" si="59"/>
        <v>1.1939525572790929E-2</v>
      </c>
    </row>
    <row r="618" spans="3:10" x14ac:dyDescent="0.25">
      <c r="C618" s="7">
        <v>607</v>
      </c>
      <c r="D618" s="8">
        <f t="shared" si="57"/>
        <v>99.878798249999988</v>
      </c>
      <c r="E618" s="8">
        <f t="shared" si="55"/>
        <v>3.1262017499999999</v>
      </c>
      <c r="F618" s="19">
        <f t="shared" si="58"/>
        <v>7.5547070757243784</v>
      </c>
      <c r="G618" s="26">
        <f t="shared" si="56"/>
        <v>1.9855170888358676E-5</v>
      </c>
      <c r="H618" s="27">
        <f>SUM($G$11:G618)</f>
        <v>1.1959380743679287E-2</v>
      </c>
      <c r="I618" s="26">
        <f t="shared" si="54"/>
        <v>7.5547070757243784</v>
      </c>
      <c r="J618" s="20">
        <f t="shared" si="59"/>
        <v>1.1959380743679287E-2</v>
      </c>
    </row>
    <row r="619" spans="3:10" x14ac:dyDescent="0.25">
      <c r="C619" s="7">
        <v>608</v>
      </c>
      <c r="D619" s="8">
        <f t="shared" si="57"/>
        <v>99.873647999999974</v>
      </c>
      <c r="E619" s="8">
        <f t="shared" si="55"/>
        <v>3.1313519999999997</v>
      </c>
      <c r="F619" s="19">
        <f t="shared" si="58"/>
        <v>7.5545122939869511</v>
      </c>
      <c r="G619" s="26">
        <f t="shared" si="56"/>
        <v>1.9855682824077627E-5</v>
      </c>
      <c r="H619" s="27">
        <f>SUM($G$11:G619)</f>
        <v>1.1979236426503365E-2</v>
      </c>
      <c r="I619" s="26">
        <f t="shared" si="54"/>
        <v>7.5545122939869511</v>
      </c>
      <c r="J619" s="20">
        <f t="shared" si="59"/>
        <v>1.1979236426503365E-2</v>
      </c>
    </row>
    <row r="620" spans="3:10" x14ac:dyDescent="0.25">
      <c r="C620" s="7">
        <v>609</v>
      </c>
      <c r="D620" s="8">
        <f t="shared" si="57"/>
        <v>99.868497749999989</v>
      </c>
      <c r="E620" s="8">
        <f t="shared" si="55"/>
        <v>3.1365022499999995</v>
      </c>
      <c r="F620" s="19">
        <f t="shared" si="58"/>
        <v>7.5543175072272408</v>
      </c>
      <c r="G620" s="26">
        <f t="shared" si="56"/>
        <v>1.9856194799397097E-5</v>
      </c>
      <c r="H620" s="27">
        <f>SUM($G$11:G620)</f>
        <v>1.1999092621302762E-2</v>
      </c>
      <c r="I620" s="26">
        <f t="shared" si="54"/>
        <v>7.5543175072272408</v>
      </c>
      <c r="J620" s="20">
        <f t="shared" si="59"/>
        <v>1.1999092621302762E-2</v>
      </c>
    </row>
    <row r="621" spans="3:10" x14ac:dyDescent="0.25">
      <c r="C621" s="7">
        <v>610</v>
      </c>
      <c r="D621" s="8">
        <f t="shared" si="57"/>
        <v>99.863347499999975</v>
      </c>
      <c r="E621" s="8">
        <f t="shared" si="55"/>
        <v>3.1416525000000002</v>
      </c>
      <c r="F621" s="19">
        <f t="shared" si="58"/>
        <v>7.5541227154448576</v>
      </c>
      <c r="G621" s="26">
        <f t="shared" si="56"/>
        <v>1.9856706814322194E-5</v>
      </c>
      <c r="H621" s="27">
        <f>SUM($G$11:G621)</f>
        <v>1.2018949328117085E-2</v>
      </c>
      <c r="I621" s="26">
        <f t="shared" si="54"/>
        <v>7.5541227154448576</v>
      </c>
      <c r="J621" s="20">
        <f t="shared" si="59"/>
        <v>1.2018949328117085E-2</v>
      </c>
    </row>
    <row r="622" spans="3:10" x14ac:dyDescent="0.25">
      <c r="C622" s="7">
        <v>611</v>
      </c>
      <c r="D622" s="8">
        <f t="shared" si="57"/>
        <v>99.858197249999975</v>
      </c>
      <c r="E622" s="8">
        <f t="shared" si="55"/>
        <v>3.14680275</v>
      </c>
      <c r="F622" s="19">
        <f t="shared" si="58"/>
        <v>7.5539279186394142</v>
      </c>
      <c r="G622" s="26">
        <f t="shared" si="56"/>
        <v>1.9857218868858025E-5</v>
      </c>
      <c r="H622" s="27">
        <f>SUM($G$11:G622)</f>
        <v>1.2038806546985944E-2</v>
      </c>
      <c r="I622" s="26">
        <f t="shared" si="54"/>
        <v>7.5539279186394142</v>
      </c>
      <c r="J622" s="20">
        <f t="shared" si="59"/>
        <v>1.2038806546985944E-2</v>
      </c>
    </row>
    <row r="623" spans="3:10" x14ac:dyDescent="0.25">
      <c r="C623" s="7">
        <v>612</v>
      </c>
      <c r="D623" s="8">
        <f t="shared" si="57"/>
        <v>99.853046999999975</v>
      </c>
      <c r="E623" s="8">
        <f t="shared" si="55"/>
        <v>3.1519529999999998</v>
      </c>
      <c r="F623" s="19">
        <f t="shared" si="58"/>
        <v>7.5537331168105206</v>
      </c>
      <c r="G623" s="26">
        <f t="shared" si="56"/>
        <v>1.9857730963009691E-5</v>
      </c>
      <c r="H623" s="27">
        <f>SUM($G$11:G623)</f>
        <v>1.2058664277948954E-2</v>
      </c>
      <c r="I623" s="26">
        <f t="shared" si="54"/>
        <v>7.5537331168105206</v>
      </c>
      <c r="J623" s="20">
        <f t="shared" si="59"/>
        <v>1.2058664277948954E-2</v>
      </c>
    </row>
    <row r="624" spans="3:10" x14ac:dyDescent="0.25">
      <c r="C624" s="7">
        <v>613</v>
      </c>
      <c r="D624" s="8">
        <f t="shared" si="57"/>
        <v>99.847896749999975</v>
      </c>
      <c r="E624" s="8">
        <f t="shared" si="55"/>
        <v>3.1571032499999996</v>
      </c>
      <c r="F624" s="19">
        <f t="shared" si="58"/>
        <v>7.5535383099577897</v>
      </c>
      <c r="G624" s="26">
        <f t="shared" si="56"/>
        <v>1.985824309678231E-5</v>
      </c>
      <c r="H624" s="27">
        <f>SUM($G$11:G624)</f>
        <v>1.2078522521045736E-2</v>
      </c>
      <c r="I624" s="26">
        <f t="shared" si="54"/>
        <v>7.5535383099577897</v>
      </c>
      <c r="J624" s="20">
        <f t="shared" si="59"/>
        <v>1.2078522521045736E-2</v>
      </c>
    </row>
    <row r="625" spans="3:10" x14ac:dyDescent="0.25">
      <c r="C625" s="7">
        <v>614</v>
      </c>
      <c r="D625" s="8">
        <f t="shared" si="57"/>
        <v>99.842746499999976</v>
      </c>
      <c r="E625" s="8">
        <f t="shared" si="55"/>
        <v>3.1622535000000003</v>
      </c>
      <c r="F625" s="19">
        <f t="shared" si="58"/>
        <v>7.5533434980808325</v>
      </c>
      <c r="G625" s="26">
        <f t="shared" si="56"/>
        <v>1.9858755270180983E-5</v>
      </c>
      <c r="H625" s="27">
        <f>SUM($G$11:G625)</f>
        <v>1.2098381276315916E-2</v>
      </c>
      <c r="I625" s="26">
        <f t="shared" si="54"/>
        <v>7.5533434980808325</v>
      </c>
      <c r="J625" s="20">
        <f t="shared" si="59"/>
        <v>1.2098381276315916E-2</v>
      </c>
    </row>
    <row r="626" spans="3:10" x14ac:dyDescent="0.25">
      <c r="C626" s="7">
        <v>615</v>
      </c>
      <c r="D626" s="8">
        <f t="shared" si="57"/>
        <v>99.837596249999976</v>
      </c>
      <c r="E626" s="8">
        <f t="shared" si="55"/>
        <v>3.1674037500000001</v>
      </c>
      <c r="F626" s="19">
        <f t="shared" si="58"/>
        <v>7.5531486811792599</v>
      </c>
      <c r="G626" s="26">
        <f t="shared" si="56"/>
        <v>1.9859267483210824E-5</v>
      </c>
      <c r="H626" s="27">
        <f>SUM($G$11:G626)</f>
        <v>1.2118240543799128E-2</v>
      </c>
      <c r="I626" s="26">
        <f t="shared" si="54"/>
        <v>7.5531486811792599</v>
      </c>
      <c r="J626" s="20">
        <f t="shared" si="59"/>
        <v>1.2118240543799128E-2</v>
      </c>
    </row>
    <row r="627" spans="3:10" x14ac:dyDescent="0.25">
      <c r="C627" s="7">
        <v>616</v>
      </c>
      <c r="D627" s="8">
        <f t="shared" si="57"/>
        <v>99.832445999999976</v>
      </c>
      <c r="E627" s="8">
        <f t="shared" si="55"/>
        <v>3.1725539999999999</v>
      </c>
      <c r="F627" s="19">
        <f t="shared" si="58"/>
        <v>7.5529538592526819</v>
      </c>
      <c r="G627" s="26">
        <f t="shared" si="56"/>
        <v>1.9859779735876947E-5</v>
      </c>
      <c r="H627" s="27">
        <f>SUM($G$11:G627)</f>
        <v>1.2138100323535005E-2</v>
      </c>
      <c r="I627" s="26">
        <f t="shared" si="54"/>
        <v>7.5529538592526819</v>
      </c>
      <c r="J627" s="20">
        <f t="shared" si="59"/>
        <v>1.2138100323535005E-2</v>
      </c>
    </row>
    <row r="628" spans="3:10" x14ac:dyDescent="0.25">
      <c r="C628" s="7">
        <v>617</v>
      </c>
      <c r="D628" s="8">
        <f t="shared" si="57"/>
        <v>99.827295749999976</v>
      </c>
      <c r="E628" s="8">
        <f t="shared" si="55"/>
        <v>3.1777042499999997</v>
      </c>
      <c r="F628" s="19">
        <f t="shared" si="58"/>
        <v>7.5527590323007123</v>
      </c>
      <c r="G628" s="26">
        <f t="shared" si="56"/>
        <v>1.9860292028184457E-5</v>
      </c>
      <c r="H628" s="27">
        <f>SUM($G$11:G628)</f>
        <v>1.215796061556319E-2</v>
      </c>
      <c r="I628" s="26">
        <f t="shared" si="54"/>
        <v>7.5527590323007123</v>
      </c>
      <c r="J628" s="20">
        <f t="shared" si="59"/>
        <v>1.215796061556319E-2</v>
      </c>
    </row>
    <row r="629" spans="3:10" x14ac:dyDescent="0.25">
      <c r="C629" s="7">
        <v>618</v>
      </c>
      <c r="D629" s="8">
        <f t="shared" si="57"/>
        <v>99.822145499999976</v>
      </c>
      <c r="E629" s="8">
        <f t="shared" si="55"/>
        <v>3.1828544999999999</v>
      </c>
      <c r="F629" s="19">
        <f t="shared" si="58"/>
        <v>7.5525642003229594</v>
      </c>
      <c r="G629" s="26">
        <f t="shared" si="56"/>
        <v>1.9860804360138476E-5</v>
      </c>
      <c r="H629" s="27">
        <f>SUM($G$11:G629)</f>
        <v>1.2177821419923329E-2</v>
      </c>
      <c r="I629" s="26">
        <f t="shared" si="54"/>
        <v>7.5525642003229594</v>
      </c>
      <c r="J629" s="20">
        <f t="shared" si="59"/>
        <v>1.2177821419923329E-2</v>
      </c>
    </row>
    <row r="630" spans="3:10" x14ac:dyDescent="0.25">
      <c r="C630" s="7">
        <v>619</v>
      </c>
      <c r="D630" s="8">
        <f t="shared" si="57"/>
        <v>99.816995249999977</v>
      </c>
      <c r="E630" s="8">
        <f t="shared" si="55"/>
        <v>3.1880047500000002</v>
      </c>
      <c r="F630" s="19">
        <f t="shared" si="58"/>
        <v>7.5523693633190359</v>
      </c>
      <c r="G630" s="26">
        <f t="shared" si="56"/>
        <v>1.9861316731744112E-5</v>
      </c>
      <c r="H630" s="27">
        <f>SUM($G$11:G630)</f>
        <v>1.2197682736655073E-2</v>
      </c>
      <c r="I630" s="26">
        <f t="shared" si="54"/>
        <v>7.5523693633190359</v>
      </c>
      <c r="J630" s="20">
        <f t="shared" si="59"/>
        <v>1.2197682736655073E-2</v>
      </c>
    </row>
    <row r="631" spans="3:10" x14ac:dyDescent="0.25">
      <c r="C631" s="7">
        <v>620</v>
      </c>
      <c r="D631" s="8">
        <f t="shared" si="57"/>
        <v>99.811844999999977</v>
      </c>
      <c r="E631" s="8">
        <f t="shared" si="55"/>
        <v>3.193155</v>
      </c>
      <c r="F631" s="19">
        <f t="shared" si="58"/>
        <v>7.5521745212885527</v>
      </c>
      <c r="G631" s="26">
        <f t="shared" si="56"/>
        <v>1.9861829143006479E-5</v>
      </c>
      <c r="H631" s="27">
        <f>SUM($G$11:G631)</f>
        <v>1.2217544565798081E-2</v>
      </c>
      <c r="I631" s="26">
        <f t="shared" si="54"/>
        <v>7.5521745212885527</v>
      </c>
      <c r="J631" s="20">
        <f t="shared" si="59"/>
        <v>1.2217544565798081E-2</v>
      </c>
    </row>
    <row r="632" spans="3:10" x14ac:dyDescent="0.25">
      <c r="C632" s="7">
        <v>621</v>
      </c>
      <c r="D632" s="8">
        <f t="shared" si="57"/>
        <v>99.806694749999977</v>
      </c>
      <c r="E632" s="8">
        <f t="shared" si="55"/>
        <v>3.1983052499999998</v>
      </c>
      <c r="F632" s="19">
        <f t="shared" si="58"/>
        <v>7.5519796742311209</v>
      </c>
      <c r="G632" s="26">
        <f t="shared" si="56"/>
        <v>1.9862341593930697E-5</v>
      </c>
      <c r="H632" s="27">
        <f>SUM($G$11:G632)</f>
        <v>1.2237406907392012E-2</v>
      </c>
      <c r="I632" s="26">
        <f t="shared" si="54"/>
        <v>7.5519796742311209</v>
      </c>
      <c r="J632" s="20">
        <f t="shared" si="59"/>
        <v>1.2237406907392012E-2</v>
      </c>
    </row>
    <row r="633" spans="3:10" x14ac:dyDescent="0.25">
      <c r="C633" s="7">
        <v>622</v>
      </c>
      <c r="D633" s="8">
        <f t="shared" si="57"/>
        <v>99.801544499999977</v>
      </c>
      <c r="E633" s="8">
        <f t="shared" si="55"/>
        <v>3.2034555</v>
      </c>
      <c r="F633" s="19">
        <f t="shared" si="58"/>
        <v>7.5517848221463506</v>
      </c>
      <c r="G633" s="26">
        <f t="shared" si="56"/>
        <v>1.9862854084521881E-5</v>
      </c>
      <c r="H633" s="27">
        <f>SUM($G$11:G633)</f>
        <v>1.2257269761476534E-2</v>
      </c>
      <c r="I633" s="26">
        <f t="shared" si="54"/>
        <v>7.5517848221463506</v>
      </c>
      <c r="J633" s="20">
        <f t="shared" si="59"/>
        <v>1.2257269761476534E-2</v>
      </c>
    </row>
    <row r="634" spans="3:10" x14ac:dyDescent="0.25">
      <c r="C634" s="7">
        <v>623</v>
      </c>
      <c r="D634" s="8">
        <f t="shared" si="57"/>
        <v>99.796394249999977</v>
      </c>
      <c r="E634" s="8">
        <f t="shared" si="55"/>
        <v>3.2086057499999998</v>
      </c>
      <c r="F634" s="19">
        <f t="shared" si="58"/>
        <v>7.5515899650338527</v>
      </c>
      <c r="G634" s="26">
        <f t="shared" si="56"/>
        <v>1.986336661478515E-5</v>
      </c>
      <c r="H634" s="27">
        <f>SUM($G$11:G634)</f>
        <v>1.227713312809132E-2</v>
      </c>
      <c r="I634" s="26">
        <f t="shared" si="54"/>
        <v>7.5515899650338527</v>
      </c>
      <c r="J634" s="20">
        <f t="shared" si="59"/>
        <v>1.227713312809132E-2</v>
      </c>
    </row>
    <row r="635" spans="3:10" x14ac:dyDescent="0.25">
      <c r="C635" s="7">
        <v>624</v>
      </c>
      <c r="D635" s="8">
        <f t="shared" si="57"/>
        <v>99.791243999999978</v>
      </c>
      <c r="E635" s="8">
        <f t="shared" si="55"/>
        <v>3.2137560000000001</v>
      </c>
      <c r="F635" s="19">
        <f t="shared" si="58"/>
        <v>7.5513951028932391</v>
      </c>
      <c r="G635" s="26">
        <f t="shared" si="56"/>
        <v>1.9863879184725618E-5</v>
      </c>
      <c r="H635" s="27">
        <f>SUM($G$11:G635)</f>
        <v>1.2296997007276045E-2</v>
      </c>
      <c r="I635" s="26">
        <f t="shared" si="54"/>
        <v>7.5513951028932391</v>
      </c>
      <c r="J635" s="20">
        <f t="shared" si="59"/>
        <v>1.2296997007276045E-2</v>
      </c>
    </row>
    <row r="636" spans="3:10" x14ac:dyDescent="0.25">
      <c r="C636" s="7">
        <v>625</v>
      </c>
      <c r="D636" s="8">
        <f t="shared" si="57"/>
        <v>99.786093749999978</v>
      </c>
      <c r="E636" s="8">
        <f t="shared" si="55"/>
        <v>3.2189062499999999</v>
      </c>
      <c r="F636" s="19">
        <f t="shared" si="58"/>
        <v>7.551200235724119</v>
      </c>
      <c r="G636" s="26">
        <f t="shared" si="56"/>
        <v>1.9864391794348414E-5</v>
      </c>
      <c r="H636" s="27">
        <f>SUM($G$11:G636)</f>
        <v>1.2316861399070393E-2</v>
      </c>
      <c r="I636" s="26">
        <f t="shared" si="54"/>
        <v>7.551200235724119</v>
      </c>
      <c r="J636" s="20">
        <f t="shared" si="59"/>
        <v>1.2316861399070393E-2</v>
      </c>
    </row>
    <row r="637" spans="3:10" x14ac:dyDescent="0.25">
      <c r="C637" s="7">
        <v>626</v>
      </c>
      <c r="D637" s="8">
        <f t="shared" si="57"/>
        <v>99.780943499999978</v>
      </c>
      <c r="E637" s="8">
        <f t="shared" si="55"/>
        <v>3.2240565000000001</v>
      </c>
      <c r="F637" s="19">
        <f t="shared" si="58"/>
        <v>7.5510053635261034</v>
      </c>
      <c r="G637" s="26">
        <f t="shared" si="56"/>
        <v>1.9864904443658651E-5</v>
      </c>
      <c r="H637" s="27">
        <f>SUM($G$11:G637)</f>
        <v>1.2336726303514052E-2</v>
      </c>
      <c r="I637" s="26">
        <f t="shared" si="54"/>
        <v>7.5510053635261034</v>
      </c>
      <c r="J637" s="20">
        <f t="shared" si="59"/>
        <v>1.2336726303514052E-2</v>
      </c>
    </row>
    <row r="638" spans="3:10" x14ac:dyDescent="0.25">
      <c r="C638" s="7">
        <v>627</v>
      </c>
      <c r="D638" s="8">
        <f t="shared" si="57"/>
        <v>99.775793249999978</v>
      </c>
      <c r="E638" s="8">
        <f t="shared" si="55"/>
        <v>3.2292067499999999</v>
      </c>
      <c r="F638" s="19">
        <f t="shared" si="58"/>
        <v>7.5508104862988041</v>
      </c>
      <c r="G638" s="26">
        <f t="shared" si="56"/>
        <v>1.9865417132661447E-5</v>
      </c>
      <c r="H638" s="27">
        <f>SUM($G$11:G638)</f>
        <v>1.2356591720646713E-2</v>
      </c>
      <c r="I638" s="26">
        <f t="shared" si="54"/>
        <v>7.5508104862988041</v>
      </c>
      <c r="J638" s="20">
        <f t="shared" si="59"/>
        <v>1.2356591720646713E-2</v>
      </c>
    </row>
    <row r="639" spans="3:10" x14ac:dyDescent="0.25">
      <c r="C639" s="7">
        <v>628</v>
      </c>
      <c r="D639" s="8">
        <f t="shared" si="57"/>
        <v>99.770642999999978</v>
      </c>
      <c r="E639" s="8">
        <f t="shared" si="55"/>
        <v>3.2343569999999997</v>
      </c>
      <c r="F639" s="19">
        <f t="shared" si="58"/>
        <v>7.5506156040418313</v>
      </c>
      <c r="G639" s="26">
        <f t="shared" si="56"/>
        <v>1.9865929861361934E-5</v>
      </c>
      <c r="H639" s="27">
        <f>SUM($G$11:G639)</f>
        <v>1.2376457650508075E-2</v>
      </c>
      <c r="I639" s="26">
        <f t="shared" si="54"/>
        <v>7.5506156040418313</v>
      </c>
      <c r="J639" s="20">
        <f t="shared" si="59"/>
        <v>1.2376457650508075E-2</v>
      </c>
    </row>
    <row r="640" spans="3:10" x14ac:dyDescent="0.25">
      <c r="C640" s="7">
        <v>629</v>
      </c>
      <c r="D640" s="8">
        <f t="shared" si="57"/>
        <v>99.765492749999979</v>
      </c>
      <c r="E640" s="8">
        <f t="shared" si="55"/>
        <v>3.2395072499999999</v>
      </c>
      <c r="F640" s="19">
        <f t="shared" si="58"/>
        <v>7.550420716754795</v>
      </c>
      <c r="G640" s="26">
        <f t="shared" si="56"/>
        <v>1.9866442629765227E-5</v>
      </c>
      <c r="H640" s="27">
        <f>SUM($G$11:G640)</f>
        <v>1.239632409313784E-2</v>
      </c>
      <c r="I640" s="26">
        <f t="shared" si="54"/>
        <v>7.550420716754795</v>
      </c>
      <c r="J640" s="20">
        <f t="shared" si="59"/>
        <v>1.239632409313784E-2</v>
      </c>
    </row>
    <row r="641" spans="3:10" x14ac:dyDescent="0.25">
      <c r="C641" s="7">
        <v>630</v>
      </c>
      <c r="D641" s="8">
        <f t="shared" si="57"/>
        <v>99.760342499999979</v>
      </c>
      <c r="E641" s="8">
        <f t="shared" si="55"/>
        <v>3.2446575000000002</v>
      </c>
      <c r="F641" s="19">
        <f t="shared" si="58"/>
        <v>7.5502258244373053</v>
      </c>
      <c r="G641" s="26">
        <f t="shared" si="56"/>
        <v>1.9866955437876459E-5</v>
      </c>
      <c r="H641" s="27">
        <f>SUM($G$11:G641)</f>
        <v>1.2416191048575716E-2</v>
      </c>
      <c r="I641" s="26">
        <f t="shared" si="54"/>
        <v>7.5502258244373053</v>
      </c>
      <c r="J641" s="20">
        <f t="shared" si="59"/>
        <v>1.2416191048575716E-2</v>
      </c>
    </row>
    <row r="642" spans="3:10" x14ac:dyDescent="0.25">
      <c r="C642" s="7">
        <v>631</v>
      </c>
      <c r="D642" s="8">
        <f t="shared" si="57"/>
        <v>99.755192249999979</v>
      </c>
      <c r="E642" s="8">
        <f t="shared" si="55"/>
        <v>3.24980775</v>
      </c>
      <c r="F642" s="19">
        <f t="shared" si="58"/>
        <v>7.5500309270889741</v>
      </c>
      <c r="G642" s="26">
        <f t="shared" si="56"/>
        <v>1.9867468285700745E-5</v>
      </c>
      <c r="H642" s="27">
        <f>SUM($G$11:G642)</f>
        <v>1.2436058516861416E-2</v>
      </c>
      <c r="I642" s="26">
        <f t="shared" si="54"/>
        <v>7.5500309270889741</v>
      </c>
      <c r="J642" s="20">
        <f t="shared" si="59"/>
        <v>1.2436058516861416E-2</v>
      </c>
    </row>
    <row r="643" spans="3:10" x14ac:dyDescent="0.25">
      <c r="C643" s="7">
        <v>632</v>
      </c>
      <c r="D643" s="8">
        <f t="shared" si="57"/>
        <v>99.750041999999979</v>
      </c>
      <c r="E643" s="8">
        <f t="shared" si="55"/>
        <v>3.2549579999999998</v>
      </c>
      <c r="F643" s="19">
        <f t="shared" si="58"/>
        <v>7.5498360247094105</v>
      </c>
      <c r="G643" s="26">
        <f t="shared" si="56"/>
        <v>1.9867981173243217E-5</v>
      </c>
      <c r="H643" s="27">
        <f>SUM($G$11:G643)</f>
        <v>1.2455926498034659E-2</v>
      </c>
      <c r="I643" s="26">
        <f t="shared" si="54"/>
        <v>7.5498360247094105</v>
      </c>
      <c r="J643" s="20">
        <f t="shared" si="59"/>
        <v>1.2455926498034659E-2</v>
      </c>
    </row>
    <row r="644" spans="3:10" x14ac:dyDescent="0.25">
      <c r="C644" s="7">
        <v>633</v>
      </c>
      <c r="D644" s="8">
        <f t="shared" si="57"/>
        <v>99.744891749999979</v>
      </c>
      <c r="E644" s="8">
        <f t="shared" si="55"/>
        <v>3.2601082499999996</v>
      </c>
      <c r="F644" s="19">
        <f t="shared" si="58"/>
        <v>7.5496411172982247</v>
      </c>
      <c r="G644" s="26">
        <f t="shared" si="56"/>
        <v>1.9868494100509006E-5</v>
      </c>
      <c r="H644" s="27">
        <f>SUM($G$11:G644)</f>
        <v>1.2475794992135169E-2</v>
      </c>
      <c r="I644" s="26">
        <f t="shared" si="54"/>
        <v>7.5496411172982247</v>
      </c>
      <c r="J644" s="20">
        <f t="shared" si="59"/>
        <v>1.2475794992135169E-2</v>
      </c>
    </row>
    <row r="645" spans="3:10" x14ac:dyDescent="0.25">
      <c r="C645" s="7">
        <v>634</v>
      </c>
      <c r="D645" s="8">
        <f t="shared" si="57"/>
        <v>99.73974149999998</v>
      </c>
      <c r="E645" s="8">
        <f t="shared" si="55"/>
        <v>3.2652584999999998</v>
      </c>
      <c r="F645" s="19">
        <f t="shared" si="58"/>
        <v>7.5494462048550277</v>
      </c>
      <c r="G645" s="26">
        <f t="shared" si="56"/>
        <v>1.9869007067503232E-5</v>
      </c>
      <c r="H645" s="27">
        <f>SUM($G$11:G645)</f>
        <v>1.2495663999202673E-2</v>
      </c>
      <c r="I645" s="26">
        <f t="shared" si="54"/>
        <v>7.5494462048550277</v>
      </c>
      <c r="J645" s="20">
        <f t="shared" si="59"/>
        <v>1.2495663999202673E-2</v>
      </c>
    </row>
    <row r="646" spans="3:10" x14ac:dyDescent="0.25">
      <c r="C646" s="7">
        <v>635</v>
      </c>
      <c r="D646" s="8">
        <f t="shared" si="57"/>
        <v>99.73459124999998</v>
      </c>
      <c r="E646" s="8">
        <f t="shared" si="55"/>
        <v>3.2704087500000001</v>
      </c>
      <c r="F646" s="19">
        <f t="shared" si="58"/>
        <v>7.5492512873794304</v>
      </c>
      <c r="G646" s="26">
        <f t="shared" si="56"/>
        <v>1.9869520074231025E-5</v>
      </c>
      <c r="H646" s="27">
        <f>SUM($G$11:G646)</f>
        <v>1.2515533519276903E-2</v>
      </c>
      <c r="I646" s="26">
        <f t="shared" si="54"/>
        <v>7.5492512873794304</v>
      </c>
      <c r="J646" s="20">
        <f t="shared" si="59"/>
        <v>1.2515533519276903E-2</v>
      </c>
    </row>
    <row r="647" spans="3:10" x14ac:dyDescent="0.25">
      <c r="C647" s="7">
        <v>636</v>
      </c>
      <c r="D647" s="8">
        <f t="shared" si="57"/>
        <v>99.72944099999998</v>
      </c>
      <c r="E647" s="8">
        <f t="shared" si="55"/>
        <v>3.2755589999999999</v>
      </c>
      <c r="F647" s="19">
        <f t="shared" si="58"/>
        <v>7.549056364871042</v>
      </c>
      <c r="G647" s="26">
        <f t="shared" si="56"/>
        <v>1.9870033120697514E-5</v>
      </c>
      <c r="H647" s="27">
        <f>SUM($G$11:G647)</f>
        <v>1.25354035523976E-2</v>
      </c>
      <c r="I647" s="26">
        <f t="shared" si="54"/>
        <v>7.549056364871042</v>
      </c>
      <c r="J647" s="20">
        <f t="shared" si="59"/>
        <v>1.25354035523976E-2</v>
      </c>
    </row>
    <row r="648" spans="3:10" x14ac:dyDescent="0.25">
      <c r="C648" s="7">
        <v>637</v>
      </c>
      <c r="D648" s="8">
        <f t="shared" si="57"/>
        <v>99.72429074999998</v>
      </c>
      <c r="E648" s="8">
        <f t="shared" si="55"/>
        <v>3.2807092499999997</v>
      </c>
      <c r="F648" s="19">
        <f t="shared" si="58"/>
        <v>7.5488614373294727</v>
      </c>
      <c r="G648" s="26">
        <f t="shared" si="56"/>
        <v>1.9870546206907836E-5</v>
      </c>
      <c r="H648" s="27">
        <f>SUM($G$11:G648)</f>
        <v>1.2555274098604508E-2</v>
      </c>
      <c r="I648" s="26">
        <f t="shared" si="54"/>
        <v>7.5488614373294727</v>
      </c>
      <c r="J648" s="20">
        <f t="shared" si="59"/>
        <v>1.2555274098604508E-2</v>
      </c>
    </row>
    <row r="649" spans="3:10" x14ac:dyDescent="0.25">
      <c r="C649" s="7">
        <v>638</v>
      </c>
      <c r="D649" s="8">
        <f t="shared" si="57"/>
        <v>99.71914049999998</v>
      </c>
      <c r="E649" s="8">
        <f t="shared" si="55"/>
        <v>3.2858594999999995</v>
      </c>
      <c r="F649" s="19">
        <f t="shared" si="58"/>
        <v>7.5486665047543324</v>
      </c>
      <c r="G649" s="26">
        <f t="shared" si="56"/>
        <v>1.9871059332867117E-5</v>
      </c>
      <c r="H649" s="27">
        <f>SUM($G$11:G649)</f>
        <v>1.2575145157937376E-2</v>
      </c>
      <c r="I649" s="26">
        <f t="shared" si="54"/>
        <v>7.5486665047543324</v>
      </c>
      <c r="J649" s="20">
        <f t="shared" si="59"/>
        <v>1.2575145157937376E-2</v>
      </c>
    </row>
    <row r="650" spans="3:10" x14ac:dyDescent="0.25">
      <c r="C650" s="7">
        <v>639</v>
      </c>
      <c r="D650" s="8">
        <f t="shared" si="57"/>
        <v>99.713990249999981</v>
      </c>
      <c r="E650" s="8">
        <f t="shared" si="55"/>
        <v>3.2910097500000002</v>
      </c>
      <c r="F650" s="19">
        <f t="shared" si="58"/>
        <v>7.5484715671452314</v>
      </c>
      <c r="G650" s="26">
        <f t="shared" si="56"/>
        <v>1.9871572498580494E-5</v>
      </c>
      <c r="H650" s="27">
        <f>SUM($G$11:G650)</f>
        <v>1.2595016730435957E-2</v>
      </c>
      <c r="I650" s="26">
        <f t="shared" si="54"/>
        <v>7.5484715671452314</v>
      </c>
      <c r="J650" s="20">
        <f t="shared" si="59"/>
        <v>1.2595016730435957E-2</v>
      </c>
    </row>
    <row r="651" spans="3:10" x14ac:dyDescent="0.25">
      <c r="C651" s="7">
        <v>640</v>
      </c>
      <c r="D651" s="8">
        <f t="shared" si="57"/>
        <v>99.708839999999981</v>
      </c>
      <c r="E651" s="8">
        <f t="shared" si="55"/>
        <v>3.29616</v>
      </c>
      <c r="F651" s="19">
        <f t="shared" si="58"/>
        <v>7.5482766245017805</v>
      </c>
      <c r="G651" s="26">
        <f t="shared" si="56"/>
        <v>1.9872085704053096E-5</v>
      </c>
      <c r="H651" s="27">
        <f>SUM($G$11:G651)</f>
        <v>1.2614888816140011E-2</v>
      </c>
      <c r="I651" s="26">
        <f t="shared" ref="I651:I714" si="60">IF($H$7&gt;=H651,F651,"")</f>
        <v>7.5482766245017805</v>
      </c>
      <c r="J651" s="20">
        <f t="shared" si="59"/>
        <v>1.2614888816140011E-2</v>
      </c>
    </row>
    <row r="652" spans="3:10" x14ac:dyDescent="0.25">
      <c r="C652" s="7">
        <v>641</v>
      </c>
      <c r="D652" s="8">
        <f t="shared" si="57"/>
        <v>99.703689749999981</v>
      </c>
      <c r="E652" s="8">
        <f t="shared" ref="E652:E715" si="61">C652*$D$3*9.81*$D$8</f>
        <v>3.3013102499999998</v>
      </c>
      <c r="F652" s="19">
        <f t="shared" si="58"/>
        <v>7.5480816768235881</v>
      </c>
      <c r="G652" s="26">
        <f t="shared" ref="G652:G715" si="62">$D$8/F652</f>
        <v>1.9872598949290059E-5</v>
      </c>
      <c r="H652" s="27">
        <f>SUM($G$11:G652)</f>
        <v>1.2634761415089301E-2</v>
      </c>
      <c r="I652" s="26">
        <f t="shared" si="60"/>
        <v>7.5480816768235881</v>
      </c>
      <c r="J652" s="20">
        <f t="shared" si="59"/>
        <v>1.2634761415089301E-2</v>
      </c>
    </row>
    <row r="653" spans="3:10" x14ac:dyDescent="0.25">
      <c r="C653" s="7">
        <v>642</v>
      </c>
      <c r="D653" s="8">
        <f t="shared" ref="D653:D716" si="63">$D$11-E653</f>
        <v>99.698539499999981</v>
      </c>
      <c r="E653" s="8">
        <f t="shared" si="61"/>
        <v>3.3064604999999996</v>
      </c>
      <c r="F653" s="19">
        <f t="shared" ref="F653:F716" si="64">SQRT(2*D653/$D$3)</f>
        <v>7.5478867241102652</v>
      </c>
      <c r="G653" s="26">
        <f t="shared" si="62"/>
        <v>1.987311223429652E-5</v>
      </c>
      <c r="H653" s="27">
        <f>SUM($G$11:G653)</f>
        <v>1.2654634527323598E-2</v>
      </c>
      <c r="I653" s="26">
        <f t="shared" si="60"/>
        <v>7.5478867241102652</v>
      </c>
      <c r="J653" s="20">
        <f t="shared" ref="J653:J716" si="65">IF(I653="","",H653)</f>
        <v>1.2654634527323598E-2</v>
      </c>
    </row>
    <row r="654" spans="3:10" x14ac:dyDescent="0.25">
      <c r="C654" s="7">
        <v>643</v>
      </c>
      <c r="D654" s="8">
        <f t="shared" si="63"/>
        <v>99.693389249999981</v>
      </c>
      <c r="E654" s="8">
        <f t="shared" si="61"/>
        <v>3.3116107500000003</v>
      </c>
      <c r="F654" s="19">
        <f t="shared" si="64"/>
        <v>7.5476917663614209</v>
      </c>
      <c r="G654" s="26">
        <f t="shared" si="62"/>
        <v>1.9873625559077613E-5</v>
      </c>
      <c r="H654" s="27">
        <f>SUM($G$11:G654)</f>
        <v>1.2674508152882675E-2</v>
      </c>
      <c r="I654" s="26">
        <f t="shared" si="60"/>
        <v>7.5476917663614209</v>
      </c>
      <c r="J654" s="20">
        <f t="shared" si="65"/>
        <v>1.2674508152882675E-2</v>
      </c>
    </row>
    <row r="655" spans="3:10" x14ac:dyDescent="0.25">
      <c r="C655" s="7">
        <v>644</v>
      </c>
      <c r="D655" s="8">
        <f t="shared" si="63"/>
        <v>99.688238999999982</v>
      </c>
      <c r="E655" s="8">
        <f t="shared" si="61"/>
        <v>3.3167610000000001</v>
      </c>
      <c r="F655" s="19">
        <f t="shared" si="64"/>
        <v>7.5474968035766654</v>
      </c>
      <c r="G655" s="26">
        <f t="shared" si="62"/>
        <v>1.9874138923638476E-5</v>
      </c>
      <c r="H655" s="27">
        <f>SUM($G$11:G655)</f>
        <v>1.2694382291806312E-2</v>
      </c>
      <c r="I655" s="26">
        <f t="shared" si="60"/>
        <v>7.5474968035766654</v>
      </c>
      <c r="J655" s="20">
        <f t="shared" si="65"/>
        <v>1.2694382291806312E-2</v>
      </c>
    </row>
    <row r="656" spans="3:10" x14ac:dyDescent="0.25">
      <c r="C656" s="7">
        <v>645</v>
      </c>
      <c r="D656" s="8">
        <f t="shared" si="63"/>
        <v>99.683088749999982</v>
      </c>
      <c r="E656" s="8">
        <f t="shared" si="61"/>
        <v>3.3219112499999999</v>
      </c>
      <c r="F656" s="19">
        <f t="shared" si="64"/>
        <v>7.5473018357556096</v>
      </c>
      <c r="G656" s="26">
        <f t="shared" si="62"/>
        <v>1.9874652327984246E-5</v>
      </c>
      <c r="H656" s="27">
        <f>SUM($G$11:G656)</f>
        <v>1.2714256944134297E-2</v>
      </c>
      <c r="I656" s="26">
        <f t="shared" si="60"/>
        <v>7.5473018357556096</v>
      </c>
      <c r="J656" s="20">
        <f t="shared" si="65"/>
        <v>1.2714256944134297E-2</v>
      </c>
    </row>
    <row r="657" spans="3:10" x14ac:dyDescent="0.25">
      <c r="C657" s="7">
        <v>646</v>
      </c>
      <c r="D657" s="8">
        <f t="shared" si="63"/>
        <v>99.677938499999982</v>
      </c>
      <c r="E657" s="8">
        <f t="shared" si="61"/>
        <v>3.3270614999999997</v>
      </c>
      <c r="F657" s="19">
        <f t="shared" si="64"/>
        <v>7.547106862897861</v>
      </c>
      <c r="G657" s="26">
        <f t="shared" si="62"/>
        <v>1.9875165772120062E-5</v>
      </c>
      <c r="H657" s="27">
        <f>SUM($G$11:G657)</f>
        <v>1.2734132109906418E-2</v>
      </c>
      <c r="I657" s="26">
        <f t="shared" si="60"/>
        <v>7.547106862897861</v>
      </c>
      <c r="J657" s="20">
        <f t="shared" si="65"/>
        <v>1.2734132109906418E-2</v>
      </c>
    </row>
    <row r="658" spans="3:10" x14ac:dyDescent="0.25">
      <c r="C658" s="7">
        <v>647</v>
      </c>
      <c r="D658" s="8">
        <f t="shared" si="63"/>
        <v>99.672788249999982</v>
      </c>
      <c r="E658" s="8">
        <f t="shared" si="61"/>
        <v>3.3322117499999999</v>
      </c>
      <c r="F658" s="19">
        <f t="shared" si="64"/>
        <v>7.5469118850030297</v>
      </c>
      <c r="G658" s="26">
        <f t="shared" si="62"/>
        <v>1.987567925605107E-5</v>
      </c>
      <c r="H658" s="27">
        <f>SUM($G$11:G658)</f>
        <v>1.2754007789162469E-2</v>
      </c>
      <c r="I658" s="26">
        <f t="shared" si="60"/>
        <v>7.5469118850030297</v>
      </c>
      <c r="J658" s="20">
        <f t="shared" si="65"/>
        <v>1.2754007789162469E-2</v>
      </c>
    </row>
    <row r="659" spans="3:10" x14ac:dyDescent="0.25">
      <c r="C659" s="7">
        <v>648</v>
      </c>
      <c r="D659" s="8">
        <f t="shared" si="63"/>
        <v>99.667637999999982</v>
      </c>
      <c r="E659" s="8">
        <f t="shared" si="61"/>
        <v>3.3373620000000002</v>
      </c>
      <c r="F659" s="19">
        <f t="shared" si="64"/>
        <v>7.5467169020707265</v>
      </c>
      <c r="G659" s="26">
        <f t="shared" si="62"/>
        <v>1.98761927797824E-5</v>
      </c>
      <c r="H659" s="27">
        <f>SUM($G$11:G659)</f>
        <v>1.2773883981942251E-2</v>
      </c>
      <c r="I659" s="26">
        <f t="shared" si="60"/>
        <v>7.5467169020707265</v>
      </c>
      <c r="J659" s="20">
        <f t="shared" si="65"/>
        <v>1.2773883981942251E-2</v>
      </c>
    </row>
    <row r="660" spans="3:10" x14ac:dyDescent="0.25">
      <c r="C660" s="7">
        <v>649</v>
      </c>
      <c r="D660" s="8">
        <f t="shared" si="63"/>
        <v>99.662487749999983</v>
      </c>
      <c r="E660" s="8">
        <f t="shared" si="61"/>
        <v>3.34251225</v>
      </c>
      <c r="F660" s="19">
        <f t="shared" si="64"/>
        <v>7.5465219141005608</v>
      </c>
      <c r="G660" s="26">
        <f t="shared" si="62"/>
        <v>1.9876706343319203E-5</v>
      </c>
      <c r="H660" s="27">
        <f>SUM($G$11:G660)</f>
        <v>1.279376068828557E-2</v>
      </c>
      <c r="I660" s="26">
        <f t="shared" si="60"/>
        <v>7.5465219141005608</v>
      </c>
      <c r="J660" s="20">
        <f t="shared" si="65"/>
        <v>1.279376068828557E-2</v>
      </c>
    </row>
    <row r="661" spans="3:10" x14ac:dyDescent="0.25">
      <c r="C661" s="7">
        <v>650</v>
      </c>
      <c r="D661" s="8">
        <f t="shared" si="63"/>
        <v>99.657337499999983</v>
      </c>
      <c r="E661" s="8">
        <f t="shared" si="61"/>
        <v>3.3476624999999998</v>
      </c>
      <c r="F661" s="19">
        <f t="shared" si="64"/>
        <v>7.5463269210921409</v>
      </c>
      <c r="G661" s="26">
        <f t="shared" si="62"/>
        <v>1.9877219946666619E-5</v>
      </c>
      <c r="H661" s="27">
        <f>SUM($G$11:G661)</f>
        <v>1.2813637908232237E-2</v>
      </c>
      <c r="I661" s="26">
        <f t="shared" si="60"/>
        <v>7.5463269210921409</v>
      </c>
      <c r="J661" s="20">
        <f t="shared" si="65"/>
        <v>1.2813637908232237E-2</v>
      </c>
    </row>
    <row r="662" spans="3:10" x14ac:dyDescent="0.25">
      <c r="C662" s="7">
        <v>651</v>
      </c>
      <c r="D662" s="8">
        <f t="shared" si="63"/>
        <v>99.652187249999983</v>
      </c>
      <c r="E662" s="8">
        <f t="shared" si="61"/>
        <v>3.35281275</v>
      </c>
      <c r="F662" s="19">
        <f t="shared" si="64"/>
        <v>7.5461319230450767</v>
      </c>
      <c r="G662" s="26">
        <f t="shared" si="62"/>
        <v>1.9877733589829788E-5</v>
      </c>
      <c r="H662" s="27">
        <f>SUM($G$11:G662)</f>
        <v>1.2833515641822066E-2</v>
      </c>
      <c r="I662" s="26">
        <f t="shared" si="60"/>
        <v>7.5461319230450767</v>
      </c>
      <c r="J662" s="20">
        <f t="shared" si="65"/>
        <v>1.2833515641822066E-2</v>
      </c>
    </row>
    <row r="663" spans="3:10" x14ac:dyDescent="0.25">
      <c r="C663" s="7">
        <v>652</v>
      </c>
      <c r="D663" s="8">
        <f t="shared" si="63"/>
        <v>99.647036999999983</v>
      </c>
      <c r="E663" s="8">
        <f t="shared" si="61"/>
        <v>3.3579629999999998</v>
      </c>
      <c r="F663" s="19">
        <f t="shared" si="64"/>
        <v>7.5459369199589785</v>
      </c>
      <c r="G663" s="26">
        <f t="shared" si="62"/>
        <v>1.987824727281386E-5</v>
      </c>
      <c r="H663" s="27">
        <f>SUM($G$11:G663)</f>
        <v>1.285339388909488E-2</v>
      </c>
      <c r="I663" s="26">
        <f t="shared" si="60"/>
        <v>7.5459369199589785</v>
      </c>
      <c r="J663" s="20">
        <f t="shared" si="65"/>
        <v>1.285339388909488E-2</v>
      </c>
    </row>
    <row r="664" spans="3:10" x14ac:dyDescent="0.25">
      <c r="C664" s="7">
        <v>653</v>
      </c>
      <c r="D664" s="8">
        <f t="shared" si="63"/>
        <v>99.641886749999983</v>
      </c>
      <c r="E664" s="8">
        <f t="shared" si="61"/>
        <v>3.3631132500000001</v>
      </c>
      <c r="F664" s="19">
        <f t="shared" si="64"/>
        <v>7.5457419118334546</v>
      </c>
      <c r="G664" s="26">
        <f t="shared" si="62"/>
        <v>1.9878760995623977E-5</v>
      </c>
      <c r="H664" s="27">
        <f>SUM($G$11:G664)</f>
        <v>1.2873272650090504E-2</v>
      </c>
      <c r="I664" s="26">
        <f t="shared" si="60"/>
        <v>7.5457419118334546</v>
      </c>
      <c r="J664" s="20">
        <f t="shared" si="65"/>
        <v>1.2873272650090504E-2</v>
      </c>
    </row>
    <row r="665" spans="3:10" x14ac:dyDescent="0.25">
      <c r="C665" s="7">
        <v>654</v>
      </c>
      <c r="D665" s="8">
        <f t="shared" si="63"/>
        <v>99.636736499999984</v>
      </c>
      <c r="E665" s="8">
        <f t="shared" si="61"/>
        <v>3.3682634999999999</v>
      </c>
      <c r="F665" s="19">
        <f t="shared" si="64"/>
        <v>7.545546898668114</v>
      </c>
      <c r="G665" s="26">
        <f t="shared" si="62"/>
        <v>1.987927475826529E-5</v>
      </c>
      <c r="H665" s="27">
        <f>SUM($G$11:G665)</f>
        <v>1.2893151924848769E-2</v>
      </c>
      <c r="I665" s="26">
        <f t="shared" si="60"/>
        <v>7.545546898668114</v>
      </c>
      <c r="J665" s="20">
        <f t="shared" si="65"/>
        <v>1.2893151924848769E-2</v>
      </c>
    </row>
    <row r="666" spans="3:10" x14ac:dyDescent="0.25">
      <c r="C666" s="7">
        <v>655</v>
      </c>
      <c r="D666" s="8">
        <f t="shared" si="63"/>
        <v>99.631586249999984</v>
      </c>
      <c r="E666" s="8">
        <f t="shared" si="61"/>
        <v>3.3734137500000001</v>
      </c>
      <c r="F666" s="19">
        <f t="shared" si="64"/>
        <v>7.5453518804625661</v>
      </c>
      <c r="G666" s="26">
        <f t="shared" si="62"/>
        <v>1.9879788560742946E-5</v>
      </c>
      <c r="H666" s="27">
        <f>SUM($G$11:G666)</f>
        <v>1.2913031713409512E-2</v>
      </c>
      <c r="I666" s="26">
        <f t="shared" si="60"/>
        <v>7.5453518804625661</v>
      </c>
      <c r="J666" s="20">
        <f t="shared" si="65"/>
        <v>1.2913031713409512E-2</v>
      </c>
    </row>
    <row r="667" spans="3:10" x14ac:dyDescent="0.25">
      <c r="C667" s="7">
        <v>656</v>
      </c>
      <c r="D667" s="8">
        <f t="shared" si="63"/>
        <v>99.626435999999984</v>
      </c>
      <c r="E667" s="8">
        <f t="shared" si="61"/>
        <v>3.3785639999999999</v>
      </c>
      <c r="F667" s="19">
        <f t="shared" si="64"/>
        <v>7.5451568572164218</v>
      </c>
      <c r="G667" s="26">
        <f t="shared" si="62"/>
        <v>1.9880302403062084E-5</v>
      </c>
      <c r="H667" s="27">
        <f>SUM($G$11:G667)</f>
        <v>1.2932912015812575E-2</v>
      </c>
      <c r="I667" s="26">
        <f t="shared" si="60"/>
        <v>7.5451568572164218</v>
      </c>
      <c r="J667" s="20">
        <f t="shared" si="65"/>
        <v>1.2932912015812575E-2</v>
      </c>
    </row>
    <row r="668" spans="3:10" x14ac:dyDescent="0.25">
      <c r="C668" s="7">
        <v>657</v>
      </c>
      <c r="D668" s="8">
        <f t="shared" si="63"/>
        <v>99.621285749999984</v>
      </c>
      <c r="E668" s="8">
        <f t="shared" si="61"/>
        <v>3.3837142499999997</v>
      </c>
      <c r="F668" s="19">
        <f t="shared" si="64"/>
        <v>7.5449618289292886</v>
      </c>
      <c r="G668" s="26">
        <f t="shared" si="62"/>
        <v>1.988081628522786E-5</v>
      </c>
      <c r="H668" s="27">
        <f>SUM($G$11:G668)</f>
        <v>1.2952792832097803E-2</v>
      </c>
      <c r="I668" s="26">
        <f t="shared" si="60"/>
        <v>7.5449618289292886</v>
      </c>
      <c r="J668" s="20">
        <f t="shared" si="65"/>
        <v>1.2952792832097803E-2</v>
      </c>
    </row>
    <row r="669" spans="3:10" x14ac:dyDescent="0.25">
      <c r="C669" s="7">
        <v>658</v>
      </c>
      <c r="D669" s="8">
        <f t="shared" si="63"/>
        <v>99.616135499999984</v>
      </c>
      <c r="E669" s="8">
        <f t="shared" si="61"/>
        <v>3.3888644999999999</v>
      </c>
      <c r="F669" s="19">
        <f t="shared" si="64"/>
        <v>7.5447667956007756</v>
      </c>
      <c r="G669" s="26">
        <f t="shared" si="62"/>
        <v>1.9881330207245426E-5</v>
      </c>
      <c r="H669" s="27">
        <f>SUM($G$11:G669)</f>
        <v>1.2972674162305048E-2</v>
      </c>
      <c r="I669" s="26">
        <f t="shared" si="60"/>
        <v>7.5447667956007756</v>
      </c>
      <c r="J669" s="20">
        <f t="shared" si="65"/>
        <v>1.2972674162305048E-2</v>
      </c>
    </row>
    <row r="670" spans="3:10" x14ac:dyDescent="0.25">
      <c r="C670" s="7">
        <v>659</v>
      </c>
      <c r="D670" s="8">
        <f t="shared" si="63"/>
        <v>99.610985249999985</v>
      </c>
      <c r="E670" s="8">
        <f t="shared" si="61"/>
        <v>3.3940147499999997</v>
      </c>
      <c r="F670" s="19">
        <f t="shared" si="64"/>
        <v>7.544571757230492</v>
      </c>
      <c r="G670" s="26">
        <f t="shared" si="62"/>
        <v>1.9881844169119933E-5</v>
      </c>
      <c r="H670" s="27">
        <f>SUM($G$11:G670)</f>
        <v>1.2992556006474167E-2</v>
      </c>
      <c r="I670" s="26">
        <f t="shared" si="60"/>
        <v>7.544571757230492</v>
      </c>
      <c r="J670" s="20">
        <f t="shared" si="65"/>
        <v>1.2992556006474167E-2</v>
      </c>
    </row>
    <row r="671" spans="3:10" x14ac:dyDescent="0.25">
      <c r="C671" s="7">
        <v>660</v>
      </c>
      <c r="D671" s="8">
        <f t="shared" si="63"/>
        <v>99.605834999999985</v>
      </c>
      <c r="E671" s="8">
        <f t="shared" si="61"/>
        <v>3.399165</v>
      </c>
      <c r="F671" s="19">
        <f t="shared" si="64"/>
        <v>7.5443767138180471</v>
      </c>
      <c r="G671" s="26">
        <f t="shared" si="62"/>
        <v>1.988235817085653E-5</v>
      </c>
      <c r="H671" s="27">
        <f>SUM($G$11:G671)</f>
        <v>1.3012438364645024E-2</v>
      </c>
      <c r="I671" s="26">
        <f t="shared" si="60"/>
        <v>7.5443767138180471</v>
      </c>
      <c r="J671" s="20">
        <f t="shared" si="65"/>
        <v>1.3012438364645024E-2</v>
      </c>
    </row>
    <row r="672" spans="3:10" x14ac:dyDescent="0.25">
      <c r="C672" s="7">
        <v>661</v>
      </c>
      <c r="D672" s="8">
        <f t="shared" si="63"/>
        <v>99.600684749999985</v>
      </c>
      <c r="E672" s="8">
        <f t="shared" si="61"/>
        <v>3.4043152499999998</v>
      </c>
      <c r="F672" s="19">
        <f t="shared" si="64"/>
        <v>7.5441816653630491</v>
      </c>
      <c r="G672" s="26">
        <f t="shared" si="62"/>
        <v>1.9882872212460372E-5</v>
      </c>
      <c r="H672" s="27">
        <f>SUM($G$11:G672)</f>
        <v>1.3032321236857485E-2</v>
      </c>
      <c r="I672" s="26">
        <f t="shared" si="60"/>
        <v>7.5441816653630491</v>
      </c>
      <c r="J672" s="20">
        <f t="shared" si="65"/>
        <v>1.3032321236857485E-2</v>
      </c>
    </row>
    <row r="673" spans="3:10" x14ac:dyDescent="0.25">
      <c r="C673" s="7">
        <v>662</v>
      </c>
      <c r="D673" s="8">
        <f t="shared" si="63"/>
        <v>99.595534499999985</v>
      </c>
      <c r="E673" s="8">
        <f t="shared" si="61"/>
        <v>3.4094654999999996</v>
      </c>
      <c r="F673" s="19">
        <f t="shared" si="64"/>
        <v>7.5439866118651082</v>
      </c>
      <c r="G673" s="26">
        <f t="shared" si="62"/>
        <v>1.9883386293936613E-5</v>
      </c>
      <c r="H673" s="27">
        <f>SUM($G$11:G673)</f>
        <v>1.3052204623151421E-2</v>
      </c>
      <c r="I673" s="26">
        <f t="shared" si="60"/>
        <v>7.5439866118651082</v>
      </c>
      <c r="J673" s="20">
        <f t="shared" si="65"/>
        <v>1.3052204623151421E-2</v>
      </c>
    </row>
    <row r="674" spans="3:10" x14ac:dyDescent="0.25">
      <c r="C674" s="7">
        <v>663</v>
      </c>
      <c r="D674" s="8">
        <f t="shared" si="63"/>
        <v>99.590384249999985</v>
      </c>
      <c r="E674" s="8">
        <f t="shared" si="61"/>
        <v>3.4146157499999998</v>
      </c>
      <c r="F674" s="19">
        <f t="shared" si="64"/>
        <v>7.5437915533238318</v>
      </c>
      <c r="G674" s="26">
        <f t="shared" si="62"/>
        <v>1.9883900415290406E-5</v>
      </c>
      <c r="H674" s="27">
        <f>SUM($G$11:G674)</f>
        <v>1.3072088523566712E-2</v>
      </c>
      <c r="I674" s="26">
        <f t="shared" si="60"/>
        <v>7.5437915533238318</v>
      </c>
      <c r="J674" s="20">
        <f t="shared" si="65"/>
        <v>1.3072088523566712E-2</v>
      </c>
    </row>
    <row r="675" spans="3:10" x14ac:dyDescent="0.25">
      <c r="C675" s="7">
        <v>664</v>
      </c>
      <c r="D675" s="8">
        <f t="shared" si="63"/>
        <v>99.585233999999986</v>
      </c>
      <c r="E675" s="8">
        <f t="shared" si="61"/>
        <v>3.4197660000000001</v>
      </c>
      <c r="F675" s="19">
        <f t="shared" si="64"/>
        <v>7.5435964897388299</v>
      </c>
      <c r="G675" s="26">
        <f t="shared" si="62"/>
        <v>1.9884414576526905E-5</v>
      </c>
      <c r="H675" s="27">
        <f>SUM($G$11:G675)</f>
        <v>1.3091972938143239E-2</v>
      </c>
      <c r="I675" s="26">
        <f t="shared" si="60"/>
        <v>7.5435964897388299</v>
      </c>
      <c r="J675" s="20">
        <f t="shared" si="65"/>
        <v>1.3091972938143239E-2</v>
      </c>
    </row>
    <row r="676" spans="3:10" x14ac:dyDescent="0.25">
      <c r="C676" s="7">
        <v>665</v>
      </c>
      <c r="D676" s="8">
        <f t="shared" si="63"/>
        <v>99.580083749999986</v>
      </c>
      <c r="E676" s="8">
        <f t="shared" si="61"/>
        <v>3.4249162499999999</v>
      </c>
      <c r="F676" s="19">
        <f t="shared" si="64"/>
        <v>7.54340142110971</v>
      </c>
      <c r="G676" s="26">
        <f t="shared" si="62"/>
        <v>1.9884928777651272E-5</v>
      </c>
      <c r="H676" s="27">
        <f>SUM($G$11:G676)</f>
        <v>1.311185786692089E-2</v>
      </c>
      <c r="I676" s="26">
        <f t="shared" si="60"/>
        <v>7.54340142110971</v>
      </c>
      <c r="J676" s="20">
        <f t="shared" si="65"/>
        <v>1.311185786692089E-2</v>
      </c>
    </row>
    <row r="677" spans="3:10" x14ac:dyDescent="0.25">
      <c r="C677" s="7">
        <v>666</v>
      </c>
      <c r="D677" s="8">
        <f t="shared" si="63"/>
        <v>99.574933499999986</v>
      </c>
      <c r="E677" s="8">
        <f t="shared" si="61"/>
        <v>3.4300664999999997</v>
      </c>
      <c r="F677" s="19">
        <f t="shared" si="64"/>
        <v>7.5432063474360822</v>
      </c>
      <c r="G677" s="26">
        <f t="shared" si="62"/>
        <v>1.9885443018668662E-5</v>
      </c>
      <c r="H677" s="27">
        <f>SUM($G$11:G677)</f>
        <v>1.313174330993956E-2</v>
      </c>
      <c r="I677" s="26">
        <f t="shared" si="60"/>
        <v>7.5432063474360822</v>
      </c>
      <c r="J677" s="20">
        <f t="shared" si="65"/>
        <v>1.313174330993956E-2</v>
      </c>
    </row>
    <row r="678" spans="3:10" x14ac:dyDescent="0.25">
      <c r="C678" s="7">
        <v>667</v>
      </c>
      <c r="D678" s="8">
        <f t="shared" si="63"/>
        <v>99.569783249999986</v>
      </c>
      <c r="E678" s="8">
        <f t="shared" si="61"/>
        <v>3.4352167499999995</v>
      </c>
      <c r="F678" s="19">
        <f t="shared" si="64"/>
        <v>7.543011268717553</v>
      </c>
      <c r="G678" s="26">
        <f t="shared" si="62"/>
        <v>1.9885957299584238E-5</v>
      </c>
      <c r="H678" s="27">
        <f>SUM($G$11:G678)</f>
        <v>1.3151629267239144E-2</v>
      </c>
      <c r="I678" s="26">
        <f t="shared" si="60"/>
        <v>7.543011268717553</v>
      </c>
      <c r="J678" s="20">
        <f t="shared" si="65"/>
        <v>1.3151629267239144E-2</v>
      </c>
    </row>
    <row r="679" spans="3:10" x14ac:dyDescent="0.25">
      <c r="C679" s="7">
        <v>668</v>
      </c>
      <c r="D679" s="8">
        <f t="shared" si="63"/>
        <v>99.564632999999986</v>
      </c>
      <c r="E679" s="8">
        <f t="shared" si="61"/>
        <v>3.4403670000000002</v>
      </c>
      <c r="F679" s="19">
        <f t="shared" si="64"/>
        <v>7.5428161849537334</v>
      </c>
      <c r="G679" s="26">
        <f t="shared" si="62"/>
        <v>1.988647162040315E-5</v>
      </c>
      <c r="H679" s="27">
        <f>SUM($G$11:G679)</f>
        <v>1.3171515738859546E-2</v>
      </c>
      <c r="I679" s="26">
        <f t="shared" si="60"/>
        <v>7.5428161849537334</v>
      </c>
      <c r="J679" s="20">
        <f t="shared" si="65"/>
        <v>1.3171515738859546E-2</v>
      </c>
    </row>
    <row r="680" spans="3:10" x14ac:dyDescent="0.25">
      <c r="C680" s="7">
        <v>669</v>
      </c>
      <c r="D680" s="8">
        <f t="shared" si="63"/>
        <v>99.559482749999987</v>
      </c>
      <c r="E680" s="8">
        <f t="shared" si="61"/>
        <v>3.44551725</v>
      </c>
      <c r="F680" s="19">
        <f t="shared" si="64"/>
        <v>7.5426210961442299</v>
      </c>
      <c r="G680" s="26">
        <f t="shared" si="62"/>
        <v>1.9886985981130569E-5</v>
      </c>
      <c r="H680" s="27">
        <f>SUM($G$11:G680)</f>
        <v>1.3191402724840677E-2</v>
      </c>
      <c r="I680" s="26">
        <f t="shared" si="60"/>
        <v>7.5426210961442299</v>
      </c>
      <c r="J680" s="20">
        <f t="shared" si="65"/>
        <v>1.3191402724840677E-2</v>
      </c>
    </row>
    <row r="681" spans="3:10" x14ac:dyDescent="0.25">
      <c r="C681" s="7">
        <v>670</v>
      </c>
      <c r="D681" s="8">
        <f t="shared" si="63"/>
        <v>99.554332499999987</v>
      </c>
      <c r="E681" s="8">
        <f t="shared" si="61"/>
        <v>3.4506674999999998</v>
      </c>
      <c r="F681" s="19">
        <f t="shared" si="64"/>
        <v>7.5424260022886536</v>
      </c>
      <c r="G681" s="26">
        <f t="shared" si="62"/>
        <v>1.9887500381771646E-5</v>
      </c>
      <c r="H681" s="27">
        <f>SUM($G$11:G681)</f>
        <v>1.3211290225222449E-2</v>
      </c>
      <c r="I681" s="26">
        <f t="shared" si="60"/>
        <v>7.5424260022886536</v>
      </c>
      <c r="J681" s="20">
        <f t="shared" si="65"/>
        <v>1.3211290225222449E-2</v>
      </c>
    </row>
    <row r="682" spans="3:10" x14ac:dyDescent="0.25">
      <c r="C682" s="7">
        <v>671</v>
      </c>
      <c r="D682" s="8">
        <f t="shared" si="63"/>
        <v>99.549182249999987</v>
      </c>
      <c r="E682" s="8">
        <f t="shared" si="61"/>
        <v>3.4558177499999996</v>
      </c>
      <c r="F682" s="19">
        <f t="shared" si="64"/>
        <v>7.54223090338661</v>
      </c>
      <c r="G682" s="26">
        <f t="shared" si="62"/>
        <v>1.988801482233155E-5</v>
      </c>
      <c r="H682" s="27">
        <f>SUM($G$11:G682)</f>
        <v>1.3231178240044781E-2</v>
      </c>
      <c r="I682" s="26">
        <f t="shared" si="60"/>
        <v>7.54223090338661</v>
      </c>
      <c r="J682" s="20">
        <f t="shared" si="65"/>
        <v>1.3231178240044781E-2</v>
      </c>
    </row>
    <row r="683" spans="3:10" x14ac:dyDescent="0.25">
      <c r="C683" s="7">
        <v>672</v>
      </c>
      <c r="D683" s="8">
        <f t="shared" si="63"/>
        <v>99.544031999999987</v>
      </c>
      <c r="E683" s="8">
        <f t="shared" si="61"/>
        <v>3.4609680000000003</v>
      </c>
      <c r="F683" s="19">
        <f t="shared" si="64"/>
        <v>7.5420357994377083</v>
      </c>
      <c r="G683" s="26">
        <f t="shared" si="62"/>
        <v>1.9888529302815448E-5</v>
      </c>
      <c r="H683" s="27">
        <f>SUM($G$11:G683)</f>
        <v>1.3251066769347597E-2</v>
      </c>
      <c r="I683" s="26">
        <f t="shared" si="60"/>
        <v>7.5420357994377083</v>
      </c>
      <c r="J683" s="20">
        <f t="shared" si="65"/>
        <v>1.3251066769347597E-2</v>
      </c>
    </row>
    <row r="684" spans="3:10" x14ac:dyDescent="0.25">
      <c r="C684" s="7">
        <v>673</v>
      </c>
      <c r="D684" s="8">
        <f t="shared" si="63"/>
        <v>99.538881749999987</v>
      </c>
      <c r="E684" s="8">
        <f t="shared" si="61"/>
        <v>3.4661182500000001</v>
      </c>
      <c r="F684" s="19">
        <f t="shared" si="64"/>
        <v>7.5418406904415578</v>
      </c>
      <c r="G684" s="26">
        <f t="shared" si="62"/>
        <v>1.9889043823228496E-5</v>
      </c>
      <c r="H684" s="27">
        <f>SUM($G$11:G684)</f>
        <v>1.3270955813170825E-2</v>
      </c>
      <c r="I684" s="26">
        <f t="shared" si="60"/>
        <v>7.5418406904415578</v>
      </c>
      <c r="J684" s="20">
        <f t="shared" si="65"/>
        <v>1.3270955813170825E-2</v>
      </c>
    </row>
    <row r="685" spans="3:10" x14ac:dyDescent="0.25">
      <c r="C685" s="7">
        <v>674</v>
      </c>
      <c r="D685" s="8">
        <f t="shared" si="63"/>
        <v>99.533731499999988</v>
      </c>
      <c r="E685" s="8">
        <f t="shared" si="61"/>
        <v>3.4712684999999999</v>
      </c>
      <c r="F685" s="19">
        <f t="shared" si="64"/>
        <v>7.5416455763977659</v>
      </c>
      <c r="G685" s="26">
        <f t="shared" si="62"/>
        <v>1.988955838357586E-5</v>
      </c>
      <c r="H685" s="27">
        <f>SUM($G$11:G685)</f>
        <v>1.3290845371554401E-2</v>
      </c>
      <c r="I685" s="26">
        <f t="shared" si="60"/>
        <v>7.5416455763977659</v>
      </c>
      <c r="J685" s="20">
        <f t="shared" si="65"/>
        <v>1.3290845371554401E-2</v>
      </c>
    </row>
    <row r="686" spans="3:10" x14ac:dyDescent="0.25">
      <c r="C686" s="7">
        <v>675</v>
      </c>
      <c r="D686" s="8">
        <f t="shared" si="63"/>
        <v>99.528581249999988</v>
      </c>
      <c r="E686" s="8">
        <f t="shared" si="61"/>
        <v>3.4764187499999997</v>
      </c>
      <c r="F686" s="19">
        <f t="shared" si="64"/>
        <v>7.5414504573059418</v>
      </c>
      <c r="G686" s="26">
        <f t="shared" si="62"/>
        <v>1.9890072983862708E-5</v>
      </c>
      <c r="H686" s="27">
        <f>SUM($G$11:G686)</f>
        <v>1.3310735444538263E-2</v>
      </c>
      <c r="I686" s="26">
        <f t="shared" si="60"/>
        <v>7.5414504573059418</v>
      </c>
      <c r="J686" s="20">
        <f t="shared" si="65"/>
        <v>1.3310735444538263E-2</v>
      </c>
    </row>
    <row r="687" spans="3:10" x14ac:dyDescent="0.25">
      <c r="C687" s="7">
        <v>676</v>
      </c>
      <c r="D687" s="8">
        <f t="shared" si="63"/>
        <v>99.523430999999988</v>
      </c>
      <c r="E687" s="8">
        <f t="shared" si="61"/>
        <v>3.4815689999999999</v>
      </c>
      <c r="F687" s="19">
        <f t="shared" si="64"/>
        <v>7.541255333165692</v>
      </c>
      <c r="G687" s="26">
        <f t="shared" si="62"/>
        <v>1.9890587624094211E-5</v>
      </c>
      <c r="H687" s="27">
        <f>SUM($G$11:G687)</f>
        <v>1.3330626032162358E-2</v>
      </c>
      <c r="I687" s="26">
        <f t="shared" si="60"/>
        <v>7.541255333165692</v>
      </c>
      <c r="J687" s="20">
        <f t="shared" si="65"/>
        <v>1.3330626032162358E-2</v>
      </c>
    </row>
    <row r="688" spans="3:10" x14ac:dyDescent="0.25">
      <c r="C688" s="7">
        <v>677</v>
      </c>
      <c r="D688" s="8">
        <f t="shared" si="63"/>
        <v>99.518280749999974</v>
      </c>
      <c r="E688" s="8">
        <f t="shared" si="61"/>
        <v>3.4867192500000002</v>
      </c>
      <c r="F688" s="19">
        <f t="shared" si="64"/>
        <v>7.5410602039766257</v>
      </c>
      <c r="G688" s="26">
        <f t="shared" si="62"/>
        <v>1.9891102304275535E-5</v>
      </c>
      <c r="H688" s="27">
        <f>SUM($G$11:G688)</f>
        <v>1.3350517134466633E-2</v>
      </c>
      <c r="I688" s="26">
        <f t="shared" si="60"/>
        <v>7.5410602039766257</v>
      </c>
      <c r="J688" s="20">
        <f t="shared" si="65"/>
        <v>1.3350517134466633E-2</v>
      </c>
    </row>
    <row r="689" spans="3:10" x14ac:dyDescent="0.25">
      <c r="C689" s="7">
        <v>678</v>
      </c>
      <c r="D689" s="8">
        <f t="shared" si="63"/>
        <v>99.513130499999988</v>
      </c>
      <c r="E689" s="8">
        <f t="shared" si="61"/>
        <v>3.4918695</v>
      </c>
      <c r="F689" s="19">
        <f t="shared" si="64"/>
        <v>7.5408650697383512</v>
      </c>
      <c r="G689" s="26">
        <f t="shared" si="62"/>
        <v>1.9891617024411843E-5</v>
      </c>
      <c r="H689" s="27">
        <f>SUM($G$11:G689)</f>
        <v>1.3370408751491045E-2</v>
      </c>
      <c r="I689" s="26">
        <f t="shared" si="60"/>
        <v>7.5408650697383512</v>
      </c>
      <c r="J689" s="20">
        <f t="shared" si="65"/>
        <v>1.3370408751491045E-2</v>
      </c>
    </row>
    <row r="690" spans="3:10" x14ac:dyDescent="0.25">
      <c r="C690" s="7">
        <v>679</v>
      </c>
      <c r="D690" s="8">
        <f t="shared" si="63"/>
        <v>99.507980249999974</v>
      </c>
      <c r="E690" s="8">
        <f t="shared" si="61"/>
        <v>3.4970197499999998</v>
      </c>
      <c r="F690" s="19">
        <f t="shared" si="64"/>
        <v>7.5406699304504761</v>
      </c>
      <c r="G690" s="26">
        <f t="shared" si="62"/>
        <v>1.9892131784508309E-5</v>
      </c>
      <c r="H690" s="27">
        <f>SUM($G$11:G690)</f>
        <v>1.3390300883275554E-2</v>
      </c>
      <c r="I690" s="26">
        <f t="shared" si="60"/>
        <v>7.5406699304504761</v>
      </c>
      <c r="J690" s="20">
        <f t="shared" si="65"/>
        <v>1.3390300883275554E-2</v>
      </c>
    </row>
    <row r="691" spans="3:10" x14ac:dyDescent="0.25">
      <c r="C691" s="7">
        <v>680</v>
      </c>
      <c r="D691" s="8">
        <f t="shared" si="63"/>
        <v>99.502829999999975</v>
      </c>
      <c r="E691" s="8">
        <f t="shared" si="61"/>
        <v>3.50217</v>
      </c>
      <c r="F691" s="19">
        <f t="shared" si="64"/>
        <v>7.5404747861126085</v>
      </c>
      <c r="G691" s="26">
        <f t="shared" si="62"/>
        <v>1.9892646584570108E-5</v>
      </c>
      <c r="H691" s="27">
        <f>SUM($G$11:G691)</f>
        <v>1.3410193529860124E-2</v>
      </c>
      <c r="I691" s="26">
        <f t="shared" si="60"/>
        <v>7.5404747861126085</v>
      </c>
      <c r="J691" s="20">
        <f t="shared" si="65"/>
        <v>1.3410193529860124E-2</v>
      </c>
    </row>
    <row r="692" spans="3:10" x14ac:dyDescent="0.25">
      <c r="C692" s="7">
        <v>681</v>
      </c>
      <c r="D692" s="8">
        <f t="shared" si="63"/>
        <v>99.497679749999975</v>
      </c>
      <c r="E692" s="8">
        <f t="shared" si="61"/>
        <v>3.5073202499999998</v>
      </c>
      <c r="F692" s="19">
        <f t="shared" si="64"/>
        <v>7.5402796367243559</v>
      </c>
      <c r="G692" s="26">
        <f t="shared" si="62"/>
        <v>1.9893161424602405E-5</v>
      </c>
      <c r="H692" s="27">
        <f>SUM($G$11:G692)</f>
        <v>1.3430086691284726E-2</v>
      </c>
      <c r="I692" s="26">
        <f t="shared" si="60"/>
        <v>7.5402796367243559</v>
      </c>
      <c r="J692" s="20">
        <f t="shared" si="65"/>
        <v>1.3430086691284726E-2</v>
      </c>
    </row>
    <row r="693" spans="3:10" x14ac:dyDescent="0.25">
      <c r="C693" s="7">
        <v>682</v>
      </c>
      <c r="D693" s="8">
        <f t="shared" si="63"/>
        <v>99.492529499999975</v>
      </c>
      <c r="E693" s="8">
        <f t="shared" si="61"/>
        <v>3.5124705000000001</v>
      </c>
      <c r="F693" s="19">
        <f t="shared" si="64"/>
        <v>7.5400844822853266</v>
      </c>
      <c r="G693" s="26">
        <f t="shared" si="62"/>
        <v>1.9893676304610375E-5</v>
      </c>
      <c r="H693" s="27">
        <f>SUM($G$11:G693)</f>
        <v>1.3449980367589336E-2</v>
      </c>
      <c r="I693" s="26">
        <f t="shared" si="60"/>
        <v>7.5400844822853266</v>
      </c>
      <c r="J693" s="20">
        <f t="shared" si="65"/>
        <v>1.3449980367589336E-2</v>
      </c>
    </row>
    <row r="694" spans="3:10" x14ac:dyDescent="0.25">
      <c r="C694" s="7">
        <v>683</v>
      </c>
      <c r="D694" s="8">
        <f t="shared" si="63"/>
        <v>99.487379249999975</v>
      </c>
      <c r="E694" s="8">
        <f t="shared" si="61"/>
        <v>3.5176207499999999</v>
      </c>
      <c r="F694" s="19">
        <f t="shared" si="64"/>
        <v>7.5398893227951289</v>
      </c>
      <c r="G694" s="26">
        <f t="shared" si="62"/>
        <v>1.9894191224599191E-5</v>
      </c>
      <c r="H694" s="27">
        <f>SUM($G$11:G694)</f>
        <v>1.3469874558813936E-2</v>
      </c>
      <c r="I694" s="26">
        <f t="shared" si="60"/>
        <v>7.5398893227951289</v>
      </c>
      <c r="J694" s="20">
        <f t="shared" si="65"/>
        <v>1.3469874558813936E-2</v>
      </c>
    </row>
    <row r="695" spans="3:10" x14ac:dyDescent="0.25">
      <c r="C695" s="7">
        <v>684</v>
      </c>
      <c r="D695" s="8">
        <f t="shared" si="63"/>
        <v>99.482228999999975</v>
      </c>
      <c r="E695" s="8">
        <f t="shared" si="61"/>
        <v>3.5227709999999997</v>
      </c>
      <c r="F695" s="19">
        <f t="shared" si="64"/>
        <v>7.5396941582533694</v>
      </c>
      <c r="G695" s="26">
        <f t="shared" si="62"/>
        <v>1.989470618457403E-5</v>
      </c>
      <c r="H695" s="27">
        <f>SUM($G$11:G695)</f>
        <v>1.348976926499851E-2</v>
      </c>
      <c r="I695" s="26">
        <f t="shared" si="60"/>
        <v>7.5396941582533694</v>
      </c>
      <c r="J695" s="20">
        <f t="shared" si="65"/>
        <v>1.348976926499851E-2</v>
      </c>
    </row>
    <row r="696" spans="3:10" x14ac:dyDescent="0.25">
      <c r="C696" s="7">
        <v>685</v>
      </c>
      <c r="D696" s="8">
        <f t="shared" si="63"/>
        <v>99.477078749999976</v>
      </c>
      <c r="E696" s="8">
        <f t="shared" si="61"/>
        <v>3.5279212499999999</v>
      </c>
      <c r="F696" s="19">
        <f t="shared" si="64"/>
        <v>7.5394989886596564</v>
      </c>
      <c r="G696" s="26">
        <f t="shared" si="62"/>
        <v>1.9895221184540066E-5</v>
      </c>
      <c r="H696" s="27">
        <f>SUM($G$11:G696)</f>
        <v>1.350966448618305E-2</v>
      </c>
      <c r="I696" s="26">
        <f t="shared" si="60"/>
        <v>7.5394989886596564</v>
      </c>
      <c r="J696" s="20">
        <f t="shared" si="65"/>
        <v>1.350966448618305E-2</v>
      </c>
    </row>
    <row r="697" spans="3:10" x14ac:dyDescent="0.25">
      <c r="C697" s="7">
        <v>686</v>
      </c>
      <c r="D697" s="8">
        <f t="shared" si="63"/>
        <v>99.471928499999976</v>
      </c>
      <c r="E697" s="8">
        <f t="shared" si="61"/>
        <v>3.5330714999999997</v>
      </c>
      <c r="F697" s="19">
        <f t="shared" si="64"/>
        <v>7.5393038140135982</v>
      </c>
      <c r="G697" s="26">
        <f t="shared" si="62"/>
        <v>1.9895736224502473E-5</v>
      </c>
      <c r="H697" s="27">
        <f>SUM($G$11:G697)</f>
        <v>1.3529560222407552E-2</v>
      </c>
      <c r="I697" s="26">
        <f t="shared" si="60"/>
        <v>7.5393038140135982</v>
      </c>
      <c r="J697" s="20">
        <f t="shared" si="65"/>
        <v>1.3529560222407552E-2</v>
      </c>
    </row>
    <row r="698" spans="3:10" x14ac:dyDescent="0.25">
      <c r="C698" s="7">
        <v>687</v>
      </c>
      <c r="D698" s="8">
        <f t="shared" si="63"/>
        <v>99.466778249999976</v>
      </c>
      <c r="E698" s="8">
        <f t="shared" si="61"/>
        <v>3.5382217499999999</v>
      </c>
      <c r="F698" s="19">
        <f t="shared" si="64"/>
        <v>7.5391086343148013</v>
      </c>
      <c r="G698" s="26">
        <f t="shared" si="62"/>
        <v>1.989625130446643E-5</v>
      </c>
      <c r="H698" s="27">
        <f>SUM($G$11:G698)</f>
        <v>1.3549456473712019E-2</v>
      </c>
      <c r="I698" s="26">
        <f t="shared" si="60"/>
        <v>7.5391086343148013</v>
      </c>
      <c r="J698" s="20">
        <f t="shared" si="65"/>
        <v>1.3549456473712019E-2</v>
      </c>
    </row>
    <row r="699" spans="3:10" x14ac:dyDescent="0.25">
      <c r="C699" s="7">
        <v>688</v>
      </c>
      <c r="D699" s="8">
        <f t="shared" si="63"/>
        <v>99.461627999999976</v>
      </c>
      <c r="E699" s="8">
        <f t="shared" si="61"/>
        <v>3.5433719999999997</v>
      </c>
      <c r="F699" s="19">
        <f t="shared" si="64"/>
        <v>7.538913449562874</v>
      </c>
      <c r="G699" s="26">
        <f t="shared" si="62"/>
        <v>1.9896766424437116E-5</v>
      </c>
      <c r="H699" s="27">
        <f>SUM($G$11:G699)</f>
        <v>1.3569353240136457E-2</v>
      </c>
      <c r="I699" s="26">
        <f t="shared" si="60"/>
        <v>7.538913449562874</v>
      </c>
      <c r="J699" s="20">
        <f t="shared" si="65"/>
        <v>1.3569353240136457E-2</v>
      </c>
    </row>
    <row r="700" spans="3:10" x14ac:dyDescent="0.25">
      <c r="C700" s="7">
        <v>689</v>
      </c>
      <c r="D700" s="8">
        <f t="shared" si="63"/>
        <v>99.456477749999976</v>
      </c>
      <c r="E700" s="8">
        <f t="shared" si="61"/>
        <v>3.54852225</v>
      </c>
      <c r="F700" s="19">
        <f t="shared" si="64"/>
        <v>7.5387182597574229</v>
      </c>
      <c r="G700" s="26">
        <f t="shared" si="62"/>
        <v>1.9897281584419711E-5</v>
      </c>
      <c r="H700" s="27">
        <f>SUM($G$11:G700)</f>
        <v>1.3589250521720877E-2</v>
      </c>
      <c r="I700" s="26">
        <f t="shared" si="60"/>
        <v>7.5387182597574229</v>
      </c>
      <c r="J700" s="20">
        <f t="shared" si="65"/>
        <v>1.3589250521720877E-2</v>
      </c>
    </row>
    <row r="701" spans="3:10" x14ac:dyDescent="0.25">
      <c r="C701" s="7">
        <v>690</v>
      </c>
      <c r="D701" s="8">
        <f t="shared" si="63"/>
        <v>99.451327499999977</v>
      </c>
      <c r="E701" s="8">
        <f t="shared" si="61"/>
        <v>3.5536724999999998</v>
      </c>
      <c r="F701" s="19">
        <f t="shared" si="64"/>
        <v>7.5385230648980563</v>
      </c>
      <c r="G701" s="26">
        <f t="shared" si="62"/>
        <v>1.9897796784419394E-5</v>
      </c>
      <c r="H701" s="27">
        <f>SUM($G$11:G701)</f>
        <v>1.3609148318505297E-2</v>
      </c>
      <c r="I701" s="26">
        <f t="shared" si="60"/>
        <v>7.5385230648980563</v>
      </c>
      <c r="J701" s="20">
        <f t="shared" si="65"/>
        <v>1.3609148318505297E-2</v>
      </c>
    </row>
    <row r="702" spans="3:10" x14ac:dyDescent="0.25">
      <c r="C702" s="7">
        <v>691</v>
      </c>
      <c r="D702" s="8">
        <f t="shared" si="63"/>
        <v>99.446177249999977</v>
      </c>
      <c r="E702" s="8">
        <f t="shared" si="61"/>
        <v>3.5588227499999996</v>
      </c>
      <c r="F702" s="19">
        <f t="shared" si="64"/>
        <v>7.5383278649843817</v>
      </c>
      <c r="G702" s="26">
        <f t="shared" si="62"/>
        <v>1.9898312024441347E-5</v>
      </c>
      <c r="H702" s="27">
        <f>SUM($G$11:G702)</f>
        <v>1.3629046630529738E-2</v>
      </c>
      <c r="I702" s="26">
        <f t="shared" si="60"/>
        <v>7.5383278649843817</v>
      </c>
      <c r="J702" s="20">
        <f t="shared" si="65"/>
        <v>1.3629046630529738E-2</v>
      </c>
    </row>
    <row r="703" spans="3:10" x14ac:dyDescent="0.25">
      <c r="C703" s="7">
        <v>692</v>
      </c>
      <c r="D703" s="8">
        <f t="shared" si="63"/>
        <v>99.441026999999977</v>
      </c>
      <c r="E703" s="8">
        <f t="shared" si="61"/>
        <v>3.5639729999999998</v>
      </c>
      <c r="F703" s="19">
        <f t="shared" si="64"/>
        <v>7.5381326600160063</v>
      </c>
      <c r="G703" s="26">
        <f t="shared" si="62"/>
        <v>1.989882730449075E-5</v>
      </c>
      <c r="H703" s="27">
        <f>SUM($G$11:G703)</f>
        <v>1.364894545783423E-2</v>
      </c>
      <c r="I703" s="26">
        <f t="shared" si="60"/>
        <v>7.5381326600160063</v>
      </c>
      <c r="J703" s="20">
        <f t="shared" si="65"/>
        <v>1.364894545783423E-2</v>
      </c>
    </row>
    <row r="704" spans="3:10" x14ac:dyDescent="0.25">
      <c r="C704" s="7">
        <v>693</v>
      </c>
      <c r="D704" s="8">
        <f t="shared" si="63"/>
        <v>99.435876749999977</v>
      </c>
      <c r="E704" s="8">
        <f t="shared" si="61"/>
        <v>3.5691232500000001</v>
      </c>
      <c r="F704" s="19">
        <f t="shared" si="64"/>
        <v>7.5379374499925369</v>
      </c>
      <c r="G704" s="26">
        <f t="shared" si="62"/>
        <v>1.9899342624572787E-5</v>
      </c>
      <c r="H704" s="27">
        <f>SUM($G$11:G704)</f>
        <v>1.3668844800458803E-2</v>
      </c>
      <c r="I704" s="26">
        <f t="shared" si="60"/>
        <v>7.5379374499925369</v>
      </c>
      <c r="J704" s="20">
        <f t="shared" si="65"/>
        <v>1.3668844800458803E-2</v>
      </c>
    </row>
    <row r="705" spans="3:10" x14ac:dyDescent="0.25">
      <c r="C705" s="7">
        <v>694</v>
      </c>
      <c r="D705" s="8">
        <f t="shared" si="63"/>
        <v>99.430726499999977</v>
      </c>
      <c r="E705" s="8">
        <f t="shared" si="61"/>
        <v>3.5742734999999999</v>
      </c>
      <c r="F705" s="19">
        <f t="shared" si="64"/>
        <v>7.5377422349135808</v>
      </c>
      <c r="G705" s="26">
        <f t="shared" si="62"/>
        <v>1.9899857984692642E-5</v>
      </c>
      <c r="H705" s="27">
        <f>SUM($G$11:G705)</f>
        <v>1.3688744658443495E-2</v>
      </c>
      <c r="I705" s="26">
        <f t="shared" si="60"/>
        <v>7.5377422349135808</v>
      </c>
      <c r="J705" s="20">
        <f t="shared" si="65"/>
        <v>1.3688744658443495E-2</v>
      </c>
    </row>
    <row r="706" spans="3:10" x14ac:dyDescent="0.25">
      <c r="C706" s="7">
        <v>695</v>
      </c>
      <c r="D706" s="8">
        <f t="shared" si="63"/>
        <v>99.425576249999978</v>
      </c>
      <c r="E706" s="8">
        <f t="shared" si="61"/>
        <v>3.5794237499999997</v>
      </c>
      <c r="F706" s="19">
        <f t="shared" si="64"/>
        <v>7.5375470147787462</v>
      </c>
      <c r="G706" s="26">
        <f t="shared" si="62"/>
        <v>1.9900373384855501E-5</v>
      </c>
      <c r="H706" s="27">
        <f>SUM($G$11:G706)</f>
        <v>1.3708645031828351E-2</v>
      </c>
      <c r="I706" s="26">
        <f t="shared" si="60"/>
        <v>7.5375470147787462</v>
      </c>
      <c r="J706" s="20">
        <f t="shared" si="65"/>
        <v>1.3708645031828351E-2</v>
      </c>
    </row>
    <row r="707" spans="3:10" x14ac:dyDescent="0.25">
      <c r="C707" s="7">
        <v>696</v>
      </c>
      <c r="D707" s="8">
        <f t="shared" si="63"/>
        <v>99.420425999999978</v>
      </c>
      <c r="E707" s="8">
        <f t="shared" si="61"/>
        <v>3.5845739999999995</v>
      </c>
      <c r="F707" s="19">
        <f t="shared" si="64"/>
        <v>7.537351789587639</v>
      </c>
      <c r="G707" s="26">
        <f t="shared" si="62"/>
        <v>1.9900888825066549E-5</v>
      </c>
      <c r="H707" s="27">
        <f>SUM($G$11:G707)</f>
        <v>1.3728545920653418E-2</v>
      </c>
      <c r="I707" s="26">
        <f t="shared" si="60"/>
        <v>7.537351789587639</v>
      </c>
      <c r="J707" s="20">
        <f t="shared" si="65"/>
        <v>1.3728545920653418E-2</v>
      </c>
    </row>
    <row r="708" spans="3:10" x14ac:dyDescent="0.25">
      <c r="C708" s="7">
        <v>697</v>
      </c>
      <c r="D708" s="8">
        <f t="shared" si="63"/>
        <v>99.415275749999978</v>
      </c>
      <c r="E708" s="8">
        <f t="shared" si="61"/>
        <v>3.5897242500000002</v>
      </c>
      <c r="F708" s="19">
        <f t="shared" si="64"/>
        <v>7.5371565593398673</v>
      </c>
      <c r="G708" s="26">
        <f t="shared" si="62"/>
        <v>1.9901404305330969E-5</v>
      </c>
      <c r="H708" s="27">
        <f>SUM($G$11:G708)</f>
        <v>1.374844732495875E-2</v>
      </c>
      <c r="I708" s="26">
        <f t="shared" si="60"/>
        <v>7.5371565593398673</v>
      </c>
      <c r="J708" s="20">
        <f t="shared" si="65"/>
        <v>1.374844732495875E-2</v>
      </c>
    </row>
    <row r="709" spans="3:10" x14ac:dyDescent="0.25">
      <c r="C709" s="7">
        <v>698</v>
      </c>
      <c r="D709" s="8">
        <f t="shared" si="63"/>
        <v>99.410125499999978</v>
      </c>
      <c r="E709" s="8">
        <f t="shared" si="61"/>
        <v>3.5948745</v>
      </c>
      <c r="F709" s="19">
        <f t="shared" si="64"/>
        <v>7.5369613240350377</v>
      </c>
      <c r="G709" s="26">
        <f t="shared" si="62"/>
        <v>1.9901919825653953E-5</v>
      </c>
      <c r="H709" s="27">
        <f>SUM($G$11:G709)</f>
        <v>1.3768349244784404E-2</v>
      </c>
      <c r="I709" s="26">
        <f t="shared" si="60"/>
        <v>7.5369613240350377</v>
      </c>
      <c r="J709" s="20">
        <f t="shared" si="65"/>
        <v>1.3768349244784404E-2</v>
      </c>
    </row>
    <row r="710" spans="3:10" x14ac:dyDescent="0.25">
      <c r="C710" s="7">
        <v>699</v>
      </c>
      <c r="D710" s="8">
        <f t="shared" si="63"/>
        <v>99.404975249999978</v>
      </c>
      <c r="E710" s="8">
        <f t="shared" si="61"/>
        <v>3.6000247499999998</v>
      </c>
      <c r="F710" s="19">
        <f t="shared" si="64"/>
        <v>7.5367660836727568</v>
      </c>
      <c r="G710" s="26">
        <f t="shared" si="62"/>
        <v>1.990243538604069E-5</v>
      </c>
      <c r="H710" s="27">
        <f>SUM($G$11:G710)</f>
        <v>1.3788251680170444E-2</v>
      </c>
      <c r="I710" s="26">
        <f t="shared" si="60"/>
        <v>7.5367660836727568</v>
      </c>
      <c r="J710" s="20">
        <f t="shared" si="65"/>
        <v>1.3788251680170444E-2</v>
      </c>
    </row>
    <row r="711" spans="3:10" x14ac:dyDescent="0.25">
      <c r="C711" s="7">
        <v>700</v>
      </c>
      <c r="D711" s="8">
        <f t="shared" si="63"/>
        <v>99.399824999999979</v>
      </c>
      <c r="E711" s="8">
        <f t="shared" si="61"/>
        <v>3.6051749999999996</v>
      </c>
      <c r="F711" s="19">
        <f t="shared" si="64"/>
        <v>7.5365708382526329</v>
      </c>
      <c r="G711" s="26">
        <f t="shared" si="62"/>
        <v>1.9902950986496365E-5</v>
      </c>
      <c r="H711" s="27">
        <f>SUM($G$11:G711)</f>
        <v>1.3808154631156941E-2</v>
      </c>
      <c r="I711" s="26">
        <f t="shared" si="60"/>
        <v>7.5365708382526329</v>
      </c>
      <c r="J711" s="20">
        <f t="shared" si="65"/>
        <v>1.3808154631156941E-2</v>
      </c>
    </row>
    <row r="712" spans="3:10" x14ac:dyDescent="0.25">
      <c r="C712" s="7">
        <v>701</v>
      </c>
      <c r="D712" s="8">
        <f t="shared" si="63"/>
        <v>99.394674749999979</v>
      </c>
      <c r="E712" s="8">
        <f t="shared" si="61"/>
        <v>3.6103252500000003</v>
      </c>
      <c r="F712" s="19">
        <f t="shared" si="64"/>
        <v>7.5363755877742706</v>
      </c>
      <c r="G712" s="26">
        <f t="shared" si="62"/>
        <v>1.9903466627026179E-5</v>
      </c>
      <c r="H712" s="27">
        <f>SUM($G$11:G712)</f>
        <v>1.3828058097783967E-2</v>
      </c>
      <c r="I712" s="26">
        <f t="shared" si="60"/>
        <v>7.5363755877742706</v>
      </c>
      <c r="J712" s="20">
        <f t="shared" si="65"/>
        <v>1.3828058097783967E-2</v>
      </c>
    </row>
    <row r="713" spans="3:10" x14ac:dyDescent="0.25">
      <c r="C713" s="7">
        <v>702</v>
      </c>
      <c r="D713" s="8">
        <f t="shared" si="63"/>
        <v>99.389524499999979</v>
      </c>
      <c r="E713" s="8">
        <f t="shared" si="61"/>
        <v>3.6154755000000001</v>
      </c>
      <c r="F713" s="19">
        <f t="shared" si="64"/>
        <v>7.5361803322372793</v>
      </c>
      <c r="G713" s="26">
        <f t="shared" si="62"/>
        <v>1.9903982307635308E-5</v>
      </c>
      <c r="H713" s="27">
        <f>SUM($G$11:G713)</f>
        <v>1.3847962080091602E-2</v>
      </c>
      <c r="I713" s="26">
        <f t="shared" si="60"/>
        <v>7.5361803322372793</v>
      </c>
      <c r="J713" s="20">
        <f t="shared" si="65"/>
        <v>1.3847962080091602E-2</v>
      </c>
    </row>
    <row r="714" spans="3:10" x14ac:dyDescent="0.25">
      <c r="C714" s="7">
        <v>703</v>
      </c>
      <c r="D714" s="8">
        <f t="shared" si="63"/>
        <v>99.384374249999979</v>
      </c>
      <c r="E714" s="8">
        <f t="shared" si="61"/>
        <v>3.6206257499999999</v>
      </c>
      <c r="F714" s="19">
        <f t="shared" si="64"/>
        <v>7.5359850716412637</v>
      </c>
      <c r="G714" s="26">
        <f t="shared" si="62"/>
        <v>1.9904498028328956E-5</v>
      </c>
      <c r="H714" s="27">
        <f>SUM($G$11:G714)</f>
        <v>1.3867866578119932E-2</v>
      </c>
      <c r="I714" s="26">
        <f t="shared" si="60"/>
        <v>7.5359850716412637</v>
      </c>
      <c r="J714" s="20">
        <f t="shared" si="65"/>
        <v>1.3867866578119932E-2</v>
      </c>
    </row>
    <row r="715" spans="3:10" x14ac:dyDescent="0.25">
      <c r="C715" s="7">
        <v>704</v>
      </c>
      <c r="D715" s="8">
        <f t="shared" si="63"/>
        <v>99.379223999999979</v>
      </c>
      <c r="E715" s="8">
        <f t="shared" si="61"/>
        <v>3.6257759999999997</v>
      </c>
      <c r="F715" s="19">
        <f t="shared" si="64"/>
        <v>7.5357898059858321</v>
      </c>
      <c r="G715" s="26">
        <f t="shared" si="62"/>
        <v>1.9905013789112311E-5</v>
      </c>
      <c r="H715" s="27">
        <f>SUM($G$11:G715)</f>
        <v>1.3887771591909044E-2</v>
      </c>
      <c r="I715" s="26">
        <f t="shared" ref="I715:I778" si="66">IF($H$7&gt;=H715,F715,"")</f>
        <v>7.5357898059858321</v>
      </c>
      <c r="J715" s="20">
        <f t="shared" si="65"/>
        <v>1.3887771591909044E-2</v>
      </c>
    </row>
    <row r="716" spans="3:10" x14ac:dyDescent="0.25">
      <c r="C716" s="7">
        <v>705</v>
      </c>
      <c r="D716" s="8">
        <f t="shared" si="63"/>
        <v>99.37407374999998</v>
      </c>
      <c r="E716" s="8">
        <f t="shared" ref="E716:E779" si="67">C716*$D$3*9.81*$D$8</f>
        <v>3.6309262499999999</v>
      </c>
      <c r="F716" s="19">
        <f t="shared" si="64"/>
        <v>7.5355945352705911</v>
      </c>
      <c r="G716" s="26">
        <f t="shared" ref="G716:G779" si="68">$D$8/F716</f>
        <v>1.9905529589990571E-5</v>
      </c>
      <c r="H716" s="27">
        <f>SUM($G$11:G716)</f>
        <v>1.3907677121499035E-2</v>
      </c>
      <c r="I716" s="26">
        <f t="shared" si="66"/>
        <v>7.5355945352705911</v>
      </c>
      <c r="J716" s="20">
        <f t="shared" si="65"/>
        <v>1.3907677121499035E-2</v>
      </c>
    </row>
    <row r="717" spans="3:10" x14ac:dyDescent="0.25">
      <c r="C717" s="7">
        <v>706</v>
      </c>
      <c r="D717" s="8">
        <f t="shared" ref="D717:D780" si="69">$D$11-E717</f>
        <v>99.36892349999998</v>
      </c>
      <c r="E717" s="8">
        <f t="shared" si="67"/>
        <v>3.6360765000000002</v>
      </c>
      <c r="F717" s="19">
        <f t="shared" ref="F717:F780" si="70">SQRT(2*D717/$D$3)</f>
        <v>7.5353992594951453</v>
      </c>
      <c r="G717" s="26">
        <f t="shared" si="68"/>
        <v>1.9906045430968929E-5</v>
      </c>
      <c r="H717" s="27">
        <f>SUM($G$11:G717)</f>
        <v>1.3927583166930003E-2</v>
      </c>
      <c r="I717" s="26">
        <f t="shared" si="66"/>
        <v>7.5353992594951453</v>
      </c>
      <c r="J717" s="20">
        <f t="shared" ref="J717:J780" si="71">IF(I717="","",H717)</f>
        <v>1.3927583166930003E-2</v>
      </c>
    </row>
    <row r="718" spans="3:10" x14ac:dyDescent="0.25">
      <c r="C718" s="7">
        <v>707</v>
      </c>
      <c r="D718" s="8">
        <f t="shared" si="69"/>
        <v>99.36377324999998</v>
      </c>
      <c r="E718" s="8">
        <f t="shared" si="67"/>
        <v>3.64122675</v>
      </c>
      <c r="F718" s="19">
        <f t="shared" si="70"/>
        <v>7.5352039786591041</v>
      </c>
      <c r="G718" s="26">
        <f t="shared" si="68"/>
        <v>1.9906561312052579E-5</v>
      </c>
      <c r="H718" s="27">
        <f>SUM($G$11:G718)</f>
        <v>1.3947489728242056E-2</v>
      </c>
      <c r="I718" s="26">
        <f t="shared" si="66"/>
        <v>7.5352039786591041</v>
      </c>
      <c r="J718" s="20">
        <f t="shared" si="71"/>
        <v>1.3947489728242056E-2</v>
      </c>
    </row>
    <row r="719" spans="3:10" x14ac:dyDescent="0.25">
      <c r="C719" s="7">
        <v>708</v>
      </c>
      <c r="D719" s="8">
        <f t="shared" si="69"/>
        <v>99.35862299999998</v>
      </c>
      <c r="E719" s="8">
        <f t="shared" si="67"/>
        <v>3.6463769999999998</v>
      </c>
      <c r="F719" s="19">
        <f t="shared" si="70"/>
        <v>7.5350086927620721</v>
      </c>
      <c r="G719" s="26">
        <f t="shared" si="68"/>
        <v>1.9907077233246722E-5</v>
      </c>
      <c r="H719" s="27">
        <f>SUM($G$11:G719)</f>
        <v>1.3967396805475303E-2</v>
      </c>
      <c r="I719" s="26">
        <f t="shared" si="66"/>
        <v>7.5350086927620721</v>
      </c>
      <c r="J719" s="20">
        <f t="shared" si="71"/>
        <v>1.3967396805475303E-2</v>
      </c>
    </row>
    <row r="720" spans="3:10" x14ac:dyDescent="0.25">
      <c r="C720" s="7">
        <v>709</v>
      </c>
      <c r="D720" s="8">
        <f t="shared" si="69"/>
        <v>99.35347274999998</v>
      </c>
      <c r="E720" s="8">
        <f t="shared" si="67"/>
        <v>3.6515272499999996</v>
      </c>
      <c r="F720" s="19">
        <f t="shared" si="70"/>
        <v>7.5348134018036568</v>
      </c>
      <c r="G720" s="26">
        <f t="shared" si="68"/>
        <v>1.9907593194556553E-5</v>
      </c>
      <c r="H720" s="27">
        <f>SUM($G$11:G720)</f>
        <v>1.398730439866986E-2</v>
      </c>
      <c r="I720" s="26">
        <f t="shared" si="66"/>
        <v>7.5348134018036568</v>
      </c>
      <c r="J720" s="20">
        <f t="shared" si="71"/>
        <v>1.398730439866986E-2</v>
      </c>
    </row>
    <row r="721" spans="3:10" x14ac:dyDescent="0.25">
      <c r="C721" s="7">
        <v>710</v>
      </c>
      <c r="D721" s="8">
        <f t="shared" si="69"/>
        <v>99.348322499999981</v>
      </c>
      <c r="E721" s="8">
        <f t="shared" si="67"/>
        <v>3.6566774999999998</v>
      </c>
      <c r="F721" s="19">
        <f t="shared" si="70"/>
        <v>7.5346181057834638</v>
      </c>
      <c r="G721" s="26">
        <f t="shared" si="68"/>
        <v>1.9908109195987274E-5</v>
      </c>
      <c r="H721" s="27">
        <f>SUM($G$11:G721)</f>
        <v>1.4007212507865848E-2</v>
      </c>
      <c r="I721" s="26">
        <f t="shared" si="66"/>
        <v>7.5346181057834638</v>
      </c>
      <c r="J721" s="20">
        <f t="shared" si="71"/>
        <v>1.4007212507865848E-2</v>
      </c>
    </row>
    <row r="722" spans="3:10" x14ac:dyDescent="0.25">
      <c r="C722" s="7">
        <v>711</v>
      </c>
      <c r="D722" s="8">
        <f t="shared" si="69"/>
        <v>99.343172249999981</v>
      </c>
      <c r="E722" s="8">
        <f t="shared" si="67"/>
        <v>3.66182775</v>
      </c>
      <c r="F722" s="19">
        <f t="shared" si="70"/>
        <v>7.5344228047010997</v>
      </c>
      <c r="G722" s="26">
        <f t="shared" si="68"/>
        <v>1.9908625237544084E-5</v>
      </c>
      <c r="H722" s="27">
        <f>SUM($G$11:G722)</f>
        <v>1.4027121133103393E-2</v>
      </c>
      <c r="I722" s="26">
        <f t="shared" si="66"/>
        <v>7.5344228047010997</v>
      </c>
      <c r="J722" s="20">
        <f t="shared" si="71"/>
        <v>1.4027121133103393E-2</v>
      </c>
    </row>
    <row r="723" spans="3:10" x14ac:dyDescent="0.25">
      <c r="C723" s="7">
        <v>712</v>
      </c>
      <c r="D723" s="8">
        <f t="shared" si="69"/>
        <v>99.338021999999981</v>
      </c>
      <c r="E723" s="8">
        <f t="shared" si="67"/>
        <v>3.6669779999999998</v>
      </c>
      <c r="F723" s="19">
        <f t="shared" si="70"/>
        <v>7.5342274985561719</v>
      </c>
      <c r="G723" s="26">
        <f t="shared" si="68"/>
        <v>1.990914131923218E-5</v>
      </c>
      <c r="H723" s="27">
        <f>SUM($G$11:G723)</f>
        <v>1.4047030274422626E-2</v>
      </c>
      <c r="I723" s="26">
        <f t="shared" si="66"/>
        <v>7.5342274985561719</v>
      </c>
      <c r="J723" s="20">
        <f t="shared" si="71"/>
        <v>1.4047030274422626E-2</v>
      </c>
    </row>
    <row r="724" spans="3:10" x14ac:dyDescent="0.25">
      <c r="C724" s="7">
        <v>713</v>
      </c>
      <c r="D724" s="8">
        <f t="shared" si="69"/>
        <v>99.332871749999981</v>
      </c>
      <c r="E724" s="8">
        <f t="shared" si="67"/>
        <v>3.6721282499999996</v>
      </c>
      <c r="F724" s="19">
        <f t="shared" si="70"/>
        <v>7.5340321873482852</v>
      </c>
      <c r="G724" s="26">
        <f t="shared" si="68"/>
        <v>1.990965744105677E-5</v>
      </c>
      <c r="H724" s="27">
        <f>SUM($G$11:G724)</f>
        <v>1.4066939931863682E-2</v>
      </c>
      <c r="I724" s="26">
        <f t="shared" si="66"/>
        <v>7.5340321873482852</v>
      </c>
      <c r="J724" s="20">
        <f t="shared" si="71"/>
        <v>1.4066939931863682E-2</v>
      </c>
    </row>
    <row r="725" spans="3:10" x14ac:dyDescent="0.25">
      <c r="C725" s="7">
        <v>714</v>
      </c>
      <c r="D725" s="8">
        <f t="shared" si="69"/>
        <v>99.327721499999981</v>
      </c>
      <c r="E725" s="8">
        <f t="shared" si="67"/>
        <v>3.6772784999999999</v>
      </c>
      <c r="F725" s="19">
        <f t="shared" si="70"/>
        <v>7.5338368710770469</v>
      </c>
      <c r="G725" s="26">
        <f t="shared" si="68"/>
        <v>1.9910173603023051E-5</v>
      </c>
      <c r="H725" s="27">
        <f>SUM($G$11:G725)</f>
        <v>1.4086850105466705E-2</v>
      </c>
      <c r="I725" s="26">
        <f t="shared" si="66"/>
        <v>7.5338368710770469</v>
      </c>
      <c r="J725" s="20">
        <f t="shared" si="71"/>
        <v>1.4086850105466705E-2</v>
      </c>
    </row>
    <row r="726" spans="3:10" x14ac:dyDescent="0.25">
      <c r="C726" s="7">
        <v>715</v>
      </c>
      <c r="D726" s="8">
        <f t="shared" si="69"/>
        <v>99.322571249999982</v>
      </c>
      <c r="E726" s="8">
        <f t="shared" si="67"/>
        <v>3.6824287499999997</v>
      </c>
      <c r="F726" s="19">
        <f t="shared" si="70"/>
        <v>7.5336415497420628</v>
      </c>
      <c r="G726" s="26">
        <f t="shared" si="68"/>
        <v>1.991068980513623E-5</v>
      </c>
      <c r="H726" s="27">
        <f>SUM($G$11:G726)</f>
        <v>1.4106760795271841E-2</v>
      </c>
      <c r="I726" s="26">
        <f t="shared" si="66"/>
        <v>7.5336415497420628</v>
      </c>
      <c r="J726" s="20">
        <f t="shared" si="71"/>
        <v>1.4106760795271841E-2</v>
      </c>
    </row>
    <row r="727" spans="3:10" x14ac:dyDescent="0.25">
      <c r="C727" s="7">
        <v>716</v>
      </c>
      <c r="D727" s="8">
        <f t="shared" si="69"/>
        <v>99.317420999999982</v>
      </c>
      <c r="E727" s="8">
        <f t="shared" si="67"/>
        <v>3.6875789999999999</v>
      </c>
      <c r="F727" s="19">
        <f t="shared" si="70"/>
        <v>7.5334462233429393</v>
      </c>
      <c r="G727" s="26">
        <f t="shared" si="68"/>
        <v>1.9911206047401509E-5</v>
      </c>
      <c r="H727" s="27">
        <f>SUM($G$11:G727)</f>
        <v>1.4126672001319243E-2</v>
      </c>
      <c r="I727" s="26">
        <f t="shared" si="66"/>
        <v>7.5334462233429393</v>
      </c>
      <c r="J727" s="20">
        <f t="shared" si="71"/>
        <v>1.4126672001319243E-2</v>
      </c>
    </row>
    <row r="728" spans="3:10" x14ac:dyDescent="0.25">
      <c r="C728" s="7">
        <v>717</v>
      </c>
      <c r="D728" s="8">
        <f t="shared" si="69"/>
        <v>99.312270749999982</v>
      </c>
      <c r="E728" s="8">
        <f t="shared" si="67"/>
        <v>3.6927292499999997</v>
      </c>
      <c r="F728" s="19">
        <f t="shared" si="70"/>
        <v>7.5332508918792813</v>
      </c>
      <c r="G728" s="26">
        <f t="shared" si="68"/>
        <v>1.9911722329824097E-5</v>
      </c>
      <c r="H728" s="27">
        <f>SUM($G$11:G728)</f>
        <v>1.4146583723649067E-2</v>
      </c>
      <c r="I728" s="26">
        <f t="shared" si="66"/>
        <v>7.5332508918792813</v>
      </c>
      <c r="J728" s="20">
        <f t="shared" si="71"/>
        <v>1.4146583723649067E-2</v>
      </c>
    </row>
    <row r="729" spans="3:10" x14ac:dyDescent="0.25">
      <c r="C729" s="7">
        <v>718</v>
      </c>
      <c r="D729" s="8">
        <f t="shared" si="69"/>
        <v>99.307120499999982</v>
      </c>
      <c r="E729" s="8">
        <f t="shared" si="67"/>
        <v>3.6978795</v>
      </c>
      <c r="F729" s="19">
        <f t="shared" si="70"/>
        <v>7.5330555553506962</v>
      </c>
      <c r="G729" s="26">
        <f t="shared" si="68"/>
        <v>1.99122386524092E-5</v>
      </c>
      <c r="H729" s="27">
        <f>SUM($G$11:G729)</f>
        <v>1.4166495962301476E-2</v>
      </c>
      <c r="I729" s="26">
        <f t="shared" si="66"/>
        <v>7.5330555553506962</v>
      </c>
      <c r="J729" s="20">
        <f t="shared" si="71"/>
        <v>1.4166495962301476E-2</v>
      </c>
    </row>
    <row r="730" spans="3:10" x14ac:dyDescent="0.25">
      <c r="C730" s="7">
        <v>719</v>
      </c>
      <c r="D730" s="8">
        <f t="shared" si="69"/>
        <v>99.301970249999982</v>
      </c>
      <c r="E730" s="8">
        <f t="shared" si="67"/>
        <v>3.7030297499999998</v>
      </c>
      <c r="F730" s="19">
        <f t="shared" si="70"/>
        <v>7.5328602137567904</v>
      </c>
      <c r="G730" s="26">
        <f t="shared" si="68"/>
        <v>1.9912755015162022E-5</v>
      </c>
      <c r="H730" s="27">
        <f>SUM($G$11:G730)</f>
        <v>1.4186408717316638E-2</v>
      </c>
      <c r="I730" s="26">
        <f t="shared" si="66"/>
        <v>7.5328602137567904</v>
      </c>
      <c r="J730" s="20">
        <f t="shared" si="71"/>
        <v>1.4186408717316638E-2</v>
      </c>
    </row>
    <row r="731" spans="3:10" x14ac:dyDescent="0.25">
      <c r="C731" s="7">
        <v>720</v>
      </c>
      <c r="D731" s="8">
        <f t="shared" si="69"/>
        <v>99.296819999999983</v>
      </c>
      <c r="E731" s="8">
        <f t="shared" si="67"/>
        <v>3.7081799999999996</v>
      </c>
      <c r="F731" s="19">
        <f t="shared" si="70"/>
        <v>7.5326648670971679</v>
      </c>
      <c r="G731" s="26">
        <f t="shared" si="68"/>
        <v>1.9913271418087777E-5</v>
      </c>
      <c r="H731" s="27">
        <f>SUM($G$11:G731)</f>
        <v>1.4206321988734725E-2</v>
      </c>
      <c r="I731" s="26">
        <f t="shared" si="66"/>
        <v>7.5326648670971679</v>
      </c>
      <c r="J731" s="20">
        <f t="shared" si="71"/>
        <v>1.4206321988734725E-2</v>
      </c>
    </row>
    <row r="732" spans="3:10" x14ac:dyDescent="0.25">
      <c r="C732" s="7">
        <v>721</v>
      </c>
      <c r="D732" s="8">
        <f t="shared" si="69"/>
        <v>99.291669749999983</v>
      </c>
      <c r="E732" s="8">
        <f t="shared" si="67"/>
        <v>3.7133302499999998</v>
      </c>
      <c r="F732" s="19">
        <f t="shared" si="70"/>
        <v>7.5324695153714352</v>
      </c>
      <c r="G732" s="26">
        <f t="shared" si="68"/>
        <v>1.9913787861191669E-5</v>
      </c>
      <c r="H732" s="27">
        <f>SUM($G$11:G732)</f>
        <v>1.4226235776595916E-2</v>
      </c>
      <c r="I732" s="26">
        <f t="shared" si="66"/>
        <v>7.5324695153714352</v>
      </c>
      <c r="J732" s="20">
        <f t="shared" si="71"/>
        <v>1.4226235776595916E-2</v>
      </c>
    </row>
    <row r="733" spans="3:10" x14ac:dyDescent="0.25">
      <c r="C733" s="7">
        <v>722</v>
      </c>
      <c r="D733" s="8">
        <f t="shared" si="69"/>
        <v>99.286519499999983</v>
      </c>
      <c r="E733" s="8">
        <f t="shared" si="67"/>
        <v>3.7184805000000001</v>
      </c>
      <c r="F733" s="19">
        <f t="shared" si="70"/>
        <v>7.5322741585791997</v>
      </c>
      <c r="G733" s="26">
        <f t="shared" si="68"/>
        <v>1.9914304344478912E-5</v>
      </c>
      <c r="H733" s="27">
        <f>SUM($G$11:G733)</f>
        <v>1.4246150080940396E-2</v>
      </c>
      <c r="I733" s="26">
        <f t="shared" si="66"/>
        <v>7.5322741585791997</v>
      </c>
      <c r="J733" s="20">
        <f t="shared" si="71"/>
        <v>1.4246150080940396E-2</v>
      </c>
    </row>
    <row r="734" spans="3:10" x14ac:dyDescent="0.25">
      <c r="C734" s="7">
        <v>723</v>
      </c>
      <c r="D734" s="8">
        <f t="shared" si="69"/>
        <v>99.281369249999983</v>
      </c>
      <c r="E734" s="8">
        <f t="shared" si="67"/>
        <v>3.7236307499999999</v>
      </c>
      <c r="F734" s="19">
        <f t="shared" si="70"/>
        <v>7.5320787967200653</v>
      </c>
      <c r="G734" s="26">
        <f t="shared" si="68"/>
        <v>1.9914820867954714E-5</v>
      </c>
      <c r="H734" s="27">
        <f>SUM($G$11:G734)</f>
        <v>1.426606490180835E-2</v>
      </c>
      <c r="I734" s="26">
        <f t="shared" si="66"/>
        <v>7.5320787967200653</v>
      </c>
      <c r="J734" s="20">
        <f t="shared" si="71"/>
        <v>1.426606490180835E-2</v>
      </c>
    </row>
    <row r="735" spans="3:10" x14ac:dyDescent="0.25">
      <c r="C735" s="7">
        <v>724</v>
      </c>
      <c r="D735" s="8">
        <f t="shared" si="69"/>
        <v>99.276218999999983</v>
      </c>
      <c r="E735" s="8">
        <f t="shared" si="67"/>
        <v>3.7287809999999997</v>
      </c>
      <c r="F735" s="19">
        <f t="shared" si="70"/>
        <v>7.5318834297936386</v>
      </c>
      <c r="G735" s="26">
        <f t="shared" si="68"/>
        <v>1.991533743162429E-5</v>
      </c>
      <c r="H735" s="27">
        <f>SUM($G$11:G735)</f>
        <v>1.4285980239239975E-2</v>
      </c>
      <c r="I735" s="26">
        <f t="shared" si="66"/>
        <v>7.5318834297936386</v>
      </c>
      <c r="J735" s="20">
        <f t="shared" si="71"/>
        <v>1.4285980239239975E-2</v>
      </c>
    </row>
    <row r="736" spans="3:10" x14ac:dyDescent="0.25">
      <c r="C736" s="7">
        <v>725</v>
      </c>
      <c r="D736" s="8">
        <f t="shared" si="69"/>
        <v>99.271068749999984</v>
      </c>
      <c r="E736" s="8">
        <f t="shared" si="67"/>
        <v>3.7339312499999995</v>
      </c>
      <c r="F736" s="19">
        <f t="shared" si="70"/>
        <v>7.5316880577995251</v>
      </c>
      <c r="G736" s="26">
        <f t="shared" si="68"/>
        <v>1.991585403549285E-5</v>
      </c>
      <c r="H736" s="27">
        <f>SUM($G$11:G736)</f>
        <v>1.4305896093275467E-2</v>
      </c>
      <c r="I736" s="26">
        <f t="shared" si="66"/>
        <v>7.5316880577995251</v>
      </c>
      <c r="J736" s="20">
        <f t="shared" si="71"/>
        <v>1.4305896093275467E-2</v>
      </c>
    </row>
    <row r="737" spans="3:10" x14ac:dyDescent="0.25">
      <c r="C737" s="7">
        <v>726</v>
      </c>
      <c r="D737" s="8">
        <f t="shared" si="69"/>
        <v>99.265918499999984</v>
      </c>
      <c r="E737" s="8">
        <f t="shared" si="67"/>
        <v>3.7390815000000002</v>
      </c>
      <c r="F737" s="19">
        <f t="shared" si="70"/>
        <v>7.5314926807373315</v>
      </c>
      <c r="G737" s="26">
        <f t="shared" si="68"/>
        <v>1.9916370679565612E-5</v>
      </c>
      <c r="H737" s="27">
        <f>SUM($G$11:G737)</f>
        <v>1.4325812463955033E-2</v>
      </c>
      <c r="I737" s="26">
        <f t="shared" si="66"/>
        <v>7.5314926807373315</v>
      </c>
      <c r="J737" s="20">
        <f t="shared" si="71"/>
        <v>1.4325812463955033E-2</v>
      </c>
    </row>
    <row r="738" spans="3:10" x14ac:dyDescent="0.25">
      <c r="C738" s="7">
        <v>727</v>
      </c>
      <c r="D738" s="8">
        <f t="shared" si="69"/>
        <v>99.260768249999984</v>
      </c>
      <c r="E738" s="8">
        <f t="shared" si="67"/>
        <v>3.74423175</v>
      </c>
      <c r="F738" s="19">
        <f t="shared" si="70"/>
        <v>7.5312972986066615</v>
      </c>
      <c r="G738" s="26">
        <f t="shared" si="68"/>
        <v>1.9916887363847787E-5</v>
      </c>
      <c r="H738" s="27">
        <f>SUM($G$11:G738)</f>
        <v>1.434572935131888E-2</v>
      </c>
      <c r="I738" s="26">
        <f t="shared" si="66"/>
        <v>7.5312972986066615</v>
      </c>
      <c r="J738" s="20">
        <f t="shared" si="71"/>
        <v>1.434572935131888E-2</v>
      </c>
    </row>
    <row r="739" spans="3:10" x14ac:dyDescent="0.25">
      <c r="C739" s="7">
        <v>728</v>
      </c>
      <c r="D739" s="8">
        <f t="shared" si="69"/>
        <v>99.255617999999984</v>
      </c>
      <c r="E739" s="8">
        <f t="shared" si="67"/>
        <v>3.7493819999999998</v>
      </c>
      <c r="F739" s="19">
        <f t="shared" si="70"/>
        <v>7.5311019114071209</v>
      </c>
      <c r="G739" s="26">
        <f t="shared" si="68"/>
        <v>1.9917404088344596E-5</v>
      </c>
      <c r="H739" s="27">
        <f>SUM($G$11:G739)</f>
        <v>1.4365646755407224E-2</v>
      </c>
      <c r="I739" s="26">
        <f t="shared" si="66"/>
        <v>7.5311019114071209</v>
      </c>
      <c r="J739" s="20">
        <f t="shared" si="71"/>
        <v>1.4365646755407224E-2</v>
      </c>
    </row>
    <row r="740" spans="3:10" x14ac:dyDescent="0.25">
      <c r="C740" s="7">
        <v>729</v>
      </c>
      <c r="D740" s="8">
        <f t="shared" si="69"/>
        <v>99.250467749999984</v>
      </c>
      <c r="E740" s="8">
        <f t="shared" si="67"/>
        <v>3.7545322499999996</v>
      </c>
      <c r="F740" s="19">
        <f t="shared" si="70"/>
        <v>7.5309065191383162</v>
      </c>
      <c r="G740" s="26">
        <f t="shared" si="68"/>
        <v>1.9917920853061249E-5</v>
      </c>
      <c r="H740" s="27">
        <f>SUM($G$11:G740)</f>
        <v>1.4385564676260286E-2</v>
      </c>
      <c r="I740" s="26">
        <f t="shared" si="66"/>
        <v>7.5309065191383162</v>
      </c>
      <c r="J740" s="20">
        <f t="shared" si="71"/>
        <v>1.4385564676260286E-2</v>
      </c>
    </row>
    <row r="741" spans="3:10" x14ac:dyDescent="0.25">
      <c r="C741" s="7">
        <v>730</v>
      </c>
      <c r="D741" s="8">
        <f t="shared" si="69"/>
        <v>99.245317499999985</v>
      </c>
      <c r="E741" s="8">
        <f t="shared" si="67"/>
        <v>3.7596825000000003</v>
      </c>
      <c r="F741" s="19">
        <f t="shared" si="70"/>
        <v>7.5307111217998521</v>
      </c>
      <c r="G741" s="26">
        <f t="shared" si="68"/>
        <v>1.9918437658002973E-5</v>
      </c>
      <c r="H741" s="27">
        <f>SUM($G$11:G741)</f>
        <v>1.4405483113918288E-2</v>
      </c>
      <c r="I741" s="26">
        <f t="shared" si="66"/>
        <v>7.5307111217998521</v>
      </c>
      <c r="J741" s="20">
        <f t="shared" si="71"/>
        <v>1.4405483113918288E-2</v>
      </c>
    </row>
    <row r="742" spans="3:10" x14ac:dyDescent="0.25">
      <c r="C742" s="7">
        <v>731</v>
      </c>
      <c r="D742" s="8">
        <f t="shared" si="69"/>
        <v>99.240167249999985</v>
      </c>
      <c r="E742" s="8">
        <f t="shared" si="67"/>
        <v>3.7648327500000001</v>
      </c>
      <c r="F742" s="19">
        <f t="shared" si="70"/>
        <v>7.5305157193913344</v>
      </c>
      <c r="G742" s="26">
        <f t="shared" si="68"/>
        <v>1.991895450317498E-5</v>
      </c>
      <c r="H742" s="27">
        <f>SUM($G$11:G742)</f>
        <v>1.4425402068421463E-2</v>
      </c>
      <c r="I742" s="26">
        <f t="shared" si="66"/>
        <v>7.5305157193913344</v>
      </c>
      <c r="J742" s="20">
        <f t="shared" si="71"/>
        <v>1.4425402068421463E-2</v>
      </c>
    </row>
    <row r="743" spans="3:10" x14ac:dyDescent="0.25">
      <c r="C743" s="7">
        <v>732</v>
      </c>
      <c r="D743" s="8">
        <f t="shared" si="69"/>
        <v>99.235016999999985</v>
      </c>
      <c r="E743" s="8">
        <f t="shared" si="67"/>
        <v>3.7699829999999999</v>
      </c>
      <c r="F743" s="19">
        <f t="shared" si="70"/>
        <v>7.5303203119123685</v>
      </c>
      <c r="G743" s="26">
        <f t="shared" si="68"/>
        <v>1.9919471388582489E-5</v>
      </c>
      <c r="H743" s="27">
        <f>SUM($G$11:G743)</f>
        <v>1.4445321539810046E-2</v>
      </c>
      <c r="I743" s="26">
        <f t="shared" si="66"/>
        <v>7.5303203119123685</v>
      </c>
      <c r="J743" s="20">
        <f t="shared" si="71"/>
        <v>1.4445321539810046E-2</v>
      </c>
    </row>
    <row r="744" spans="3:10" x14ac:dyDescent="0.25">
      <c r="C744" s="7">
        <v>733</v>
      </c>
      <c r="D744" s="8">
        <f t="shared" si="69"/>
        <v>99.229866749999985</v>
      </c>
      <c r="E744" s="8">
        <f t="shared" si="67"/>
        <v>3.7751332499999997</v>
      </c>
      <c r="F744" s="19">
        <f t="shared" si="70"/>
        <v>7.5301248993625594</v>
      </c>
      <c r="G744" s="26">
        <f t="shared" si="68"/>
        <v>1.9919988314230724E-5</v>
      </c>
      <c r="H744" s="27">
        <f>SUM($G$11:G744)</f>
        <v>1.4465241528124277E-2</v>
      </c>
      <c r="I744" s="26">
        <f t="shared" si="66"/>
        <v>7.5301248993625594</v>
      </c>
      <c r="J744" s="20">
        <f t="shared" si="71"/>
        <v>1.4465241528124277E-2</v>
      </c>
    </row>
    <row r="745" spans="3:10" x14ac:dyDescent="0.25">
      <c r="C745" s="7">
        <v>734</v>
      </c>
      <c r="D745" s="8">
        <f t="shared" si="69"/>
        <v>99.224716499999985</v>
      </c>
      <c r="E745" s="8">
        <f t="shared" si="67"/>
        <v>3.7802834999999999</v>
      </c>
      <c r="F745" s="19">
        <f t="shared" si="70"/>
        <v>7.5299294817415117</v>
      </c>
      <c r="G745" s="26">
        <f t="shared" si="68"/>
        <v>1.9920505280124906E-5</v>
      </c>
      <c r="H745" s="27">
        <f>SUM($G$11:G745)</f>
        <v>1.4485162033404402E-2</v>
      </c>
      <c r="I745" s="26">
        <f t="shared" si="66"/>
        <v>7.5299294817415117</v>
      </c>
      <c r="J745" s="20">
        <f t="shared" si="71"/>
        <v>1.4485162033404402E-2</v>
      </c>
    </row>
    <row r="746" spans="3:10" x14ac:dyDescent="0.25">
      <c r="C746" s="7">
        <v>735</v>
      </c>
      <c r="D746" s="8">
        <f t="shared" si="69"/>
        <v>99.219566249999986</v>
      </c>
      <c r="E746" s="8">
        <f t="shared" si="67"/>
        <v>3.7854337500000002</v>
      </c>
      <c r="F746" s="19">
        <f t="shared" si="70"/>
        <v>7.5297340590488311</v>
      </c>
      <c r="G746" s="26">
        <f t="shared" si="68"/>
        <v>1.992102228627026E-5</v>
      </c>
      <c r="H746" s="27">
        <f>SUM($G$11:G746)</f>
        <v>1.4505083055690673E-2</v>
      </c>
      <c r="I746" s="26">
        <f t="shared" si="66"/>
        <v>7.5297340590488311</v>
      </c>
      <c r="J746" s="20">
        <f t="shared" si="71"/>
        <v>1.4505083055690673E-2</v>
      </c>
    </row>
    <row r="747" spans="3:10" x14ac:dyDescent="0.25">
      <c r="C747" s="7">
        <v>736</v>
      </c>
      <c r="D747" s="8">
        <f t="shared" si="69"/>
        <v>99.214415999999986</v>
      </c>
      <c r="E747" s="8">
        <f t="shared" si="67"/>
        <v>3.790584</v>
      </c>
      <c r="F747" s="19">
        <f t="shared" si="70"/>
        <v>7.5295386312841233</v>
      </c>
      <c r="G747" s="26">
        <f t="shared" si="68"/>
        <v>1.9921539332672003E-5</v>
      </c>
      <c r="H747" s="27">
        <f>SUM($G$11:G747)</f>
        <v>1.4525004595023344E-2</v>
      </c>
      <c r="I747" s="26">
        <f t="shared" si="66"/>
        <v>7.5295386312841233</v>
      </c>
      <c r="J747" s="20">
        <f t="shared" si="71"/>
        <v>1.4525004595023344E-2</v>
      </c>
    </row>
    <row r="748" spans="3:10" x14ac:dyDescent="0.25">
      <c r="C748" s="7">
        <v>737</v>
      </c>
      <c r="D748" s="8">
        <f t="shared" si="69"/>
        <v>99.209265749999986</v>
      </c>
      <c r="E748" s="8">
        <f t="shared" si="67"/>
        <v>3.7957342499999998</v>
      </c>
      <c r="F748" s="19">
        <f t="shared" si="70"/>
        <v>7.529343198446993</v>
      </c>
      <c r="G748" s="26">
        <f t="shared" si="68"/>
        <v>1.9922056419335366E-5</v>
      </c>
      <c r="H748" s="27">
        <f>SUM($G$11:G748)</f>
        <v>1.4544926651442679E-2</v>
      </c>
      <c r="I748" s="26">
        <f t="shared" si="66"/>
        <v>7.529343198446993</v>
      </c>
      <c r="J748" s="20">
        <f t="shared" si="71"/>
        <v>1.4544926651442679E-2</v>
      </c>
    </row>
    <row r="749" spans="3:10" x14ac:dyDescent="0.25">
      <c r="C749" s="7">
        <v>738</v>
      </c>
      <c r="D749" s="8">
        <f t="shared" si="69"/>
        <v>99.204115499999986</v>
      </c>
      <c r="E749" s="8">
        <f t="shared" si="67"/>
        <v>3.8008844999999996</v>
      </c>
      <c r="F749" s="19">
        <f t="shared" si="70"/>
        <v>7.529147760537044</v>
      </c>
      <c r="G749" s="26">
        <f t="shared" si="68"/>
        <v>1.9922573546265572E-5</v>
      </c>
      <c r="H749" s="27">
        <f>SUM($G$11:G749)</f>
        <v>1.4564849224988945E-2</v>
      </c>
      <c r="I749" s="26">
        <f t="shared" si="66"/>
        <v>7.529147760537044</v>
      </c>
      <c r="J749" s="20">
        <f t="shared" si="71"/>
        <v>1.4564849224988945E-2</v>
      </c>
    </row>
    <row r="750" spans="3:10" x14ac:dyDescent="0.25">
      <c r="C750" s="7">
        <v>739</v>
      </c>
      <c r="D750" s="8">
        <f t="shared" si="69"/>
        <v>99.198965249999986</v>
      </c>
      <c r="E750" s="8">
        <f t="shared" si="67"/>
        <v>3.8060347499999998</v>
      </c>
      <c r="F750" s="19">
        <f t="shared" si="70"/>
        <v>7.5289523175538831</v>
      </c>
      <c r="G750" s="26">
        <f t="shared" si="68"/>
        <v>1.9923090713467847E-5</v>
      </c>
      <c r="H750" s="27">
        <f>SUM($G$11:G750)</f>
        <v>1.4584772315702413E-2</v>
      </c>
      <c r="I750" s="26">
        <f t="shared" si="66"/>
        <v>7.5289523175538831</v>
      </c>
      <c r="J750" s="20">
        <f t="shared" si="71"/>
        <v>1.4584772315702413E-2</v>
      </c>
    </row>
    <row r="751" spans="3:10" x14ac:dyDescent="0.25">
      <c r="C751" s="7">
        <v>740</v>
      </c>
      <c r="D751" s="8">
        <f t="shared" si="69"/>
        <v>99.193814999999987</v>
      </c>
      <c r="E751" s="8">
        <f t="shared" si="67"/>
        <v>3.811185</v>
      </c>
      <c r="F751" s="19">
        <f t="shared" si="70"/>
        <v>7.5287568694971148</v>
      </c>
      <c r="G751" s="26">
        <f t="shared" si="68"/>
        <v>1.9923607920947417E-5</v>
      </c>
      <c r="H751" s="27">
        <f>SUM($G$11:G751)</f>
        <v>1.4604695923623361E-2</v>
      </c>
      <c r="I751" s="26">
        <f t="shared" si="66"/>
        <v>7.5287568694971148</v>
      </c>
      <c r="J751" s="20">
        <f t="shared" si="71"/>
        <v>1.4604695923623361E-2</v>
      </c>
    </row>
    <row r="752" spans="3:10" x14ac:dyDescent="0.25">
      <c r="C752" s="7">
        <v>741</v>
      </c>
      <c r="D752" s="8">
        <f t="shared" si="69"/>
        <v>99.188664749999987</v>
      </c>
      <c r="E752" s="8">
        <f t="shared" si="67"/>
        <v>3.8163352499999998</v>
      </c>
      <c r="F752" s="19">
        <f t="shared" si="70"/>
        <v>7.528561416366343</v>
      </c>
      <c r="G752" s="26">
        <f t="shared" si="68"/>
        <v>1.9924125168709511E-5</v>
      </c>
      <c r="H752" s="27">
        <f>SUM($G$11:G752)</f>
        <v>1.4624620048792071E-2</v>
      </c>
      <c r="I752" s="26">
        <f t="shared" si="66"/>
        <v>7.528561416366343</v>
      </c>
      <c r="J752" s="20">
        <f t="shared" si="71"/>
        <v>1.4624620048792071E-2</v>
      </c>
    </row>
    <row r="753" spans="3:10" x14ac:dyDescent="0.25">
      <c r="C753" s="7">
        <v>742</v>
      </c>
      <c r="D753" s="8">
        <f t="shared" si="69"/>
        <v>99.183514499999987</v>
      </c>
      <c r="E753" s="8">
        <f t="shared" si="67"/>
        <v>3.8214854999999996</v>
      </c>
      <c r="F753" s="19">
        <f t="shared" si="70"/>
        <v>7.5283659581611726</v>
      </c>
      <c r="G753" s="26">
        <f t="shared" si="68"/>
        <v>1.9924642456759363E-5</v>
      </c>
      <c r="H753" s="27">
        <f>SUM($G$11:G753)</f>
        <v>1.464454469124883E-2</v>
      </c>
      <c r="I753" s="26">
        <f t="shared" si="66"/>
        <v>7.5283659581611726</v>
      </c>
      <c r="J753" s="20">
        <f t="shared" si="71"/>
        <v>1.464454469124883E-2</v>
      </c>
    </row>
    <row r="754" spans="3:10" x14ac:dyDescent="0.25">
      <c r="C754" s="7">
        <v>743</v>
      </c>
      <c r="D754" s="8">
        <f t="shared" si="69"/>
        <v>99.178364249999987</v>
      </c>
      <c r="E754" s="8">
        <f t="shared" si="67"/>
        <v>3.8266357499999999</v>
      </c>
      <c r="F754" s="19">
        <f t="shared" si="70"/>
        <v>7.5281704948812092</v>
      </c>
      <c r="G754" s="26">
        <f t="shared" si="68"/>
        <v>1.9925159785102199E-5</v>
      </c>
      <c r="H754" s="27">
        <f>SUM($G$11:G754)</f>
        <v>1.4664469851033932E-2</v>
      </c>
      <c r="I754" s="26">
        <f t="shared" si="66"/>
        <v>7.5281704948812092</v>
      </c>
      <c r="J754" s="20">
        <f t="shared" si="71"/>
        <v>1.4664469851033932E-2</v>
      </c>
    </row>
    <row r="755" spans="3:10" x14ac:dyDescent="0.25">
      <c r="C755" s="7">
        <v>744</v>
      </c>
      <c r="D755" s="8">
        <f t="shared" si="69"/>
        <v>99.173213999999987</v>
      </c>
      <c r="E755" s="8">
        <f t="shared" si="67"/>
        <v>3.8317859999999997</v>
      </c>
      <c r="F755" s="19">
        <f t="shared" si="70"/>
        <v>7.5279750265260574</v>
      </c>
      <c r="G755" s="26">
        <f t="shared" si="68"/>
        <v>1.9925677153743248E-5</v>
      </c>
      <c r="H755" s="27">
        <f>SUM($G$11:G755)</f>
        <v>1.4684395528187675E-2</v>
      </c>
      <c r="I755" s="26">
        <f t="shared" si="66"/>
        <v>7.5279750265260574</v>
      </c>
      <c r="J755" s="20">
        <f t="shared" si="71"/>
        <v>1.4684395528187675E-2</v>
      </c>
    </row>
    <row r="756" spans="3:10" x14ac:dyDescent="0.25">
      <c r="C756" s="7">
        <v>745</v>
      </c>
      <c r="D756" s="8">
        <f t="shared" si="69"/>
        <v>99.168063749999988</v>
      </c>
      <c r="E756" s="8">
        <f t="shared" si="67"/>
        <v>3.8369362499999999</v>
      </c>
      <c r="F756" s="19">
        <f t="shared" si="70"/>
        <v>7.5277795530953213</v>
      </c>
      <c r="G756" s="26">
        <f t="shared" si="68"/>
        <v>1.9926194562687747E-5</v>
      </c>
      <c r="H756" s="27">
        <f>SUM($G$11:G756)</f>
        <v>1.4704321722750362E-2</v>
      </c>
      <c r="I756" s="26">
        <f t="shared" si="66"/>
        <v>7.5277795530953213</v>
      </c>
      <c r="J756" s="20">
        <f t="shared" si="71"/>
        <v>1.4704321722750362E-2</v>
      </c>
    </row>
    <row r="757" spans="3:10" x14ac:dyDescent="0.25">
      <c r="C757" s="7">
        <v>746</v>
      </c>
      <c r="D757" s="8">
        <f t="shared" si="69"/>
        <v>99.162913499999988</v>
      </c>
      <c r="E757" s="8">
        <f t="shared" si="67"/>
        <v>3.8420864999999997</v>
      </c>
      <c r="F757" s="19">
        <f t="shared" si="70"/>
        <v>7.5275840745886056</v>
      </c>
      <c r="G757" s="26">
        <f t="shared" si="68"/>
        <v>1.9926712011940925E-5</v>
      </c>
      <c r="H757" s="27">
        <f>SUM($G$11:G757)</f>
        <v>1.4724248434762303E-2</v>
      </c>
      <c r="I757" s="26">
        <f t="shared" si="66"/>
        <v>7.5275840745886056</v>
      </c>
      <c r="J757" s="20">
        <f t="shared" si="71"/>
        <v>1.4724248434762303E-2</v>
      </c>
    </row>
    <row r="758" spans="3:10" x14ac:dyDescent="0.25">
      <c r="C758" s="7">
        <v>747</v>
      </c>
      <c r="D758" s="8">
        <f t="shared" si="69"/>
        <v>99.157763249999988</v>
      </c>
      <c r="E758" s="8">
        <f t="shared" si="67"/>
        <v>3.84723675</v>
      </c>
      <c r="F758" s="19">
        <f t="shared" si="70"/>
        <v>7.5273885910055149</v>
      </c>
      <c r="G758" s="26">
        <f t="shared" si="68"/>
        <v>1.9927229501508019E-5</v>
      </c>
      <c r="H758" s="27">
        <f>SUM($G$11:G758)</f>
        <v>1.4744175664263811E-2</v>
      </c>
      <c r="I758" s="26">
        <f t="shared" si="66"/>
        <v>7.5273885910055149</v>
      </c>
      <c r="J758" s="20">
        <f t="shared" si="71"/>
        <v>1.4744175664263811E-2</v>
      </c>
    </row>
    <row r="759" spans="3:10" x14ac:dyDescent="0.25">
      <c r="C759" s="7">
        <v>748</v>
      </c>
      <c r="D759" s="8">
        <f t="shared" si="69"/>
        <v>99.152612999999988</v>
      </c>
      <c r="E759" s="8">
        <f t="shared" si="67"/>
        <v>3.8523869999999998</v>
      </c>
      <c r="F759" s="19">
        <f t="shared" si="70"/>
        <v>7.5271931023456542</v>
      </c>
      <c r="G759" s="26">
        <f t="shared" si="68"/>
        <v>1.9927747031394264E-5</v>
      </c>
      <c r="H759" s="27">
        <f>SUM($G$11:G759)</f>
        <v>1.4764103411295205E-2</v>
      </c>
      <c r="I759" s="26">
        <f t="shared" si="66"/>
        <v>7.5271931023456542</v>
      </c>
      <c r="J759" s="20">
        <f t="shared" si="71"/>
        <v>1.4764103411295205E-2</v>
      </c>
    </row>
    <row r="760" spans="3:10" x14ac:dyDescent="0.25">
      <c r="C760" s="7">
        <v>749</v>
      </c>
      <c r="D760" s="8">
        <f t="shared" si="69"/>
        <v>99.147462749999988</v>
      </c>
      <c r="E760" s="8">
        <f t="shared" si="67"/>
        <v>3.8575372499999996</v>
      </c>
      <c r="F760" s="19">
        <f t="shared" si="70"/>
        <v>7.5269976086086272</v>
      </c>
      <c r="G760" s="26">
        <f t="shared" si="68"/>
        <v>1.9928264601604892E-5</v>
      </c>
      <c r="H760" s="27">
        <f>SUM($G$11:G760)</f>
        <v>1.478403167589681E-2</v>
      </c>
      <c r="I760" s="26">
        <f t="shared" si="66"/>
        <v>7.5269976086086272</v>
      </c>
      <c r="J760" s="20">
        <f t="shared" si="71"/>
        <v>1.478403167589681E-2</v>
      </c>
    </row>
    <row r="761" spans="3:10" x14ac:dyDescent="0.25">
      <c r="C761" s="7">
        <v>750</v>
      </c>
      <c r="D761" s="8">
        <f t="shared" si="69"/>
        <v>99.142312499999974</v>
      </c>
      <c r="E761" s="8">
        <f t="shared" si="67"/>
        <v>3.8626874999999998</v>
      </c>
      <c r="F761" s="19">
        <f t="shared" si="70"/>
        <v>7.5268021097940379</v>
      </c>
      <c r="G761" s="26">
        <f t="shared" si="68"/>
        <v>1.9928782212145147E-5</v>
      </c>
      <c r="H761" s="27">
        <f>SUM($G$11:G761)</f>
        <v>1.4803960458108955E-2</v>
      </c>
      <c r="I761" s="26">
        <f t="shared" si="66"/>
        <v>7.5268021097940379</v>
      </c>
      <c r="J761" s="20">
        <f t="shared" si="71"/>
        <v>1.4803960458108955E-2</v>
      </c>
    </row>
    <row r="762" spans="3:10" x14ac:dyDescent="0.25">
      <c r="C762" s="7">
        <v>751</v>
      </c>
      <c r="D762" s="8">
        <f t="shared" si="69"/>
        <v>99.137162249999975</v>
      </c>
      <c r="E762" s="8">
        <f t="shared" si="67"/>
        <v>3.8678377500000001</v>
      </c>
      <c r="F762" s="19">
        <f t="shared" si="70"/>
        <v>7.5266066059014927</v>
      </c>
      <c r="G762" s="26">
        <f t="shared" si="68"/>
        <v>1.9929299863020257E-5</v>
      </c>
      <c r="H762" s="27">
        <f>SUM($G$11:G762)</f>
        <v>1.4823889757971975E-2</v>
      </c>
      <c r="I762" s="26">
        <f t="shared" si="66"/>
        <v>7.5266066059014927</v>
      </c>
      <c r="J762" s="20">
        <f t="shared" si="71"/>
        <v>1.4823889757971975E-2</v>
      </c>
    </row>
    <row r="763" spans="3:10" x14ac:dyDescent="0.25">
      <c r="C763" s="7">
        <v>752</v>
      </c>
      <c r="D763" s="8">
        <f t="shared" si="69"/>
        <v>99.132011999999975</v>
      </c>
      <c r="E763" s="8">
        <f t="shared" si="67"/>
        <v>3.8729879999999999</v>
      </c>
      <c r="F763" s="19">
        <f t="shared" si="70"/>
        <v>7.5264110969305937</v>
      </c>
      <c r="G763" s="26">
        <f t="shared" si="68"/>
        <v>1.992981755423547E-5</v>
      </c>
      <c r="H763" s="27">
        <f>SUM($G$11:G763)</f>
        <v>1.4843819575526211E-2</v>
      </c>
      <c r="I763" s="26">
        <f t="shared" si="66"/>
        <v>7.5264110969305937</v>
      </c>
      <c r="J763" s="20">
        <f t="shared" si="71"/>
        <v>1.4843819575526211E-2</v>
      </c>
    </row>
    <row r="764" spans="3:10" x14ac:dyDescent="0.25">
      <c r="C764" s="7">
        <v>753</v>
      </c>
      <c r="D764" s="8">
        <f t="shared" si="69"/>
        <v>99.126861749999975</v>
      </c>
      <c r="E764" s="8">
        <f t="shared" si="67"/>
        <v>3.8781382499999997</v>
      </c>
      <c r="F764" s="19">
        <f t="shared" si="70"/>
        <v>7.5262155828809467</v>
      </c>
      <c r="G764" s="26">
        <f t="shared" si="68"/>
        <v>1.9930335285796018E-5</v>
      </c>
      <c r="H764" s="27">
        <f>SUM($G$11:G764)</f>
        <v>1.4863749910812006E-2</v>
      </c>
      <c r="I764" s="26">
        <f t="shared" si="66"/>
        <v>7.5262155828809467</v>
      </c>
      <c r="J764" s="20">
        <f t="shared" si="71"/>
        <v>1.4863749910812006E-2</v>
      </c>
    </row>
    <row r="765" spans="3:10" x14ac:dyDescent="0.25">
      <c r="C765" s="7">
        <v>754</v>
      </c>
      <c r="D765" s="8">
        <f t="shared" si="69"/>
        <v>99.121711499999975</v>
      </c>
      <c r="E765" s="8">
        <f t="shared" si="67"/>
        <v>3.8832884999999995</v>
      </c>
      <c r="F765" s="19">
        <f t="shared" si="70"/>
        <v>7.5260200637521546</v>
      </c>
      <c r="G765" s="26">
        <f t="shared" si="68"/>
        <v>1.9930853057707149E-5</v>
      </c>
      <c r="H765" s="27">
        <f>SUM($G$11:G765)</f>
        <v>1.4883680763869714E-2</v>
      </c>
      <c r="I765" s="26">
        <f t="shared" si="66"/>
        <v>7.5260200637521546</v>
      </c>
      <c r="J765" s="20">
        <f t="shared" si="71"/>
        <v>1.4883680763869714E-2</v>
      </c>
    </row>
    <row r="766" spans="3:10" x14ac:dyDescent="0.25">
      <c r="C766" s="7">
        <v>755</v>
      </c>
      <c r="D766" s="8">
        <f t="shared" si="69"/>
        <v>99.116561249999975</v>
      </c>
      <c r="E766" s="8">
        <f t="shared" si="67"/>
        <v>3.8884387500000002</v>
      </c>
      <c r="F766" s="19">
        <f t="shared" si="70"/>
        <v>7.5258245395438221</v>
      </c>
      <c r="G766" s="26">
        <f t="shared" si="68"/>
        <v>1.9931370869974101E-5</v>
      </c>
      <c r="H766" s="27">
        <f>SUM($G$11:G766)</f>
        <v>1.4903612134739688E-2</v>
      </c>
      <c r="I766" s="26">
        <f t="shared" si="66"/>
        <v>7.5258245395438221</v>
      </c>
      <c r="J766" s="20">
        <f t="shared" si="71"/>
        <v>1.4903612134739688E-2</v>
      </c>
    </row>
    <row r="767" spans="3:10" x14ac:dyDescent="0.25">
      <c r="C767" s="7">
        <v>756</v>
      </c>
      <c r="D767" s="8">
        <f t="shared" si="69"/>
        <v>99.111410999999976</v>
      </c>
      <c r="E767" s="8">
        <f t="shared" si="67"/>
        <v>3.893589</v>
      </c>
      <c r="F767" s="19">
        <f t="shared" si="70"/>
        <v>7.5256290102555541</v>
      </c>
      <c r="G767" s="26">
        <f t="shared" si="68"/>
        <v>1.9931888722602115E-5</v>
      </c>
      <c r="H767" s="27">
        <f>SUM($G$11:G767)</f>
        <v>1.492354402346229E-2</v>
      </c>
      <c r="I767" s="26">
        <f t="shared" si="66"/>
        <v>7.5256290102555541</v>
      </c>
      <c r="J767" s="20">
        <f t="shared" si="71"/>
        <v>1.492354402346229E-2</v>
      </c>
    </row>
    <row r="768" spans="3:10" x14ac:dyDescent="0.25">
      <c r="C768" s="7">
        <v>757</v>
      </c>
      <c r="D768" s="8">
        <f t="shared" si="69"/>
        <v>99.106260749999976</v>
      </c>
      <c r="E768" s="8">
        <f t="shared" si="67"/>
        <v>3.8987392499999998</v>
      </c>
      <c r="F768" s="19">
        <f t="shared" si="70"/>
        <v>7.5254334758869526</v>
      </c>
      <c r="G768" s="26">
        <f t="shared" si="68"/>
        <v>1.9932406615596436E-5</v>
      </c>
      <c r="H768" s="27">
        <f>SUM($G$11:G768)</f>
        <v>1.4943476430077885E-2</v>
      </c>
      <c r="I768" s="26">
        <f t="shared" si="66"/>
        <v>7.5254334758869526</v>
      </c>
      <c r="J768" s="20">
        <f t="shared" si="71"/>
        <v>1.4943476430077885E-2</v>
      </c>
    </row>
    <row r="769" spans="3:10" x14ac:dyDescent="0.25">
      <c r="C769" s="7">
        <v>758</v>
      </c>
      <c r="D769" s="8">
        <f t="shared" si="69"/>
        <v>99.101110499999976</v>
      </c>
      <c r="E769" s="8">
        <f t="shared" si="67"/>
        <v>3.9038894999999996</v>
      </c>
      <c r="F769" s="19">
        <f t="shared" si="70"/>
        <v>7.5252379364376241</v>
      </c>
      <c r="G769" s="26">
        <f t="shared" si="68"/>
        <v>1.993292454896231E-5</v>
      </c>
      <c r="H769" s="27">
        <f>SUM($G$11:G769)</f>
        <v>1.4963409354626847E-2</v>
      </c>
      <c r="I769" s="26">
        <f t="shared" si="66"/>
        <v>7.5252379364376241</v>
      </c>
      <c r="J769" s="20">
        <f t="shared" si="71"/>
        <v>1.4963409354626847E-2</v>
      </c>
    </row>
    <row r="770" spans="3:10" x14ac:dyDescent="0.25">
      <c r="C770" s="7">
        <v>759</v>
      </c>
      <c r="D770" s="8">
        <f t="shared" si="69"/>
        <v>99.095960249999976</v>
      </c>
      <c r="E770" s="8">
        <f t="shared" si="67"/>
        <v>3.9090397500000003</v>
      </c>
      <c r="F770" s="19">
        <f t="shared" si="70"/>
        <v>7.5250423919071707</v>
      </c>
      <c r="G770" s="26">
        <f t="shared" si="68"/>
        <v>1.993344252270498E-5</v>
      </c>
      <c r="H770" s="27">
        <f>SUM($G$11:G770)</f>
        <v>1.4983342797149553E-2</v>
      </c>
      <c r="I770" s="26">
        <f t="shared" si="66"/>
        <v>7.5250423919071707</v>
      </c>
      <c r="J770" s="20">
        <f t="shared" si="71"/>
        <v>1.4983342797149553E-2</v>
      </c>
    </row>
    <row r="771" spans="3:10" x14ac:dyDescent="0.25">
      <c r="C771" s="7">
        <v>760</v>
      </c>
      <c r="D771" s="8">
        <f t="shared" si="69"/>
        <v>99.090809999999976</v>
      </c>
      <c r="E771" s="8">
        <f t="shared" si="67"/>
        <v>3.9141900000000001</v>
      </c>
      <c r="F771" s="19">
        <f t="shared" si="70"/>
        <v>7.5248468422951964</v>
      </c>
      <c r="G771" s="26">
        <f t="shared" si="68"/>
        <v>1.9933960536829695E-5</v>
      </c>
      <c r="H771" s="27">
        <f>SUM($G$11:G771)</f>
        <v>1.5003276757686384E-2</v>
      </c>
      <c r="I771" s="26">
        <f t="shared" si="66"/>
        <v>7.5248468422951964</v>
      </c>
      <c r="J771" s="20">
        <f t="shared" si="71"/>
        <v>1.5003276757686384E-2</v>
      </c>
    </row>
    <row r="772" spans="3:10" x14ac:dyDescent="0.25">
      <c r="C772" s="7">
        <v>761</v>
      </c>
      <c r="D772" s="8">
        <f t="shared" si="69"/>
        <v>99.085659749999976</v>
      </c>
      <c r="E772" s="8">
        <f t="shared" si="67"/>
        <v>3.9193402499999999</v>
      </c>
      <c r="F772" s="19">
        <f t="shared" si="70"/>
        <v>7.5246512876013059</v>
      </c>
      <c r="G772" s="26">
        <f t="shared" si="68"/>
        <v>1.99344785913417E-5</v>
      </c>
      <c r="H772" s="27">
        <f>SUM($G$11:G772)</f>
        <v>1.5023211236277725E-2</v>
      </c>
      <c r="I772" s="26">
        <f t="shared" si="66"/>
        <v>7.5246512876013059</v>
      </c>
      <c r="J772" s="20">
        <f t="shared" si="71"/>
        <v>1.5023211236277725E-2</v>
      </c>
    </row>
    <row r="773" spans="3:10" x14ac:dyDescent="0.25">
      <c r="C773" s="7">
        <v>762</v>
      </c>
      <c r="D773" s="8">
        <f t="shared" si="69"/>
        <v>99.080509499999977</v>
      </c>
      <c r="E773" s="8">
        <f t="shared" si="67"/>
        <v>3.9244904999999997</v>
      </c>
      <c r="F773" s="19">
        <f t="shared" si="70"/>
        <v>7.5244557278251021</v>
      </c>
      <c r="G773" s="26">
        <f t="shared" si="68"/>
        <v>1.9934996686246243E-5</v>
      </c>
      <c r="H773" s="27">
        <f>SUM($G$11:G773)</f>
        <v>1.5043146232963971E-2</v>
      </c>
      <c r="I773" s="26">
        <f t="shared" si="66"/>
        <v>7.5244557278251021</v>
      </c>
      <c r="J773" s="20">
        <f t="shared" si="71"/>
        <v>1.5043146232963971E-2</v>
      </c>
    </row>
    <row r="774" spans="3:10" x14ac:dyDescent="0.25">
      <c r="C774" s="7">
        <v>763</v>
      </c>
      <c r="D774" s="8">
        <f t="shared" si="69"/>
        <v>99.075359249999977</v>
      </c>
      <c r="E774" s="8">
        <f t="shared" si="67"/>
        <v>3.9296407499999995</v>
      </c>
      <c r="F774" s="19">
        <f t="shared" si="70"/>
        <v>7.5242601629661898</v>
      </c>
      <c r="G774" s="26">
        <f t="shared" si="68"/>
        <v>1.9935514821548576E-5</v>
      </c>
      <c r="H774" s="27">
        <f>SUM($G$11:G774)</f>
        <v>1.506308174778552E-2</v>
      </c>
      <c r="I774" s="26">
        <f t="shared" si="66"/>
        <v>7.5242601629661898</v>
      </c>
      <c r="J774" s="20">
        <f t="shared" si="71"/>
        <v>1.506308174778552E-2</v>
      </c>
    </row>
    <row r="775" spans="3:10" x14ac:dyDescent="0.25">
      <c r="C775" s="7">
        <v>764</v>
      </c>
      <c r="D775" s="8">
        <f t="shared" si="69"/>
        <v>99.070208999999977</v>
      </c>
      <c r="E775" s="8">
        <f t="shared" si="67"/>
        <v>3.9347910000000001</v>
      </c>
      <c r="F775" s="19">
        <f t="shared" si="70"/>
        <v>7.5240645930241712</v>
      </c>
      <c r="G775" s="26">
        <f t="shared" si="68"/>
        <v>1.993603299725395E-5</v>
      </c>
      <c r="H775" s="27">
        <f>SUM($G$11:G775)</f>
        <v>1.5083017780782774E-2</v>
      </c>
      <c r="I775" s="26">
        <f t="shared" si="66"/>
        <v>7.5240645930241712</v>
      </c>
      <c r="J775" s="20">
        <f t="shared" si="71"/>
        <v>1.5083017780782774E-2</v>
      </c>
    </row>
    <row r="776" spans="3:10" x14ac:dyDescent="0.25">
      <c r="C776" s="7">
        <v>765</v>
      </c>
      <c r="D776" s="8">
        <f t="shared" si="69"/>
        <v>99.065058749999977</v>
      </c>
      <c r="E776" s="8">
        <f t="shared" si="67"/>
        <v>3.93994125</v>
      </c>
      <c r="F776" s="19">
        <f t="shared" si="70"/>
        <v>7.5238690179986509</v>
      </c>
      <c r="G776" s="26">
        <f t="shared" si="68"/>
        <v>1.993655121336761E-5</v>
      </c>
      <c r="H776" s="27">
        <f>SUM($G$11:G776)</f>
        <v>1.5102954331996142E-2</v>
      </c>
      <c r="I776" s="26">
        <f t="shared" si="66"/>
        <v>7.5238690179986509</v>
      </c>
      <c r="J776" s="20">
        <f t="shared" si="71"/>
        <v>1.5102954331996142E-2</v>
      </c>
    </row>
    <row r="777" spans="3:10" x14ac:dyDescent="0.25">
      <c r="C777" s="7">
        <v>766</v>
      </c>
      <c r="D777" s="8">
        <f t="shared" si="69"/>
        <v>99.059908499999977</v>
      </c>
      <c r="E777" s="8">
        <f t="shared" si="67"/>
        <v>3.9450914999999998</v>
      </c>
      <c r="F777" s="19">
        <f t="shared" si="70"/>
        <v>7.5236734378892329</v>
      </c>
      <c r="G777" s="26">
        <f t="shared" si="68"/>
        <v>1.9937069469894815E-5</v>
      </c>
      <c r="H777" s="27">
        <f>SUM($G$11:G777)</f>
        <v>1.5122891401466037E-2</v>
      </c>
      <c r="I777" s="26">
        <f t="shared" si="66"/>
        <v>7.5236734378892329</v>
      </c>
      <c r="J777" s="20">
        <f t="shared" si="71"/>
        <v>1.5122891401466037E-2</v>
      </c>
    </row>
    <row r="778" spans="3:10" x14ac:dyDescent="0.25">
      <c r="C778" s="7">
        <v>767</v>
      </c>
      <c r="D778" s="8">
        <f t="shared" si="69"/>
        <v>99.054758249999978</v>
      </c>
      <c r="E778" s="8">
        <f t="shared" si="67"/>
        <v>3.9502417499999996</v>
      </c>
      <c r="F778" s="19">
        <f t="shared" si="70"/>
        <v>7.5234778526955193</v>
      </c>
      <c r="G778" s="26">
        <f t="shared" si="68"/>
        <v>1.9937587766840816E-5</v>
      </c>
      <c r="H778" s="27">
        <f>SUM($G$11:G778)</f>
        <v>1.5142828989232878E-2</v>
      </c>
      <c r="I778" s="26">
        <f t="shared" si="66"/>
        <v>7.5234778526955193</v>
      </c>
      <c r="J778" s="20">
        <f t="shared" si="71"/>
        <v>1.5142828989232878E-2</v>
      </c>
    </row>
    <row r="779" spans="3:10" x14ac:dyDescent="0.25">
      <c r="C779" s="7">
        <v>768</v>
      </c>
      <c r="D779" s="8">
        <f t="shared" si="69"/>
        <v>99.049607999999978</v>
      </c>
      <c r="E779" s="8">
        <f t="shared" si="67"/>
        <v>3.9553920000000002</v>
      </c>
      <c r="F779" s="19">
        <f t="shared" si="70"/>
        <v>7.5232822624171147</v>
      </c>
      <c r="G779" s="26">
        <f t="shared" si="68"/>
        <v>1.9938106104210864E-5</v>
      </c>
      <c r="H779" s="27">
        <f>SUM($G$11:G779)</f>
        <v>1.516276709533709E-2</v>
      </c>
      <c r="I779" s="26">
        <f t="shared" ref="I779:I842" si="72">IF($H$7&gt;=H779,F779,"")</f>
        <v>7.5232822624171147</v>
      </c>
      <c r="J779" s="20">
        <f t="shared" si="71"/>
        <v>1.516276709533709E-2</v>
      </c>
    </row>
    <row r="780" spans="3:10" x14ac:dyDescent="0.25">
      <c r="C780" s="7">
        <v>769</v>
      </c>
      <c r="D780" s="8">
        <f t="shared" si="69"/>
        <v>99.044457749999978</v>
      </c>
      <c r="E780" s="8">
        <f t="shared" ref="E780:E843" si="73">C780*$D$3*9.81*$D$8</f>
        <v>3.96054225</v>
      </c>
      <c r="F780" s="19">
        <f t="shared" si="70"/>
        <v>7.5230866670536232</v>
      </c>
      <c r="G780" s="26">
        <f t="shared" ref="G780:G843" si="74">$D$8/F780</f>
        <v>1.9938624482010212E-5</v>
      </c>
      <c r="H780" s="27">
        <f>SUM($G$11:G780)</f>
        <v>1.51827057198191E-2</v>
      </c>
      <c r="I780" s="26">
        <f t="shared" si="72"/>
        <v>7.5230866670536232</v>
      </c>
      <c r="J780" s="20">
        <f t="shared" si="71"/>
        <v>1.51827057198191E-2</v>
      </c>
    </row>
    <row r="781" spans="3:10" x14ac:dyDescent="0.25">
      <c r="C781" s="7">
        <v>770</v>
      </c>
      <c r="D781" s="8">
        <f t="shared" ref="D781:D844" si="75">$D$11-E781</f>
        <v>99.039307499999978</v>
      </c>
      <c r="E781" s="8">
        <f t="shared" si="73"/>
        <v>3.9656924999999998</v>
      </c>
      <c r="F781" s="19">
        <f t="shared" ref="F781:F844" si="76">SQRT(2*D781/$D$3)</f>
        <v>7.5228910666046458</v>
      </c>
      <c r="G781" s="26">
        <f t="shared" si="74"/>
        <v>1.9939142900244128E-5</v>
      </c>
      <c r="H781" s="27">
        <f>SUM($G$11:G781)</f>
        <v>1.5202644862719343E-2</v>
      </c>
      <c r="I781" s="26">
        <f t="shared" si="72"/>
        <v>7.5228910666046458</v>
      </c>
      <c r="J781" s="20">
        <f t="shared" ref="J781:J844" si="77">IF(I781="","",H781)</f>
        <v>1.5202644862719343E-2</v>
      </c>
    </row>
    <row r="782" spans="3:10" x14ac:dyDescent="0.25">
      <c r="C782" s="7">
        <v>771</v>
      </c>
      <c r="D782" s="8">
        <f t="shared" si="75"/>
        <v>99.034157249999978</v>
      </c>
      <c r="E782" s="8">
        <f t="shared" si="73"/>
        <v>3.9708427499999996</v>
      </c>
      <c r="F782" s="19">
        <f t="shared" si="76"/>
        <v>7.5226954610697874</v>
      </c>
      <c r="G782" s="26">
        <f t="shared" si="74"/>
        <v>1.9939661358917856E-5</v>
      </c>
      <c r="H782" s="27">
        <f>SUM($G$11:G782)</f>
        <v>1.5222584524078261E-2</v>
      </c>
      <c r="I782" s="26">
        <f t="shared" si="72"/>
        <v>7.5226954610697874</v>
      </c>
      <c r="J782" s="20">
        <f t="shared" si="77"/>
        <v>1.5222584524078261E-2</v>
      </c>
    </row>
    <row r="783" spans="3:10" x14ac:dyDescent="0.25">
      <c r="C783" s="7">
        <v>772</v>
      </c>
      <c r="D783" s="8">
        <f t="shared" si="75"/>
        <v>99.029006999999979</v>
      </c>
      <c r="E783" s="8">
        <f t="shared" si="73"/>
        <v>3.9759929999999999</v>
      </c>
      <c r="F783" s="19">
        <f t="shared" si="76"/>
        <v>7.5224998504486518</v>
      </c>
      <c r="G783" s="26">
        <f t="shared" si="74"/>
        <v>1.9940179858036659E-5</v>
      </c>
      <c r="H783" s="27">
        <f>SUM($G$11:G783)</f>
        <v>1.5242524703936297E-2</v>
      </c>
      <c r="I783" s="26">
        <f t="shared" si="72"/>
        <v>7.5224998504486518</v>
      </c>
      <c r="J783" s="20">
        <f t="shared" si="77"/>
        <v>1.5242524703936297E-2</v>
      </c>
    </row>
    <row r="784" spans="3:10" x14ac:dyDescent="0.25">
      <c r="C784" s="7">
        <v>773</v>
      </c>
      <c r="D784" s="8">
        <f t="shared" si="75"/>
        <v>99.023856749999979</v>
      </c>
      <c r="E784" s="8">
        <f t="shared" si="73"/>
        <v>3.9811432500000001</v>
      </c>
      <c r="F784" s="19">
        <f t="shared" si="76"/>
        <v>7.5223042347408411</v>
      </c>
      <c r="G784" s="26">
        <f t="shared" si="74"/>
        <v>1.9940698397605795E-5</v>
      </c>
      <c r="H784" s="27">
        <f>SUM($G$11:G784)</f>
        <v>1.5262465402333903E-2</v>
      </c>
      <c r="I784" s="26">
        <f t="shared" si="72"/>
        <v>7.5223042347408411</v>
      </c>
      <c r="J784" s="20">
        <f t="shared" si="77"/>
        <v>1.5262465402333903E-2</v>
      </c>
    </row>
    <row r="785" spans="3:10" x14ac:dyDescent="0.25">
      <c r="C785" s="7">
        <v>774</v>
      </c>
      <c r="D785" s="8">
        <f t="shared" si="75"/>
        <v>99.018706499999979</v>
      </c>
      <c r="E785" s="8">
        <f t="shared" si="73"/>
        <v>3.9862934999999999</v>
      </c>
      <c r="F785" s="19">
        <f t="shared" si="76"/>
        <v>7.5221086139459583</v>
      </c>
      <c r="G785" s="26">
        <f t="shared" si="74"/>
        <v>1.9941216977630529E-5</v>
      </c>
      <c r="H785" s="27">
        <f>SUM($G$11:G785)</f>
        <v>1.5282406619311534E-2</v>
      </c>
      <c r="I785" s="26">
        <f t="shared" si="72"/>
        <v>7.5221086139459583</v>
      </c>
      <c r="J785" s="20">
        <f t="shared" si="77"/>
        <v>1.5282406619311534E-2</v>
      </c>
    </row>
    <row r="786" spans="3:10" x14ac:dyDescent="0.25">
      <c r="C786" s="7">
        <v>775</v>
      </c>
      <c r="D786" s="8">
        <f t="shared" si="75"/>
        <v>99.013556249999979</v>
      </c>
      <c r="E786" s="8">
        <f t="shared" si="73"/>
        <v>3.9914437499999997</v>
      </c>
      <c r="F786" s="19">
        <f t="shared" si="76"/>
        <v>7.5219129880636073</v>
      </c>
      <c r="G786" s="26">
        <f t="shared" si="74"/>
        <v>1.9941735598116115E-5</v>
      </c>
      <c r="H786" s="27">
        <f>SUM($G$11:G786)</f>
        <v>1.5302348354909651E-2</v>
      </c>
      <c r="I786" s="26">
        <f t="shared" si="72"/>
        <v>7.5219129880636073</v>
      </c>
      <c r="J786" s="20">
        <f t="shared" si="77"/>
        <v>1.5302348354909651E-2</v>
      </c>
    </row>
    <row r="787" spans="3:10" x14ac:dyDescent="0.25">
      <c r="C787" s="7">
        <v>776</v>
      </c>
      <c r="D787" s="8">
        <f t="shared" si="75"/>
        <v>99.008405999999979</v>
      </c>
      <c r="E787" s="8">
        <f t="shared" si="73"/>
        <v>3.996594</v>
      </c>
      <c r="F787" s="19">
        <f t="shared" si="76"/>
        <v>7.5217173570933911</v>
      </c>
      <c r="G787" s="26">
        <f t="shared" si="74"/>
        <v>1.9942254259067813E-5</v>
      </c>
      <c r="H787" s="27">
        <f>SUM($G$11:G787)</f>
        <v>1.5322290609168718E-2</v>
      </c>
      <c r="I787" s="26">
        <f t="shared" si="72"/>
        <v>7.5217173570933911</v>
      </c>
      <c r="J787" s="20">
        <f t="shared" si="77"/>
        <v>1.5322290609168718E-2</v>
      </c>
    </row>
    <row r="788" spans="3:10" x14ac:dyDescent="0.25">
      <c r="C788" s="7">
        <v>777</v>
      </c>
      <c r="D788" s="8">
        <f t="shared" si="75"/>
        <v>99.00325574999998</v>
      </c>
      <c r="E788" s="8">
        <f t="shared" si="73"/>
        <v>4.0017442499999998</v>
      </c>
      <c r="F788" s="19">
        <f t="shared" si="76"/>
        <v>7.5215217210349126</v>
      </c>
      <c r="G788" s="26">
        <f t="shared" si="74"/>
        <v>1.9942772960490895E-5</v>
      </c>
      <c r="H788" s="27">
        <f>SUM($G$11:G788)</f>
        <v>1.5342233382129209E-2</v>
      </c>
      <c r="I788" s="26">
        <f t="shared" si="72"/>
        <v>7.5215217210349126</v>
      </c>
      <c r="J788" s="20">
        <f t="shared" si="77"/>
        <v>1.5342233382129209E-2</v>
      </c>
    </row>
    <row r="789" spans="3:10" x14ac:dyDescent="0.25">
      <c r="C789" s="7">
        <v>778</v>
      </c>
      <c r="D789" s="8">
        <f t="shared" si="75"/>
        <v>98.99810549999998</v>
      </c>
      <c r="E789" s="8">
        <f t="shared" si="73"/>
        <v>4.0068944999999996</v>
      </c>
      <c r="F789" s="19">
        <f t="shared" si="76"/>
        <v>7.5213260798877739</v>
      </c>
      <c r="G789" s="26">
        <f t="shared" si="74"/>
        <v>1.9943291702390618E-5</v>
      </c>
      <c r="H789" s="27">
        <f>SUM($G$11:G789)</f>
        <v>1.53621766738316E-2</v>
      </c>
      <c r="I789" s="26">
        <f t="shared" si="72"/>
        <v>7.5213260798877739</v>
      </c>
      <c r="J789" s="20">
        <f t="shared" si="77"/>
        <v>1.53621766738316E-2</v>
      </c>
    </row>
    <row r="790" spans="3:10" x14ac:dyDescent="0.25">
      <c r="C790" s="7">
        <v>779</v>
      </c>
      <c r="D790" s="8">
        <f t="shared" si="75"/>
        <v>98.99295524999998</v>
      </c>
      <c r="E790" s="8">
        <f t="shared" si="73"/>
        <v>4.0120447499999994</v>
      </c>
      <c r="F790" s="19">
        <f t="shared" si="76"/>
        <v>7.521130433651579</v>
      </c>
      <c r="G790" s="26">
        <f t="shared" si="74"/>
        <v>1.9943810484772244E-5</v>
      </c>
      <c r="H790" s="27">
        <f>SUM($G$11:G790)</f>
        <v>1.5382120484316373E-2</v>
      </c>
      <c r="I790" s="26">
        <f t="shared" si="72"/>
        <v>7.521130433651579</v>
      </c>
      <c r="J790" s="20">
        <f t="shared" si="77"/>
        <v>1.5382120484316373E-2</v>
      </c>
    </row>
    <row r="791" spans="3:10" x14ac:dyDescent="0.25">
      <c r="C791" s="7">
        <v>780</v>
      </c>
      <c r="D791" s="8">
        <f t="shared" si="75"/>
        <v>98.98780499999998</v>
      </c>
      <c r="E791" s="8">
        <f t="shared" si="73"/>
        <v>4.0171950000000001</v>
      </c>
      <c r="F791" s="19">
        <f t="shared" si="76"/>
        <v>7.5209347823259307</v>
      </c>
      <c r="G791" s="26">
        <f t="shared" si="74"/>
        <v>1.9944329307641046E-5</v>
      </c>
      <c r="H791" s="27">
        <f>SUM($G$11:G791)</f>
        <v>1.5402064813624014E-2</v>
      </c>
      <c r="I791" s="26">
        <f t="shared" si="72"/>
        <v>7.5209347823259307</v>
      </c>
      <c r="J791" s="20">
        <f t="shared" si="77"/>
        <v>1.5402064813624014E-2</v>
      </c>
    </row>
    <row r="792" spans="3:10" x14ac:dyDescent="0.25">
      <c r="C792" s="7">
        <v>781</v>
      </c>
      <c r="D792" s="8">
        <f t="shared" si="75"/>
        <v>98.98265474999998</v>
      </c>
      <c r="E792" s="8">
        <f t="shared" si="73"/>
        <v>4.0223452499999999</v>
      </c>
      <c r="F792" s="19">
        <f t="shared" si="76"/>
        <v>7.5207391259104304</v>
      </c>
      <c r="G792" s="26">
        <f t="shared" si="74"/>
        <v>1.9944848171002288E-5</v>
      </c>
      <c r="H792" s="27">
        <f>SUM($G$11:G792)</f>
        <v>1.5422009661795017E-2</v>
      </c>
      <c r="I792" s="26">
        <f t="shared" si="72"/>
        <v>7.5207391259104304</v>
      </c>
      <c r="J792" s="20">
        <f t="shared" si="77"/>
        <v>1.5422009661795017E-2</v>
      </c>
    </row>
    <row r="793" spans="3:10" x14ac:dyDescent="0.25">
      <c r="C793" s="7">
        <v>782</v>
      </c>
      <c r="D793" s="8">
        <f t="shared" si="75"/>
        <v>98.977504499999981</v>
      </c>
      <c r="E793" s="8">
        <f t="shared" si="73"/>
        <v>4.0274954999999997</v>
      </c>
      <c r="F793" s="19">
        <f t="shared" si="76"/>
        <v>7.5205434644046827</v>
      </c>
      <c r="G793" s="26">
        <f t="shared" si="74"/>
        <v>1.9945367074861233E-5</v>
      </c>
      <c r="H793" s="27">
        <f>SUM($G$11:G793)</f>
        <v>1.5441955028869877E-2</v>
      </c>
      <c r="I793" s="26">
        <f t="shared" si="72"/>
        <v>7.5205434644046827</v>
      </c>
      <c r="J793" s="20">
        <f t="shared" si="77"/>
        <v>1.5441955028869877E-2</v>
      </c>
    </row>
    <row r="794" spans="3:10" x14ac:dyDescent="0.25">
      <c r="C794" s="7">
        <v>783</v>
      </c>
      <c r="D794" s="8">
        <f t="shared" si="75"/>
        <v>98.972354249999981</v>
      </c>
      <c r="E794" s="8">
        <f t="shared" si="73"/>
        <v>4.0326457499999995</v>
      </c>
      <c r="F794" s="19">
        <f t="shared" si="76"/>
        <v>7.5203477978082898</v>
      </c>
      <c r="G794" s="26">
        <f t="shared" si="74"/>
        <v>1.9945886019223152E-5</v>
      </c>
      <c r="H794" s="27">
        <f>SUM($G$11:G794)</f>
        <v>1.5461900914889101E-2</v>
      </c>
      <c r="I794" s="26">
        <f t="shared" si="72"/>
        <v>7.5203477978082898</v>
      </c>
      <c r="J794" s="20">
        <f t="shared" si="77"/>
        <v>1.5461900914889101E-2</v>
      </c>
    </row>
    <row r="795" spans="3:10" x14ac:dyDescent="0.25">
      <c r="C795" s="7">
        <v>784</v>
      </c>
      <c r="D795" s="8">
        <f t="shared" si="75"/>
        <v>98.967203999999981</v>
      </c>
      <c r="E795" s="8">
        <f t="shared" si="73"/>
        <v>4.0377960000000002</v>
      </c>
      <c r="F795" s="19">
        <f t="shared" si="76"/>
        <v>7.5201521261208528</v>
      </c>
      <c r="G795" s="26">
        <f t="shared" si="74"/>
        <v>1.9946405004093317E-5</v>
      </c>
      <c r="H795" s="27">
        <f>SUM($G$11:G795)</f>
        <v>1.5481847319893194E-2</v>
      </c>
      <c r="I795" s="26">
        <f t="shared" si="72"/>
        <v>7.5201521261208528</v>
      </c>
      <c r="J795" s="20">
        <f t="shared" si="77"/>
        <v>1.5481847319893194E-2</v>
      </c>
    </row>
    <row r="796" spans="3:10" x14ac:dyDescent="0.25">
      <c r="C796" s="7">
        <v>785</v>
      </c>
      <c r="D796" s="8">
        <f t="shared" si="75"/>
        <v>98.962053749999981</v>
      </c>
      <c r="E796" s="8">
        <f t="shared" si="73"/>
        <v>4.04294625</v>
      </c>
      <c r="F796" s="19">
        <f t="shared" si="76"/>
        <v>7.5199564493419766</v>
      </c>
      <c r="G796" s="26">
        <f t="shared" si="74"/>
        <v>1.9946924029476997E-5</v>
      </c>
      <c r="H796" s="27">
        <f>SUM($G$11:G796)</f>
        <v>1.5501794243922671E-2</v>
      </c>
      <c r="I796" s="26">
        <f t="shared" si="72"/>
        <v>7.5199564493419766</v>
      </c>
      <c r="J796" s="20">
        <f t="shared" si="77"/>
        <v>1.5501794243922671E-2</v>
      </c>
    </row>
    <row r="797" spans="3:10" x14ac:dyDescent="0.25">
      <c r="C797" s="7">
        <v>786</v>
      </c>
      <c r="D797" s="8">
        <f t="shared" si="75"/>
        <v>98.956903499999981</v>
      </c>
      <c r="E797" s="8">
        <f t="shared" si="73"/>
        <v>4.0480964999999998</v>
      </c>
      <c r="F797" s="19">
        <f t="shared" si="76"/>
        <v>7.5197607674712623</v>
      </c>
      <c r="G797" s="26">
        <f t="shared" si="74"/>
        <v>1.994744309537946E-5</v>
      </c>
      <c r="H797" s="27">
        <f>SUM($G$11:G797)</f>
        <v>1.552174168701805E-2</v>
      </c>
      <c r="I797" s="26">
        <f t="shared" si="72"/>
        <v>7.5197607674712623</v>
      </c>
      <c r="J797" s="20">
        <f t="shared" si="77"/>
        <v>1.552174168701805E-2</v>
      </c>
    </row>
    <row r="798" spans="3:10" x14ac:dyDescent="0.25">
      <c r="C798" s="7">
        <v>787</v>
      </c>
      <c r="D798" s="8">
        <f t="shared" si="75"/>
        <v>98.951753249999982</v>
      </c>
      <c r="E798" s="8">
        <f t="shared" si="73"/>
        <v>4.0532467499999996</v>
      </c>
      <c r="F798" s="19">
        <f t="shared" si="76"/>
        <v>7.519565080508313</v>
      </c>
      <c r="G798" s="26">
        <f t="shared" si="74"/>
        <v>1.9947962201805981E-5</v>
      </c>
      <c r="H798" s="27">
        <f>SUM($G$11:G798)</f>
        <v>1.5541689649219856E-2</v>
      </c>
      <c r="I798" s="26">
        <f t="shared" si="72"/>
        <v>7.519565080508313</v>
      </c>
      <c r="J798" s="20">
        <f t="shared" si="77"/>
        <v>1.5541689649219856E-2</v>
      </c>
    </row>
    <row r="799" spans="3:10" x14ac:dyDescent="0.25">
      <c r="C799" s="7">
        <v>788</v>
      </c>
      <c r="D799" s="8">
        <f t="shared" si="75"/>
        <v>98.946602999999982</v>
      </c>
      <c r="E799" s="8">
        <f t="shared" si="73"/>
        <v>4.0583969999999994</v>
      </c>
      <c r="F799" s="19">
        <f t="shared" si="76"/>
        <v>7.5193693884527306</v>
      </c>
      <c r="G799" s="26">
        <f t="shared" si="74"/>
        <v>1.9948481348761837E-5</v>
      </c>
      <c r="H799" s="27">
        <f>SUM($G$11:G799)</f>
        <v>1.5561638130568618E-2</v>
      </c>
      <c r="I799" s="26">
        <f t="shared" si="72"/>
        <v>7.5193693884527306</v>
      </c>
      <c r="J799" s="20">
        <f t="shared" si="77"/>
        <v>1.5561638130568618E-2</v>
      </c>
    </row>
    <row r="800" spans="3:10" x14ac:dyDescent="0.25">
      <c r="C800" s="7">
        <v>789</v>
      </c>
      <c r="D800" s="8">
        <f t="shared" si="75"/>
        <v>98.941452749999982</v>
      </c>
      <c r="E800" s="8">
        <f t="shared" si="73"/>
        <v>4.0635472500000001</v>
      </c>
      <c r="F800" s="19">
        <f t="shared" si="76"/>
        <v>7.5191736913041174</v>
      </c>
      <c r="G800" s="26">
        <f t="shared" si="74"/>
        <v>1.9949000536252295E-5</v>
      </c>
      <c r="H800" s="27">
        <f>SUM($G$11:G800)</f>
        <v>1.5581587131104869E-2</v>
      </c>
      <c r="I800" s="26">
        <f t="shared" si="72"/>
        <v>7.5191736913041174</v>
      </c>
      <c r="J800" s="20">
        <f t="shared" si="77"/>
        <v>1.5581587131104869E-2</v>
      </c>
    </row>
    <row r="801" spans="3:10" x14ac:dyDescent="0.25">
      <c r="C801" s="7">
        <v>790</v>
      </c>
      <c r="D801" s="8">
        <f t="shared" si="75"/>
        <v>98.936302499999982</v>
      </c>
      <c r="E801" s="8">
        <f t="shared" si="73"/>
        <v>4.0686974999999999</v>
      </c>
      <c r="F801" s="19">
        <f t="shared" si="76"/>
        <v>7.5189779890620771</v>
      </c>
      <c r="G801" s="26">
        <f t="shared" si="74"/>
        <v>1.9949519764282631E-5</v>
      </c>
      <c r="H801" s="27">
        <f>SUM($G$11:G801)</f>
        <v>1.5601536650869151E-2</v>
      </c>
      <c r="I801" s="26">
        <f t="shared" si="72"/>
        <v>7.5189779890620771</v>
      </c>
      <c r="J801" s="20">
        <f t="shared" si="77"/>
        <v>1.5601536650869151E-2</v>
      </c>
    </row>
    <row r="802" spans="3:10" x14ac:dyDescent="0.25">
      <c r="C802" s="7">
        <v>791</v>
      </c>
      <c r="D802" s="8">
        <f t="shared" si="75"/>
        <v>98.931152249999982</v>
      </c>
      <c r="E802" s="8">
        <f t="shared" si="73"/>
        <v>4.0738477499999997</v>
      </c>
      <c r="F802" s="19">
        <f t="shared" si="76"/>
        <v>7.5187822817262102</v>
      </c>
      <c r="G802" s="26">
        <f t="shared" si="74"/>
        <v>1.9950039032858126E-5</v>
      </c>
      <c r="H802" s="27">
        <f>SUM($G$11:G802)</f>
        <v>1.5621486689902009E-2</v>
      </c>
      <c r="I802" s="26">
        <f t="shared" si="72"/>
        <v>7.5187822817262102</v>
      </c>
      <c r="J802" s="20">
        <f t="shared" si="77"/>
        <v>1.5621486689902009E-2</v>
      </c>
    </row>
    <row r="803" spans="3:10" x14ac:dyDescent="0.25">
      <c r="C803" s="7">
        <v>792</v>
      </c>
      <c r="D803" s="8">
        <f t="shared" si="75"/>
        <v>98.926001999999983</v>
      </c>
      <c r="E803" s="8">
        <f t="shared" si="73"/>
        <v>4.0789979999999995</v>
      </c>
      <c r="F803" s="19">
        <f t="shared" si="76"/>
        <v>7.5185865692961196</v>
      </c>
      <c r="G803" s="26">
        <f t="shared" si="74"/>
        <v>1.9950558341984057E-5</v>
      </c>
      <c r="H803" s="27">
        <f>SUM($G$11:G803)</f>
        <v>1.5641437248243992E-2</v>
      </c>
      <c r="I803" s="26">
        <f t="shared" si="72"/>
        <v>7.5185865692961196</v>
      </c>
      <c r="J803" s="20">
        <f t="shared" si="77"/>
        <v>1.5641437248243992E-2</v>
      </c>
    </row>
    <row r="804" spans="3:10" x14ac:dyDescent="0.25">
      <c r="C804" s="7">
        <v>793</v>
      </c>
      <c r="D804" s="8">
        <f t="shared" si="75"/>
        <v>98.920851749999983</v>
      </c>
      <c r="E804" s="8">
        <f t="shared" si="73"/>
        <v>4.0841482500000001</v>
      </c>
      <c r="F804" s="19">
        <f t="shared" si="76"/>
        <v>7.5183908517714073</v>
      </c>
      <c r="G804" s="26">
        <f t="shared" si="74"/>
        <v>1.9951077691665698E-5</v>
      </c>
      <c r="H804" s="27">
        <f>SUM($G$11:G804)</f>
        <v>1.5661388325935659E-2</v>
      </c>
      <c r="I804" s="26">
        <f t="shared" si="72"/>
        <v>7.5183908517714073</v>
      </c>
      <c r="J804" s="20">
        <f t="shared" si="77"/>
        <v>1.5661388325935659E-2</v>
      </c>
    </row>
    <row r="805" spans="3:10" x14ac:dyDescent="0.25">
      <c r="C805" s="7">
        <v>794</v>
      </c>
      <c r="D805" s="8">
        <f t="shared" si="75"/>
        <v>98.915701499999983</v>
      </c>
      <c r="E805" s="8">
        <f t="shared" si="73"/>
        <v>4.0892984999999999</v>
      </c>
      <c r="F805" s="19">
        <f t="shared" si="76"/>
        <v>7.5181951291516764</v>
      </c>
      <c r="G805" s="26">
        <f t="shared" si="74"/>
        <v>1.9951597081908329E-5</v>
      </c>
      <c r="H805" s="27">
        <f>SUM($G$11:G805)</f>
        <v>1.5681339923017568E-2</v>
      </c>
      <c r="I805" s="26">
        <f t="shared" si="72"/>
        <v>7.5181951291516764</v>
      </c>
      <c r="J805" s="20">
        <f t="shared" si="77"/>
        <v>1.5681339923017568E-2</v>
      </c>
    </row>
    <row r="806" spans="3:10" x14ac:dyDescent="0.25">
      <c r="C806" s="7">
        <v>795</v>
      </c>
      <c r="D806" s="8">
        <f t="shared" si="75"/>
        <v>98.910551249999983</v>
      </c>
      <c r="E806" s="8">
        <f t="shared" si="73"/>
        <v>4.0944487499999997</v>
      </c>
      <c r="F806" s="19">
        <f t="shared" si="76"/>
        <v>7.5179994014365281</v>
      </c>
      <c r="G806" s="26">
        <f t="shared" si="74"/>
        <v>1.9952116512717227E-5</v>
      </c>
      <c r="H806" s="27">
        <f>SUM($G$11:G806)</f>
        <v>1.5701292039530284E-2</v>
      </c>
      <c r="I806" s="26">
        <f t="shared" si="72"/>
        <v>7.5179994014365281</v>
      </c>
      <c r="J806" s="20">
        <f t="shared" si="77"/>
        <v>1.5701292039530284E-2</v>
      </c>
    </row>
    <row r="807" spans="3:10" x14ac:dyDescent="0.25">
      <c r="C807" s="7">
        <v>796</v>
      </c>
      <c r="D807" s="8">
        <f t="shared" si="75"/>
        <v>98.905400999999983</v>
      </c>
      <c r="E807" s="8">
        <f t="shared" si="73"/>
        <v>4.0995989999999995</v>
      </c>
      <c r="F807" s="19">
        <f t="shared" si="76"/>
        <v>7.5178036686255636</v>
      </c>
      <c r="G807" s="26">
        <f t="shared" si="74"/>
        <v>1.9952635984097683E-5</v>
      </c>
      <c r="H807" s="27">
        <f>SUM($G$11:G807)</f>
        <v>1.5721244675514383E-2</v>
      </c>
      <c r="I807" s="26">
        <f t="shared" si="72"/>
        <v>7.5178036686255636</v>
      </c>
      <c r="J807" s="20">
        <f t="shared" si="77"/>
        <v>1.5721244675514383E-2</v>
      </c>
    </row>
    <row r="808" spans="3:10" x14ac:dyDescent="0.25">
      <c r="C808" s="7">
        <v>797</v>
      </c>
      <c r="D808" s="8">
        <f t="shared" si="75"/>
        <v>98.900250749999984</v>
      </c>
      <c r="E808" s="8">
        <f t="shared" si="73"/>
        <v>4.1047492500000002</v>
      </c>
      <c r="F808" s="19">
        <f t="shared" si="76"/>
        <v>7.5176079307183876</v>
      </c>
      <c r="G808" s="26">
        <f t="shared" si="74"/>
        <v>1.9953155496054963E-5</v>
      </c>
      <c r="H808" s="27">
        <f>SUM($G$11:G808)</f>
        <v>1.5741197831010439E-2</v>
      </c>
      <c r="I808" s="26">
        <f t="shared" si="72"/>
        <v>7.5176079307183876</v>
      </c>
      <c r="J808" s="20">
        <f t="shared" si="77"/>
        <v>1.5741197831010439E-2</v>
      </c>
    </row>
    <row r="809" spans="3:10" x14ac:dyDescent="0.25">
      <c r="C809" s="7">
        <v>798</v>
      </c>
      <c r="D809" s="8">
        <f t="shared" si="75"/>
        <v>98.895100499999984</v>
      </c>
      <c r="E809" s="8">
        <f t="shared" si="73"/>
        <v>4.1098995</v>
      </c>
      <c r="F809" s="19">
        <f t="shared" si="76"/>
        <v>7.5174121877145987</v>
      </c>
      <c r="G809" s="26">
        <f t="shared" si="74"/>
        <v>1.9953675048594368E-5</v>
      </c>
      <c r="H809" s="27">
        <f>SUM($G$11:G809)</f>
        <v>1.5761151506059033E-2</v>
      </c>
      <c r="I809" s="26">
        <f t="shared" si="72"/>
        <v>7.5174121877145987</v>
      </c>
      <c r="J809" s="20">
        <f t="shared" si="77"/>
        <v>1.5761151506059033E-2</v>
      </c>
    </row>
    <row r="810" spans="3:10" x14ac:dyDescent="0.25">
      <c r="C810" s="7">
        <v>799</v>
      </c>
      <c r="D810" s="8">
        <f t="shared" si="75"/>
        <v>98.889950249999984</v>
      </c>
      <c r="E810" s="8">
        <f t="shared" si="73"/>
        <v>4.1150497499999998</v>
      </c>
      <c r="F810" s="19">
        <f t="shared" si="76"/>
        <v>7.5172164396138008</v>
      </c>
      <c r="G810" s="26">
        <f t="shared" si="74"/>
        <v>1.995419464172117E-5</v>
      </c>
      <c r="H810" s="27">
        <f>SUM($G$11:G810)</f>
        <v>1.5781105700700754E-2</v>
      </c>
      <c r="I810" s="26">
        <f t="shared" si="72"/>
        <v>7.5172164396138008</v>
      </c>
      <c r="J810" s="20">
        <f t="shared" si="77"/>
        <v>1.5781105700700754E-2</v>
      </c>
    </row>
    <row r="811" spans="3:10" x14ac:dyDescent="0.25">
      <c r="C811" s="7">
        <v>800</v>
      </c>
      <c r="D811" s="8">
        <f t="shared" si="75"/>
        <v>98.884799999999984</v>
      </c>
      <c r="E811" s="8">
        <f t="shared" si="73"/>
        <v>4.1201999999999996</v>
      </c>
      <c r="F811" s="19">
        <f t="shared" si="76"/>
        <v>7.517020686415596</v>
      </c>
      <c r="G811" s="26">
        <f t="shared" si="74"/>
        <v>1.9954714275440653E-5</v>
      </c>
      <c r="H811" s="27">
        <f>SUM($G$11:G811)</f>
        <v>1.5801060414976194E-2</v>
      </c>
      <c r="I811" s="26">
        <f t="shared" si="72"/>
        <v>7.517020686415596</v>
      </c>
      <c r="J811" s="20">
        <f t="shared" si="77"/>
        <v>1.5801060414976194E-2</v>
      </c>
    </row>
    <row r="812" spans="3:10" x14ac:dyDescent="0.25">
      <c r="C812" s="7">
        <v>801</v>
      </c>
      <c r="D812" s="8">
        <f t="shared" si="75"/>
        <v>98.879649749999984</v>
      </c>
      <c r="E812" s="8">
        <f t="shared" si="73"/>
        <v>4.1253502500000003</v>
      </c>
      <c r="F812" s="19">
        <f t="shared" si="76"/>
        <v>7.5168249281195845</v>
      </c>
      <c r="G812" s="26">
        <f t="shared" si="74"/>
        <v>1.995523394975811E-5</v>
      </c>
      <c r="H812" s="27">
        <f>SUM($G$11:G812)</f>
        <v>1.5821015648925952E-2</v>
      </c>
      <c r="I812" s="26">
        <f t="shared" si="72"/>
        <v>7.5168249281195845</v>
      </c>
      <c r="J812" s="20">
        <f t="shared" si="77"/>
        <v>1.5821015648925952E-2</v>
      </c>
    </row>
    <row r="813" spans="3:10" x14ac:dyDescent="0.25">
      <c r="C813" s="7">
        <v>802</v>
      </c>
      <c r="D813" s="8">
        <f t="shared" si="75"/>
        <v>98.874499499999985</v>
      </c>
      <c r="E813" s="8">
        <f t="shared" si="73"/>
        <v>4.1305005000000001</v>
      </c>
      <c r="F813" s="19">
        <f t="shared" si="76"/>
        <v>7.5166291647253685</v>
      </c>
      <c r="G813" s="26">
        <f t="shared" si="74"/>
        <v>1.9955753664678823E-5</v>
      </c>
      <c r="H813" s="27">
        <f>SUM($G$11:G813)</f>
        <v>1.584097140259063E-2</v>
      </c>
      <c r="I813" s="26">
        <f t="shared" si="72"/>
        <v>7.5166291647253685</v>
      </c>
      <c r="J813" s="20">
        <f t="shared" si="77"/>
        <v>1.584097140259063E-2</v>
      </c>
    </row>
    <row r="814" spans="3:10" x14ac:dyDescent="0.25">
      <c r="C814" s="7">
        <v>803</v>
      </c>
      <c r="D814" s="8">
        <f t="shared" si="75"/>
        <v>98.869349249999985</v>
      </c>
      <c r="E814" s="8">
        <f t="shared" si="73"/>
        <v>4.1356507499999999</v>
      </c>
      <c r="F814" s="19">
        <f t="shared" si="76"/>
        <v>7.51643339623255</v>
      </c>
      <c r="G814" s="26">
        <f t="shared" si="74"/>
        <v>1.9956273420208082E-5</v>
      </c>
      <c r="H814" s="27">
        <f>SUM($G$11:G814)</f>
        <v>1.5860927676010838E-2</v>
      </c>
      <c r="I814" s="26">
        <f t="shared" si="72"/>
        <v>7.51643339623255</v>
      </c>
      <c r="J814" s="20">
        <f t="shared" si="77"/>
        <v>1.5860927676010838E-2</v>
      </c>
    </row>
    <row r="815" spans="3:10" x14ac:dyDescent="0.25">
      <c r="C815" s="7">
        <v>804</v>
      </c>
      <c r="D815" s="8">
        <f t="shared" si="75"/>
        <v>98.864198999999985</v>
      </c>
      <c r="E815" s="8">
        <f t="shared" si="73"/>
        <v>4.1408009999999997</v>
      </c>
      <c r="F815" s="19">
        <f t="shared" si="76"/>
        <v>7.5162376226407313</v>
      </c>
      <c r="G815" s="26">
        <f t="shared" si="74"/>
        <v>1.9956793216351171E-5</v>
      </c>
      <c r="H815" s="27">
        <f>SUM($G$11:G815)</f>
        <v>1.588088446922719E-2</v>
      </c>
      <c r="I815" s="26">
        <f t="shared" si="72"/>
        <v>7.5162376226407313</v>
      </c>
      <c r="J815" s="20">
        <f t="shared" si="77"/>
        <v>1.588088446922719E-2</v>
      </c>
    </row>
    <row r="816" spans="3:10" x14ac:dyDescent="0.25">
      <c r="C816" s="7">
        <v>805</v>
      </c>
      <c r="D816" s="8">
        <f t="shared" si="75"/>
        <v>98.859048749999985</v>
      </c>
      <c r="E816" s="8">
        <f t="shared" si="73"/>
        <v>4.1459512500000004</v>
      </c>
      <c r="F816" s="19">
        <f t="shared" si="76"/>
        <v>7.5160418439495125</v>
      </c>
      <c r="G816" s="26">
        <f t="shared" si="74"/>
        <v>1.9957313053113382E-5</v>
      </c>
      <c r="H816" s="27">
        <f>SUM($G$11:G816)</f>
        <v>1.5900841782280302E-2</v>
      </c>
      <c r="I816" s="26">
        <f t="shared" si="72"/>
        <v>7.5160418439495125</v>
      </c>
      <c r="J816" s="20">
        <f t="shared" si="77"/>
        <v>1.5900841782280302E-2</v>
      </c>
    </row>
    <row r="817" spans="3:10" x14ac:dyDescent="0.25">
      <c r="C817" s="7">
        <v>806</v>
      </c>
      <c r="D817" s="8">
        <f t="shared" si="75"/>
        <v>98.853898499999985</v>
      </c>
      <c r="E817" s="8">
        <f t="shared" si="73"/>
        <v>4.1511015000000002</v>
      </c>
      <c r="F817" s="19">
        <f t="shared" si="76"/>
        <v>7.5158460601584958</v>
      </c>
      <c r="G817" s="26">
        <f t="shared" si="74"/>
        <v>1.9957832930500009E-5</v>
      </c>
      <c r="H817" s="27">
        <f>SUM($G$11:G817)</f>
        <v>1.5920799615210802E-2</v>
      </c>
      <c r="I817" s="26">
        <f t="shared" si="72"/>
        <v>7.5158460601584958</v>
      </c>
      <c r="J817" s="20">
        <f t="shared" si="77"/>
        <v>1.5920799615210802E-2</v>
      </c>
    </row>
    <row r="818" spans="3:10" x14ac:dyDescent="0.25">
      <c r="C818" s="7">
        <v>807</v>
      </c>
      <c r="D818" s="8">
        <f t="shared" si="75"/>
        <v>98.848748249999986</v>
      </c>
      <c r="E818" s="8">
        <f t="shared" si="73"/>
        <v>4.15625175</v>
      </c>
      <c r="F818" s="19">
        <f t="shared" si="76"/>
        <v>7.5156502712672832</v>
      </c>
      <c r="G818" s="26">
        <f t="shared" si="74"/>
        <v>1.995835284851634E-5</v>
      </c>
      <c r="H818" s="27">
        <f>SUM($G$11:G818)</f>
        <v>1.5940757968059317E-2</v>
      </c>
      <c r="I818" s="26">
        <f t="shared" si="72"/>
        <v>7.5156502712672832</v>
      </c>
      <c r="J818" s="20">
        <f t="shared" si="77"/>
        <v>1.5940757968059317E-2</v>
      </c>
    </row>
    <row r="819" spans="3:10" x14ac:dyDescent="0.25">
      <c r="C819" s="7">
        <v>808</v>
      </c>
      <c r="D819" s="8">
        <f t="shared" si="75"/>
        <v>98.843597999999986</v>
      </c>
      <c r="E819" s="8">
        <f t="shared" si="73"/>
        <v>4.1614019999999998</v>
      </c>
      <c r="F819" s="19">
        <f t="shared" si="76"/>
        <v>7.5154544772754752</v>
      </c>
      <c r="G819" s="26">
        <f t="shared" si="74"/>
        <v>1.995887280716767E-5</v>
      </c>
      <c r="H819" s="27">
        <f>SUM($G$11:G819)</f>
        <v>1.5960716840866484E-2</v>
      </c>
      <c r="I819" s="26">
        <f t="shared" si="72"/>
        <v>7.5154544772754752</v>
      </c>
      <c r="J819" s="20">
        <f t="shared" si="77"/>
        <v>1.5960716840866484E-2</v>
      </c>
    </row>
    <row r="820" spans="3:10" x14ac:dyDescent="0.25">
      <c r="C820" s="7">
        <v>809</v>
      </c>
      <c r="D820" s="8">
        <f t="shared" si="75"/>
        <v>98.838447749999986</v>
      </c>
      <c r="E820" s="8">
        <f t="shared" si="73"/>
        <v>4.1665522500000005</v>
      </c>
      <c r="F820" s="19">
        <f t="shared" si="76"/>
        <v>7.5152586781826738</v>
      </c>
      <c r="G820" s="26">
        <f t="shared" si="74"/>
        <v>1.9959392806459285E-5</v>
      </c>
      <c r="H820" s="27">
        <f>SUM($G$11:G820)</f>
        <v>1.5980676233672945E-2</v>
      </c>
      <c r="I820" s="26">
        <f t="shared" si="72"/>
        <v>7.5152586781826738</v>
      </c>
      <c r="J820" s="20">
        <f t="shared" si="77"/>
        <v>1.5980676233672945E-2</v>
      </c>
    </row>
    <row r="821" spans="3:10" x14ac:dyDescent="0.25">
      <c r="C821" s="7">
        <v>810</v>
      </c>
      <c r="D821" s="8">
        <f t="shared" si="75"/>
        <v>98.833297499999986</v>
      </c>
      <c r="E821" s="8">
        <f t="shared" si="73"/>
        <v>4.1717025000000003</v>
      </c>
      <c r="F821" s="19">
        <f t="shared" si="76"/>
        <v>7.5150628739884802</v>
      </c>
      <c r="G821" s="26">
        <f t="shared" si="74"/>
        <v>1.9959912846396488E-5</v>
      </c>
      <c r="H821" s="27">
        <f>SUM($G$11:G821)</f>
        <v>1.600063614651934E-2</v>
      </c>
      <c r="I821" s="26">
        <f t="shared" si="72"/>
        <v>7.5150628739884802</v>
      </c>
      <c r="J821" s="20">
        <f t="shared" si="77"/>
        <v>1.600063614651934E-2</v>
      </c>
    </row>
    <row r="822" spans="3:10" x14ac:dyDescent="0.25">
      <c r="C822" s="7">
        <v>811</v>
      </c>
      <c r="D822" s="8">
        <f t="shared" si="75"/>
        <v>98.828147249999986</v>
      </c>
      <c r="E822" s="8">
        <f t="shared" si="73"/>
        <v>4.1768527500000001</v>
      </c>
      <c r="F822" s="19">
        <f t="shared" si="76"/>
        <v>7.5148670646924947</v>
      </c>
      <c r="G822" s="26">
        <f t="shared" si="74"/>
        <v>1.9960432926984574E-5</v>
      </c>
      <c r="H822" s="27">
        <f>SUM($G$11:G822)</f>
        <v>1.6020596579446326E-2</v>
      </c>
      <c r="I822" s="26">
        <f t="shared" si="72"/>
        <v>7.5148670646924947</v>
      </c>
      <c r="J822" s="20">
        <f t="shared" si="77"/>
        <v>1.6020596579446326E-2</v>
      </c>
    </row>
    <row r="823" spans="3:10" x14ac:dyDescent="0.25">
      <c r="C823" s="7">
        <v>812</v>
      </c>
      <c r="D823" s="8">
        <f t="shared" si="75"/>
        <v>98.822996999999987</v>
      </c>
      <c r="E823" s="8">
        <f t="shared" si="73"/>
        <v>4.1820029999999999</v>
      </c>
      <c r="F823" s="19">
        <f t="shared" si="76"/>
        <v>7.5146712502943194</v>
      </c>
      <c r="G823" s="26">
        <f t="shared" si="74"/>
        <v>1.9960953048228835E-5</v>
      </c>
      <c r="H823" s="27">
        <f>SUM($G$11:G823)</f>
        <v>1.6040557532494556E-2</v>
      </c>
      <c r="I823" s="26">
        <f t="shared" si="72"/>
        <v>7.5146712502943194</v>
      </c>
      <c r="J823" s="20">
        <f t="shared" si="77"/>
        <v>1.6040557532494556E-2</v>
      </c>
    </row>
    <row r="824" spans="3:10" x14ac:dyDescent="0.25">
      <c r="C824" s="7">
        <v>813</v>
      </c>
      <c r="D824" s="8">
        <f t="shared" si="75"/>
        <v>98.817846749999987</v>
      </c>
      <c r="E824" s="8">
        <f t="shared" si="73"/>
        <v>4.1871532499999997</v>
      </c>
      <c r="F824" s="19">
        <f t="shared" si="76"/>
        <v>7.5144754307935555</v>
      </c>
      <c r="G824" s="26">
        <f t="shared" si="74"/>
        <v>1.9961473210134571E-5</v>
      </c>
      <c r="H824" s="27">
        <f>SUM($G$11:G824)</f>
        <v>1.6060519005704689E-2</v>
      </c>
      <c r="I824" s="26">
        <f t="shared" si="72"/>
        <v>7.5144754307935555</v>
      </c>
      <c r="J824" s="20">
        <f t="shared" si="77"/>
        <v>1.6060519005704689E-2</v>
      </c>
    </row>
    <row r="825" spans="3:10" x14ac:dyDescent="0.25">
      <c r="C825" s="7">
        <v>814</v>
      </c>
      <c r="D825" s="8">
        <f t="shared" si="75"/>
        <v>98.812696499999987</v>
      </c>
      <c r="E825" s="8">
        <f t="shared" si="73"/>
        <v>4.1923035000000004</v>
      </c>
      <c r="F825" s="19">
        <f t="shared" si="76"/>
        <v>7.5142796061898043</v>
      </c>
      <c r="G825" s="26">
        <f t="shared" si="74"/>
        <v>1.9961993412707073E-5</v>
      </c>
      <c r="H825" s="27">
        <f>SUM($G$11:G825)</f>
        <v>1.6080480999117398E-2</v>
      </c>
      <c r="I825" s="26">
        <f t="shared" si="72"/>
        <v>7.5142796061898043</v>
      </c>
      <c r="J825" s="20">
        <f t="shared" si="77"/>
        <v>1.6080480999117398E-2</v>
      </c>
    </row>
    <row r="826" spans="3:10" x14ac:dyDescent="0.25">
      <c r="C826" s="7">
        <v>815</v>
      </c>
      <c r="D826" s="8">
        <f t="shared" si="75"/>
        <v>98.807546249999987</v>
      </c>
      <c r="E826" s="8">
        <f t="shared" si="73"/>
        <v>4.1974537500000002</v>
      </c>
      <c r="F826" s="19">
        <f t="shared" si="76"/>
        <v>7.5140837764826651</v>
      </c>
      <c r="G826" s="26">
        <f t="shared" si="74"/>
        <v>1.9962513655951655E-5</v>
      </c>
      <c r="H826" s="27">
        <f>SUM($G$11:G826)</f>
        <v>1.6100443512773351E-2</v>
      </c>
      <c r="I826" s="26">
        <f t="shared" si="72"/>
        <v>7.5140837764826651</v>
      </c>
      <c r="J826" s="20">
        <f t="shared" si="77"/>
        <v>1.6100443512773351E-2</v>
      </c>
    </row>
    <row r="827" spans="3:10" x14ac:dyDescent="0.25">
      <c r="C827" s="7">
        <v>816</v>
      </c>
      <c r="D827" s="8">
        <f t="shared" si="75"/>
        <v>98.802395999999987</v>
      </c>
      <c r="E827" s="8">
        <f t="shared" si="73"/>
        <v>4.202604</v>
      </c>
      <c r="F827" s="19">
        <f t="shared" si="76"/>
        <v>7.513887941671741</v>
      </c>
      <c r="G827" s="26">
        <f t="shared" si="74"/>
        <v>1.9963033939873605E-5</v>
      </c>
      <c r="H827" s="27">
        <f>SUM($G$11:G827)</f>
        <v>1.6120406546713224E-2</v>
      </c>
      <c r="I827" s="26">
        <f t="shared" si="72"/>
        <v>7.513887941671741</v>
      </c>
      <c r="J827" s="20">
        <f t="shared" si="77"/>
        <v>1.6120406546713224E-2</v>
      </c>
    </row>
    <row r="828" spans="3:10" x14ac:dyDescent="0.25">
      <c r="C828" s="7">
        <v>817</v>
      </c>
      <c r="D828" s="8">
        <f t="shared" si="75"/>
        <v>98.797245749999988</v>
      </c>
      <c r="E828" s="8">
        <f t="shared" si="73"/>
        <v>4.2077542499999998</v>
      </c>
      <c r="F828" s="19">
        <f t="shared" si="76"/>
        <v>7.5136921017566314</v>
      </c>
      <c r="G828" s="26">
        <f t="shared" si="74"/>
        <v>1.9963554264478229E-5</v>
      </c>
      <c r="H828" s="27">
        <f>SUM($G$11:G828)</f>
        <v>1.6140370100977703E-2</v>
      </c>
      <c r="I828" s="26">
        <f t="shared" si="72"/>
        <v>7.5136921017566314</v>
      </c>
      <c r="J828" s="20">
        <f t="shared" si="77"/>
        <v>1.6140370100977703E-2</v>
      </c>
    </row>
    <row r="829" spans="3:10" x14ac:dyDescent="0.25">
      <c r="C829" s="7">
        <v>818</v>
      </c>
      <c r="D829" s="8">
        <f t="shared" si="75"/>
        <v>98.792095499999988</v>
      </c>
      <c r="E829" s="8">
        <f t="shared" si="73"/>
        <v>4.2129044999999996</v>
      </c>
      <c r="F829" s="19">
        <f t="shared" si="76"/>
        <v>7.5134962567369392</v>
      </c>
      <c r="G829" s="26">
        <f t="shared" si="74"/>
        <v>1.9964074629770826E-5</v>
      </c>
      <c r="H829" s="27">
        <f>SUM($G$11:G829)</f>
        <v>1.6160334175607475E-2</v>
      </c>
      <c r="I829" s="26">
        <f t="shared" si="72"/>
        <v>7.5134962567369392</v>
      </c>
      <c r="J829" s="20">
        <f t="shared" si="77"/>
        <v>1.6160334175607475E-2</v>
      </c>
    </row>
    <row r="830" spans="3:10" x14ac:dyDescent="0.25">
      <c r="C830" s="7">
        <v>819</v>
      </c>
      <c r="D830" s="8">
        <f t="shared" si="75"/>
        <v>98.786945249999974</v>
      </c>
      <c r="E830" s="8">
        <f t="shared" si="73"/>
        <v>4.2180547500000003</v>
      </c>
      <c r="F830" s="19">
        <f t="shared" si="76"/>
        <v>7.5133004066122622</v>
      </c>
      <c r="G830" s="26">
        <f t="shared" si="74"/>
        <v>1.9964595035756701E-5</v>
      </c>
      <c r="H830" s="27">
        <f>SUM($G$11:G830)</f>
        <v>1.6180298770643232E-2</v>
      </c>
      <c r="I830" s="26">
        <f t="shared" si="72"/>
        <v>7.5133004066122622</v>
      </c>
      <c r="J830" s="20">
        <f t="shared" si="77"/>
        <v>1.6180298770643232E-2</v>
      </c>
    </row>
    <row r="831" spans="3:10" x14ac:dyDescent="0.25">
      <c r="C831" s="7">
        <v>820</v>
      </c>
      <c r="D831" s="8">
        <f t="shared" si="75"/>
        <v>98.781794999999988</v>
      </c>
      <c r="E831" s="8">
        <f t="shared" si="73"/>
        <v>4.2232050000000001</v>
      </c>
      <c r="F831" s="19">
        <f t="shared" si="76"/>
        <v>7.5131045513822041</v>
      </c>
      <c r="G831" s="26">
        <f t="shared" si="74"/>
        <v>1.9965115482441158E-5</v>
      </c>
      <c r="H831" s="27">
        <f>SUM($G$11:G831)</f>
        <v>1.6200263886125672E-2</v>
      </c>
      <c r="I831" s="26">
        <f t="shared" si="72"/>
        <v>7.5131045513822041</v>
      </c>
      <c r="J831" s="20">
        <f t="shared" si="77"/>
        <v>1.6200263886125672E-2</v>
      </c>
    </row>
    <row r="832" spans="3:10" x14ac:dyDescent="0.25">
      <c r="C832" s="7">
        <v>821</v>
      </c>
      <c r="D832" s="8">
        <f t="shared" si="75"/>
        <v>98.776644749999974</v>
      </c>
      <c r="E832" s="8">
        <f t="shared" si="73"/>
        <v>4.2283552499999999</v>
      </c>
      <c r="F832" s="19">
        <f t="shared" si="76"/>
        <v>7.5129086910463636</v>
      </c>
      <c r="G832" s="26">
        <f t="shared" si="74"/>
        <v>1.9965635969829506E-5</v>
      </c>
      <c r="H832" s="27">
        <f>SUM($G$11:G832)</f>
        <v>1.6220229522095501E-2</v>
      </c>
      <c r="I832" s="26">
        <f t="shared" si="72"/>
        <v>7.5129086910463636</v>
      </c>
      <c r="J832" s="20">
        <f t="shared" si="77"/>
        <v>1.6220229522095501E-2</v>
      </c>
    </row>
    <row r="833" spans="3:10" x14ac:dyDescent="0.25">
      <c r="C833" s="7">
        <v>822</v>
      </c>
      <c r="D833" s="8">
        <f t="shared" si="75"/>
        <v>98.771494499999989</v>
      </c>
      <c r="E833" s="8">
        <f t="shared" si="73"/>
        <v>4.2335054999999997</v>
      </c>
      <c r="F833" s="19">
        <f t="shared" si="76"/>
        <v>7.5127128256043436</v>
      </c>
      <c r="G833" s="26">
        <f t="shared" si="74"/>
        <v>1.9966156497927042E-5</v>
      </c>
      <c r="H833" s="27">
        <f>SUM($G$11:G833)</f>
        <v>1.6240195678593427E-2</v>
      </c>
      <c r="I833" s="26">
        <f t="shared" si="72"/>
        <v>7.5127128256043436</v>
      </c>
      <c r="J833" s="20">
        <f t="shared" si="77"/>
        <v>1.6240195678593427E-2</v>
      </c>
    </row>
    <row r="834" spans="3:10" x14ac:dyDescent="0.25">
      <c r="C834" s="7">
        <v>823</v>
      </c>
      <c r="D834" s="8">
        <f t="shared" si="75"/>
        <v>98.766344249999975</v>
      </c>
      <c r="E834" s="8">
        <f t="shared" si="73"/>
        <v>4.2386557499999995</v>
      </c>
      <c r="F834" s="19">
        <f t="shared" si="76"/>
        <v>7.5125169550557409</v>
      </c>
      <c r="G834" s="26">
        <f t="shared" si="74"/>
        <v>1.9966677066739081E-5</v>
      </c>
      <c r="H834" s="27">
        <f>SUM($G$11:G834)</f>
        <v>1.6260162355660166E-2</v>
      </c>
      <c r="I834" s="26">
        <f t="shared" si="72"/>
        <v>7.5125169550557409</v>
      </c>
      <c r="J834" s="20">
        <f t="shared" si="77"/>
        <v>1.6260162355660166E-2</v>
      </c>
    </row>
    <row r="835" spans="3:10" x14ac:dyDescent="0.25">
      <c r="C835" s="7">
        <v>824</v>
      </c>
      <c r="D835" s="8">
        <f t="shared" si="75"/>
        <v>98.761193999999975</v>
      </c>
      <c r="E835" s="8">
        <f t="shared" si="73"/>
        <v>4.2438060000000002</v>
      </c>
      <c r="F835" s="19">
        <f t="shared" si="76"/>
        <v>7.5123210794001603</v>
      </c>
      <c r="G835" s="26">
        <f t="shared" si="74"/>
        <v>1.9967197676270928E-5</v>
      </c>
      <c r="H835" s="27">
        <f>SUM($G$11:G835)</f>
        <v>1.6280129553336437E-2</v>
      </c>
      <c r="I835" s="26">
        <f t="shared" si="72"/>
        <v>7.5123210794001603</v>
      </c>
      <c r="J835" s="20">
        <f t="shared" si="77"/>
        <v>1.6280129553336437E-2</v>
      </c>
    </row>
    <row r="836" spans="3:10" x14ac:dyDescent="0.25">
      <c r="C836" s="7">
        <v>825</v>
      </c>
      <c r="D836" s="8">
        <f t="shared" si="75"/>
        <v>98.756043749999975</v>
      </c>
      <c r="E836" s="8">
        <f t="shared" si="73"/>
        <v>4.24895625</v>
      </c>
      <c r="F836" s="19">
        <f t="shared" si="76"/>
        <v>7.5121251986372002</v>
      </c>
      <c r="G836" s="26">
        <f t="shared" si="74"/>
        <v>1.9967718326527889E-5</v>
      </c>
      <c r="H836" s="27">
        <f>SUM($G$11:G836)</f>
        <v>1.6300097271662966E-2</v>
      </c>
      <c r="I836" s="26">
        <f t="shared" si="72"/>
        <v>7.5121251986372002</v>
      </c>
      <c r="J836" s="20">
        <f t="shared" si="77"/>
        <v>1.6300097271662966E-2</v>
      </c>
    </row>
    <row r="837" spans="3:10" x14ac:dyDescent="0.25">
      <c r="C837" s="7">
        <v>826</v>
      </c>
      <c r="D837" s="8">
        <f t="shared" si="75"/>
        <v>98.750893499999975</v>
      </c>
      <c r="E837" s="8">
        <f t="shared" si="73"/>
        <v>4.2541064999999998</v>
      </c>
      <c r="F837" s="19">
        <f t="shared" si="76"/>
        <v>7.5119293127664601</v>
      </c>
      <c r="G837" s="26">
        <f t="shared" si="74"/>
        <v>1.9968239017515282E-5</v>
      </c>
      <c r="H837" s="27">
        <f>SUM($G$11:G837)</f>
        <v>1.6320065510680482E-2</v>
      </c>
      <c r="I837" s="26">
        <f t="shared" si="72"/>
        <v>7.5119293127664601</v>
      </c>
      <c r="J837" s="20">
        <f t="shared" si="77"/>
        <v>1.6320065510680482E-2</v>
      </c>
    </row>
    <row r="838" spans="3:10" x14ac:dyDescent="0.25">
      <c r="C838" s="7">
        <v>827</v>
      </c>
      <c r="D838" s="8">
        <f t="shared" si="75"/>
        <v>98.745743249999975</v>
      </c>
      <c r="E838" s="8">
        <f t="shared" si="73"/>
        <v>4.2592567499999996</v>
      </c>
      <c r="F838" s="19">
        <f t="shared" si="76"/>
        <v>7.5117334217875431</v>
      </c>
      <c r="G838" s="26">
        <f t="shared" si="74"/>
        <v>1.9968759749238408E-5</v>
      </c>
      <c r="H838" s="27">
        <f>SUM($G$11:G838)</f>
        <v>1.634003427042972E-2</v>
      </c>
      <c r="I838" s="26">
        <f t="shared" si="72"/>
        <v>7.5117334217875431</v>
      </c>
      <c r="J838" s="20">
        <f t="shared" si="77"/>
        <v>1.634003427042972E-2</v>
      </c>
    </row>
    <row r="839" spans="3:10" x14ac:dyDescent="0.25">
      <c r="C839" s="7">
        <v>828</v>
      </c>
      <c r="D839" s="8">
        <f t="shared" si="75"/>
        <v>98.740592999999976</v>
      </c>
      <c r="E839" s="8">
        <f t="shared" si="73"/>
        <v>4.2644069999999994</v>
      </c>
      <c r="F839" s="19">
        <f t="shared" si="76"/>
        <v>7.5115375257000467</v>
      </c>
      <c r="G839" s="26">
        <f t="shared" si="74"/>
        <v>1.9969280521702585E-5</v>
      </c>
      <c r="H839" s="27">
        <f>SUM($G$11:G839)</f>
        <v>1.6360003550951421E-2</v>
      </c>
      <c r="I839" s="26">
        <f t="shared" si="72"/>
        <v>7.5115375257000467</v>
      </c>
      <c r="J839" s="20">
        <f t="shared" si="77"/>
        <v>1.6360003550951421E-2</v>
      </c>
    </row>
    <row r="840" spans="3:10" x14ac:dyDescent="0.25">
      <c r="C840" s="7">
        <v>829</v>
      </c>
      <c r="D840" s="8">
        <f t="shared" si="75"/>
        <v>98.735442749999976</v>
      </c>
      <c r="E840" s="8">
        <f t="shared" si="73"/>
        <v>4.2695572500000001</v>
      </c>
      <c r="F840" s="19">
        <f t="shared" si="76"/>
        <v>7.511341624503574</v>
      </c>
      <c r="G840" s="26">
        <f t="shared" si="74"/>
        <v>1.9969801334913123E-5</v>
      </c>
      <c r="H840" s="27">
        <f>SUM($G$11:G840)</f>
        <v>1.6379973352286335E-2</v>
      </c>
      <c r="I840" s="26">
        <f t="shared" si="72"/>
        <v>7.511341624503574</v>
      </c>
      <c r="J840" s="20">
        <f t="shared" si="77"/>
        <v>1.6379973352286335E-2</v>
      </c>
    </row>
    <row r="841" spans="3:10" x14ac:dyDescent="0.25">
      <c r="C841" s="7">
        <v>830</v>
      </c>
      <c r="D841" s="8">
        <f t="shared" si="75"/>
        <v>98.730292499999976</v>
      </c>
      <c r="E841" s="8">
        <f t="shared" si="73"/>
        <v>4.2747074999999999</v>
      </c>
      <c r="F841" s="19">
        <f t="shared" si="76"/>
        <v>7.5111457181977226</v>
      </c>
      <c r="G841" s="26">
        <f t="shared" si="74"/>
        <v>1.9970322188875341E-5</v>
      </c>
      <c r="H841" s="27">
        <f>SUM($G$11:G841)</f>
        <v>1.6399943674475208E-2</v>
      </c>
      <c r="I841" s="26">
        <f t="shared" si="72"/>
        <v>7.5111457181977226</v>
      </c>
      <c r="J841" s="20">
        <f t="shared" si="77"/>
        <v>1.6399943674475208E-2</v>
      </c>
    </row>
    <row r="842" spans="3:10" x14ac:dyDescent="0.25">
      <c r="C842" s="7">
        <v>831</v>
      </c>
      <c r="D842" s="8">
        <f t="shared" si="75"/>
        <v>98.725142249999976</v>
      </c>
      <c r="E842" s="8">
        <f t="shared" si="73"/>
        <v>4.2798577499999997</v>
      </c>
      <c r="F842" s="19">
        <f t="shared" si="76"/>
        <v>7.5109498067820946</v>
      </c>
      <c r="G842" s="26">
        <f t="shared" si="74"/>
        <v>1.9970843083594545E-5</v>
      </c>
      <c r="H842" s="27">
        <f>SUM($G$11:G842)</f>
        <v>1.6419914517558802E-2</v>
      </c>
      <c r="I842" s="26">
        <f t="shared" si="72"/>
        <v>7.5109498067820946</v>
      </c>
      <c r="J842" s="20">
        <f t="shared" si="77"/>
        <v>1.6419914517558802E-2</v>
      </c>
    </row>
    <row r="843" spans="3:10" x14ac:dyDescent="0.25">
      <c r="C843" s="7">
        <v>832</v>
      </c>
      <c r="D843" s="8">
        <f t="shared" si="75"/>
        <v>98.719991999999976</v>
      </c>
      <c r="E843" s="8">
        <f t="shared" si="73"/>
        <v>4.2850079999999995</v>
      </c>
      <c r="F843" s="19">
        <f t="shared" si="76"/>
        <v>7.5107538902562894</v>
      </c>
      <c r="G843" s="26">
        <f t="shared" si="74"/>
        <v>1.9971364019076058E-5</v>
      </c>
      <c r="H843" s="27">
        <f>SUM($G$11:G843)</f>
        <v>1.6439885881577878E-2</v>
      </c>
      <c r="I843" s="26">
        <f t="shared" ref="I843:I906" si="78">IF($H$7&gt;=H843,F843,"")</f>
        <v>7.5107538902562894</v>
      </c>
      <c r="J843" s="20">
        <f t="shared" si="77"/>
        <v>1.6439885881577878E-2</v>
      </c>
    </row>
    <row r="844" spans="3:10" x14ac:dyDescent="0.25">
      <c r="C844" s="7">
        <v>833</v>
      </c>
      <c r="D844" s="8">
        <f t="shared" si="75"/>
        <v>98.714841749999977</v>
      </c>
      <c r="E844" s="8">
        <f t="shared" ref="E844:E907" si="79">C844*$D$3*9.81*$D$8</f>
        <v>4.2901582499999993</v>
      </c>
      <c r="F844" s="19">
        <f t="shared" si="76"/>
        <v>7.5105579686199073</v>
      </c>
      <c r="G844" s="26">
        <f t="shared" ref="G844:G907" si="80">$D$8/F844</f>
        <v>1.9971884995325191E-5</v>
      </c>
      <c r="H844" s="27">
        <f>SUM($G$11:G844)</f>
        <v>1.6459857766573202E-2</v>
      </c>
      <c r="I844" s="26">
        <f t="shared" si="78"/>
        <v>7.5105579686199073</v>
      </c>
      <c r="J844" s="20">
        <f t="shared" si="77"/>
        <v>1.6459857766573202E-2</v>
      </c>
    </row>
    <row r="845" spans="3:10" x14ac:dyDescent="0.25">
      <c r="C845" s="7">
        <v>834</v>
      </c>
      <c r="D845" s="8">
        <f t="shared" ref="D845:D908" si="81">$D$11-E845</f>
        <v>98.709691499999977</v>
      </c>
      <c r="E845" s="8">
        <f t="shared" si="79"/>
        <v>4.2953085</v>
      </c>
      <c r="F845" s="19">
        <f t="shared" ref="F845:F908" si="82">SQRT(2*D845/$D$3)</f>
        <v>7.5103620418725479</v>
      </c>
      <c r="G845" s="26">
        <f t="shared" si="80"/>
        <v>1.9972406012347269E-5</v>
      </c>
      <c r="H845" s="27">
        <f>SUM($G$11:G845)</f>
        <v>1.6479830172585551E-2</v>
      </c>
      <c r="I845" s="26">
        <f t="shared" si="78"/>
        <v>7.5103620418725479</v>
      </c>
      <c r="J845" s="20">
        <f t="shared" ref="J845:J908" si="83">IF(I845="","",H845)</f>
        <v>1.6479830172585551E-2</v>
      </c>
    </row>
    <row r="846" spans="3:10" x14ac:dyDescent="0.25">
      <c r="C846" s="7">
        <v>835</v>
      </c>
      <c r="D846" s="8">
        <f t="shared" si="81"/>
        <v>98.704541249999977</v>
      </c>
      <c r="E846" s="8">
        <f t="shared" si="79"/>
        <v>4.3004587499999998</v>
      </c>
      <c r="F846" s="19">
        <f t="shared" si="82"/>
        <v>7.5101661100138113</v>
      </c>
      <c r="G846" s="26">
        <f t="shared" si="80"/>
        <v>1.9972927070147606E-5</v>
      </c>
      <c r="H846" s="27">
        <f>SUM($G$11:G846)</f>
        <v>1.6499803099655697E-2</v>
      </c>
      <c r="I846" s="26">
        <f t="shared" si="78"/>
        <v>7.5101661100138113</v>
      </c>
      <c r="J846" s="20">
        <f t="shared" si="83"/>
        <v>1.6499803099655697E-2</v>
      </c>
    </row>
    <row r="847" spans="3:10" x14ac:dyDescent="0.25">
      <c r="C847" s="7">
        <v>836</v>
      </c>
      <c r="D847" s="8">
        <f t="shared" si="81"/>
        <v>98.699390999999977</v>
      </c>
      <c r="E847" s="8">
        <f t="shared" si="79"/>
        <v>4.3056089999999996</v>
      </c>
      <c r="F847" s="19">
        <f t="shared" si="82"/>
        <v>7.5099701730432979</v>
      </c>
      <c r="G847" s="26">
        <f t="shared" si="80"/>
        <v>1.997344816873152E-5</v>
      </c>
      <c r="H847" s="27">
        <f>SUM($G$11:G847)</f>
        <v>1.6519776547824428E-2</v>
      </c>
      <c r="I847" s="26">
        <f t="shared" si="78"/>
        <v>7.5099701730432979</v>
      </c>
      <c r="J847" s="20">
        <f t="shared" si="83"/>
        <v>1.6519776547824428E-2</v>
      </c>
    </row>
    <row r="848" spans="3:10" x14ac:dyDescent="0.25">
      <c r="C848" s="7">
        <v>837</v>
      </c>
      <c r="D848" s="8">
        <f t="shared" si="81"/>
        <v>98.694240749999977</v>
      </c>
      <c r="E848" s="8">
        <f t="shared" si="79"/>
        <v>4.3107592499999994</v>
      </c>
      <c r="F848" s="19">
        <f t="shared" si="82"/>
        <v>7.5097742309606081</v>
      </c>
      <c r="G848" s="26">
        <f t="shared" si="80"/>
        <v>1.9973969308104329E-5</v>
      </c>
      <c r="H848" s="27">
        <f>SUM($G$11:G848)</f>
        <v>1.6539750517132534E-2</v>
      </c>
      <c r="I848" s="26">
        <f t="shared" si="78"/>
        <v>7.5097742309606081</v>
      </c>
      <c r="J848" s="20">
        <f t="shared" si="83"/>
        <v>1.6539750517132534E-2</v>
      </c>
    </row>
    <row r="849" spans="3:10" x14ac:dyDescent="0.25">
      <c r="C849" s="7">
        <v>838</v>
      </c>
      <c r="D849" s="8">
        <f t="shared" si="81"/>
        <v>98.689090499999978</v>
      </c>
      <c r="E849" s="8">
        <f t="shared" si="79"/>
        <v>4.3159095000000001</v>
      </c>
      <c r="F849" s="19">
        <f t="shared" si="82"/>
        <v>7.5095782837653395</v>
      </c>
      <c r="G849" s="26">
        <f t="shared" si="80"/>
        <v>1.9974490488271366E-5</v>
      </c>
      <c r="H849" s="27">
        <f>SUM($G$11:G849)</f>
        <v>1.6559725007620804E-2</v>
      </c>
      <c r="I849" s="26">
        <f t="shared" si="78"/>
        <v>7.5095782837653395</v>
      </c>
      <c r="J849" s="20">
        <f t="shared" si="83"/>
        <v>1.6559725007620804E-2</v>
      </c>
    </row>
    <row r="850" spans="3:10" x14ac:dyDescent="0.25">
      <c r="C850" s="7">
        <v>839</v>
      </c>
      <c r="D850" s="8">
        <f t="shared" si="81"/>
        <v>98.683940249999978</v>
      </c>
      <c r="E850" s="8">
        <f t="shared" si="79"/>
        <v>4.3210597499999999</v>
      </c>
      <c r="F850" s="19">
        <f t="shared" si="82"/>
        <v>7.5093823314570942</v>
      </c>
      <c r="G850" s="26">
        <f t="shared" si="80"/>
        <v>1.9975011709237944E-5</v>
      </c>
      <c r="H850" s="27">
        <f>SUM($G$11:G850)</f>
        <v>1.657970001933004E-2</v>
      </c>
      <c r="I850" s="26">
        <f t="shared" si="78"/>
        <v>7.5093823314570942</v>
      </c>
      <c r="J850" s="20">
        <f t="shared" si="83"/>
        <v>1.657970001933004E-2</v>
      </c>
    </row>
    <row r="851" spans="3:10" x14ac:dyDescent="0.25">
      <c r="C851" s="7">
        <v>840</v>
      </c>
      <c r="D851" s="8">
        <f t="shared" si="81"/>
        <v>98.678789999999978</v>
      </c>
      <c r="E851" s="8">
        <f t="shared" si="79"/>
        <v>4.3262099999999997</v>
      </c>
      <c r="F851" s="19">
        <f t="shared" si="82"/>
        <v>7.5091863740354716</v>
      </c>
      <c r="G851" s="26">
        <f t="shared" si="80"/>
        <v>1.9975532971009385E-5</v>
      </c>
      <c r="H851" s="27">
        <f>SUM($G$11:G851)</f>
        <v>1.659967555230105E-2</v>
      </c>
      <c r="I851" s="26">
        <f t="shared" si="78"/>
        <v>7.5091863740354716</v>
      </c>
      <c r="J851" s="20">
        <f t="shared" si="83"/>
        <v>1.659967555230105E-2</v>
      </c>
    </row>
    <row r="852" spans="3:10" x14ac:dyDescent="0.25">
      <c r="C852" s="7">
        <v>841</v>
      </c>
      <c r="D852" s="8">
        <f t="shared" si="81"/>
        <v>98.673639749999978</v>
      </c>
      <c r="E852" s="8">
        <f t="shared" si="79"/>
        <v>4.3313602499999995</v>
      </c>
      <c r="F852" s="19">
        <f t="shared" si="82"/>
        <v>7.5089904115000694</v>
      </c>
      <c r="G852" s="26">
        <f t="shared" si="80"/>
        <v>1.9976054273591023E-5</v>
      </c>
      <c r="H852" s="27">
        <f>SUM($G$11:G852)</f>
        <v>1.661965160657464E-2</v>
      </c>
      <c r="I852" s="26">
        <f t="shared" si="78"/>
        <v>7.5089904115000694</v>
      </c>
      <c r="J852" s="20">
        <f t="shared" si="83"/>
        <v>1.661965160657464E-2</v>
      </c>
    </row>
    <row r="853" spans="3:10" x14ac:dyDescent="0.25">
      <c r="C853" s="7">
        <v>842</v>
      </c>
      <c r="D853" s="8">
        <f t="shared" si="81"/>
        <v>98.668489499999978</v>
      </c>
      <c r="E853" s="8">
        <f t="shared" si="79"/>
        <v>4.3365104999999993</v>
      </c>
      <c r="F853" s="19">
        <f t="shared" si="82"/>
        <v>7.5087944438504897</v>
      </c>
      <c r="G853" s="26">
        <f t="shared" si="80"/>
        <v>1.9976575616988177E-5</v>
      </c>
      <c r="H853" s="27">
        <f>SUM($G$11:G853)</f>
        <v>1.663962818219163E-2</v>
      </c>
      <c r="I853" s="26">
        <f t="shared" si="78"/>
        <v>7.5087944438504897</v>
      </c>
      <c r="J853" s="20">
        <f t="shared" si="83"/>
        <v>1.663962818219163E-2</v>
      </c>
    </row>
    <row r="854" spans="3:10" x14ac:dyDescent="0.25">
      <c r="C854" s="7">
        <v>843</v>
      </c>
      <c r="D854" s="8">
        <f t="shared" si="81"/>
        <v>98.663339249999979</v>
      </c>
      <c r="E854" s="8">
        <f t="shared" si="79"/>
        <v>4.34166075</v>
      </c>
      <c r="F854" s="19">
        <f t="shared" si="82"/>
        <v>7.5085984710863309</v>
      </c>
      <c r="G854" s="26">
        <f t="shared" si="80"/>
        <v>1.9977097001206172E-5</v>
      </c>
      <c r="H854" s="27">
        <f>SUM($G$11:G854)</f>
        <v>1.6659605279192836E-2</v>
      </c>
      <c r="I854" s="26">
        <f t="shared" si="78"/>
        <v>7.5085984710863309</v>
      </c>
      <c r="J854" s="20">
        <f t="shared" si="83"/>
        <v>1.6659605279192836E-2</v>
      </c>
    </row>
    <row r="855" spans="3:10" x14ac:dyDescent="0.25">
      <c r="C855" s="7">
        <v>844</v>
      </c>
      <c r="D855" s="8">
        <f t="shared" si="81"/>
        <v>98.658188999999979</v>
      </c>
      <c r="E855" s="8">
        <f t="shared" si="79"/>
        <v>4.3468109999999998</v>
      </c>
      <c r="F855" s="19">
        <f t="shared" si="82"/>
        <v>7.5084024932071927</v>
      </c>
      <c r="G855" s="26">
        <f t="shared" si="80"/>
        <v>1.9977618426250336E-5</v>
      </c>
      <c r="H855" s="27">
        <f>SUM($G$11:G855)</f>
        <v>1.6679582897619089E-2</v>
      </c>
      <c r="I855" s="26">
        <f t="shared" si="78"/>
        <v>7.5084024932071927</v>
      </c>
      <c r="J855" s="20">
        <f t="shared" si="83"/>
        <v>1.6679582897619089E-2</v>
      </c>
    </row>
    <row r="856" spans="3:10" x14ac:dyDescent="0.25">
      <c r="C856" s="7">
        <v>845</v>
      </c>
      <c r="D856" s="8">
        <f t="shared" si="81"/>
        <v>98.653038749999979</v>
      </c>
      <c r="E856" s="8">
        <f t="shared" si="79"/>
        <v>4.3519612499999996</v>
      </c>
      <c r="F856" s="19">
        <f t="shared" si="82"/>
        <v>7.5082065102126743</v>
      </c>
      <c r="G856" s="26">
        <f t="shared" si="80"/>
        <v>1.9978139892126004E-5</v>
      </c>
      <c r="H856" s="27">
        <f>SUM($G$11:G856)</f>
        <v>1.6699561037511215E-2</v>
      </c>
      <c r="I856" s="26">
        <f t="shared" si="78"/>
        <v>7.5082065102126743</v>
      </c>
      <c r="J856" s="20">
        <f t="shared" si="83"/>
        <v>1.6699561037511215E-2</v>
      </c>
    </row>
    <row r="857" spans="3:10" x14ac:dyDescent="0.25">
      <c r="C857" s="7">
        <v>846</v>
      </c>
      <c r="D857" s="8">
        <f t="shared" si="81"/>
        <v>98.647888499999979</v>
      </c>
      <c r="E857" s="8">
        <f t="shared" si="79"/>
        <v>4.3571114999999994</v>
      </c>
      <c r="F857" s="19">
        <f t="shared" si="82"/>
        <v>7.5080105221023761</v>
      </c>
      <c r="G857" s="26">
        <f t="shared" si="80"/>
        <v>1.9978661398838493E-5</v>
      </c>
      <c r="H857" s="27">
        <f>SUM($G$11:G857)</f>
        <v>1.6719539698910053E-2</v>
      </c>
      <c r="I857" s="26">
        <f t="shared" si="78"/>
        <v>7.5080105221023761</v>
      </c>
      <c r="J857" s="20">
        <f t="shared" si="83"/>
        <v>1.6719539698910053E-2</v>
      </c>
    </row>
    <row r="858" spans="3:10" x14ac:dyDescent="0.25">
      <c r="C858" s="7">
        <v>847</v>
      </c>
      <c r="D858" s="8">
        <f t="shared" si="81"/>
        <v>98.642738249999979</v>
      </c>
      <c r="E858" s="8">
        <f t="shared" si="79"/>
        <v>4.36226175</v>
      </c>
      <c r="F858" s="19">
        <f t="shared" si="82"/>
        <v>7.5078145288758957</v>
      </c>
      <c r="G858" s="26">
        <f t="shared" si="80"/>
        <v>1.9979182946393145E-5</v>
      </c>
      <c r="H858" s="27">
        <f>SUM($G$11:G858)</f>
        <v>1.6739518881856447E-2</v>
      </c>
      <c r="I858" s="26">
        <f t="shared" si="78"/>
        <v>7.5078145288758957</v>
      </c>
      <c r="J858" s="20">
        <f t="shared" si="83"/>
        <v>1.6739518881856447E-2</v>
      </c>
    </row>
    <row r="859" spans="3:10" x14ac:dyDescent="0.25">
      <c r="C859" s="7">
        <v>848</v>
      </c>
      <c r="D859" s="8">
        <f t="shared" si="81"/>
        <v>98.63758799999998</v>
      </c>
      <c r="E859" s="8">
        <f t="shared" si="79"/>
        <v>4.3674119999999998</v>
      </c>
      <c r="F859" s="19">
        <f t="shared" si="82"/>
        <v>7.5076185305328336</v>
      </c>
      <c r="G859" s="26">
        <f t="shared" si="80"/>
        <v>1.9979704534795287E-5</v>
      </c>
      <c r="H859" s="27">
        <f>SUM($G$11:G859)</f>
        <v>1.6759498586391242E-2</v>
      </c>
      <c r="I859" s="26">
        <f t="shared" si="78"/>
        <v>7.5076185305328336</v>
      </c>
      <c r="J859" s="20">
        <f t="shared" si="83"/>
        <v>1.6759498586391242E-2</v>
      </c>
    </row>
    <row r="860" spans="3:10" x14ac:dyDescent="0.25">
      <c r="C860" s="7">
        <v>849</v>
      </c>
      <c r="D860" s="8">
        <f t="shared" si="81"/>
        <v>98.63243774999998</v>
      </c>
      <c r="E860" s="8">
        <f t="shared" si="79"/>
        <v>4.3725622499999997</v>
      </c>
      <c r="F860" s="19">
        <f t="shared" si="82"/>
        <v>7.507422527072789</v>
      </c>
      <c r="G860" s="26">
        <f t="shared" si="80"/>
        <v>1.9980226164050251E-5</v>
      </c>
      <c r="H860" s="27">
        <f>SUM($G$11:G860)</f>
        <v>1.6779478812555291E-2</v>
      </c>
      <c r="I860" s="26">
        <f t="shared" si="78"/>
        <v>7.507422527072789</v>
      </c>
      <c r="J860" s="20">
        <f t="shared" si="83"/>
        <v>1.6779478812555291E-2</v>
      </c>
    </row>
    <row r="861" spans="3:10" x14ac:dyDescent="0.25">
      <c r="C861" s="7">
        <v>850</v>
      </c>
      <c r="D861" s="8">
        <f t="shared" si="81"/>
        <v>98.62728749999998</v>
      </c>
      <c r="E861" s="8">
        <f t="shared" si="79"/>
        <v>4.3777124999999995</v>
      </c>
      <c r="F861" s="19">
        <f t="shared" si="82"/>
        <v>7.5072265184953615</v>
      </c>
      <c r="G861" s="26">
        <f t="shared" si="80"/>
        <v>1.9980747834163368E-5</v>
      </c>
      <c r="H861" s="27">
        <f>SUM($G$11:G861)</f>
        <v>1.6799459560389453E-2</v>
      </c>
      <c r="I861" s="26">
        <f t="shared" si="78"/>
        <v>7.5072265184953615</v>
      </c>
      <c r="J861" s="20">
        <f t="shared" si="83"/>
        <v>1.6799459560389453E-2</v>
      </c>
    </row>
    <row r="862" spans="3:10" x14ac:dyDescent="0.25">
      <c r="C862" s="7">
        <v>851</v>
      </c>
      <c r="D862" s="8">
        <f t="shared" si="81"/>
        <v>98.62213724999998</v>
      </c>
      <c r="E862" s="8">
        <f t="shared" si="79"/>
        <v>4.3828627500000001</v>
      </c>
      <c r="F862" s="19">
        <f t="shared" si="82"/>
        <v>7.5070305048001496</v>
      </c>
      <c r="G862" s="26">
        <f t="shared" si="80"/>
        <v>1.9981269545139973E-5</v>
      </c>
      <c r="H862" s="27">
        <f>SUM($G$11:G862)</f>
        <v>1.6819440829934591E-2</v>
      </c>
      <c r="I862" s="26">
        <f t="shared" si="78"/>
        <v>7.5070305048001496</v>
      </c>
      <c r="J862" s="20">
        <f t="shared" si="83"/>
        <v>1.6819440829934591E-2</v>
      </c>
    </row>
    <row r="863" spans="3:10" x14ac:dyDescent="0.25">
      <c r="C863" s="7">
        <v>852</v>
      </c>
      <c r="D863" s="8">
        <f t="shared" si="81"/>
        <v>98.61698699999998</v>
      </c>
      <c r="E863" s="8">
        <f t="shared" si="79"/>
        <v>4.3880129999999999</v>
      </c>
      <c r="F863" s="19">
        <f t="shared" si="82"/>
        <v>7.5068344859867526</v>
      </c>
      <c r="G863" s="26">
        <f t="shared" si="80"/>
        <v>1.9981791296985402E-5</v>
      </c>
      <c r="H863" s="27">
        <f>SUM($G$11:G863)</f>
        <v>1.6839422621231576E-2</v>
      </c>
      <c r="I863" s="26">
        <f t="shared" si="78"/>
        <v>7.5068344859867526</v>
      </c>
      <c r="J863" s="20">
        <f t="shared" si="83"/>
        <v>1.6839422621231576E-2</v>
      </c>
    </row>
    <row r="864" spans="3:10" x14ac:dyDescent="0.25">
      <c r="C864" s="7">
        <v>853</v>
      </c>
      <c r="D864" s="8">
        <f t="shared" si="81"/>
        <v>98.611836749999981</v>
      </c>
      <c r="E864" s="8">
        <f t="shared" si="79"/>
        <v>4.3931632499999997</v>
      </c>
      <c r="F864" s="19">
        <f t="shared" si="82"/>
        <v>7.5066384620547693</v>
      </c>
      <c r="G864" s="26">
        <f t="shared" si="80"/>
        <v>1.9982313089704996E-5</v>
      </c>
      <c r="H864" s="27">
        <f>SUM($G$11:G864)</f>
        <v>1.6859404934321282E-2</v>
      </c>
      <c r="I864" s="26">
        <f t="shared" si="78"/>
        <v>7.5066384620547693</v>
      </c>
      <c r="J864" s="20">
        <f t="shared" si="83"/>
        <v>1.6859404934321282E-2</v>
      </c>
    </row>
    <row r="865" spans="3:10" x14ac:dyDescent="0.25">
      <c r="C865" s="7">
        <v>854</v>
      </c>
      <c r="D865" s="8">
        <f t="shared" si="81"/>
        <v>98.606686499999981</v>
      </c>
      <c r="E865" s="8">
        <f t="shared" si="79"/>
        <v>4.3983134999999995</v>
      </c>
      <c r="F865" s="19">
        <f t="shared" si="82"/>
        <v>7.5064424330037989</v>
      </c>
      <c r="G865" s="26">
        <f t="shared" si="80"/>
        <v>1.9982834923304084E-5</v>
      </c>
      <c r="H865" s="27">
        <f>SUM($G$11:G865)</f>
        <v>1.6879387769244584E-2</v>
      </c>
      <c r="I865" s="26">
        <f t="shared" si="78"/>
        <v>7.5064424330037989</v>
      </c>
      <c r="J865" s="20">
        <f t="shared" si="83"/>
        <v>1.6879387769244584E-2</v>
      </c>
    </row>
    <row r="866" spans="3:10" x14ac:dyDescent="0.25">
      <c r="C866" s="7">
        <v>855</v>
      </c>
      <c r="D866" s="8">
        <f t="shared" si="81"/>
        <v>98.601536249999981</v>
      </c>
      <c r="E866" s="8">
        <f t="shared" si="79"/>
        <v>4.4034637500000002</v>
      </c>
      <c r="F866" s="19">
        <f t="shared" si="82"/>
        <v>7.50624639883344</v>
      </c>
      <c r="G866" s="26">
        <f t="shared" si="80"/>
        <v>1.9983356797788009E-5</v>
      </c>
      <c r="H866" s="27">
        <f>SUM($G$11:G866)</f>
        <v>1.6899371126042371E-2</v>
      </c>
      <c r="I866" s="26">
        <f t="shared" si="78"/>
        <v>7.50624639883344</v>
      </c>
      <c r="J866" s="20">
        <f t="shared" si="83"/>
        <v>1.6899371126042371E-2</v>
      </c>
    </row>
    <row r="867" spans="3:10" x14ac:dyDescent="0.25">
      <c r="C867" s="7">
        <v>856</v>
      </c>
      <c r="D867" s="8">
        <f t="shared" si="81"/>
        <v>98.596385999999981</v>
      </c>
      <c r="E867" s="8">
        <f t="shared" si="79"/>
        <v>4.408614</v>
      </c>
      <c r="F867" s="19">
        <f t="shared" si="82"/>
        <v>7.5060503595432921</v>
      </c>
      <c r="G867" s="26">
        <f t="shared" si="80"/>
        <v>1.9983878713162107E-5</v>
      </c>
      <c r="H867" s="27">
        <f>SUM($G$11:G867)</f>
        <v>1.6919355004755533E-2</v>
      </c>
      <c r="I867" s="26">
        <f t="shared" si="78"/>
        <v>7.5060503595432921</v>
      </c>
      <c r="J867" s="20">
        <f t="shared" si="83"/>
        <v>1.6919355004755533E-2</v>
      </c>
    </row>
    <row r="868" spans="3:10" x14ac:dyDescent="0.25">
      <c r="C868" s="7">
        <v>857</v>
      </c>
      <c r="D868" s="8">
        <f t="shared" si="81"/>
        <v>98.591235749999981</v>
      </c>
      <c r="E868" s="8">
        <f t="shared" si="79"/>
        <v>4.4137642499999998</v>
      </c>
      <c r="F868" s="19">
        <f t="shared" si="82"/>
        <v>7.5058543151329546</v>
      </c>
      <c r="G868" s="26">
        <f t="shared" si="80"/>
        <v>1.9984400669431722E-5</v>
      </c>
      <c r="H868" s="27">
        <f>SUM($G$11:G868)</f>
        <v>1.6939339405424966E-2</v>
      </c>
      <c r="I868" s="26">
        <f t="shared" si="78"/>
        <v>7.5058543151329546</v>
      </c>
      <c r="J868" s="20">
        <f t="shared" si="83"/>
        <v>1.6939339405424966E-2</v>
      </c>
    </row>
    <row r="869" spans="3:10" x14ac:dyDescent="0.25">
      <c r="C869" s="7">
        <v>858</v>
      </c>
      <c r="D869" s="8">
        <f t="shared" si="81"/>
        <v>98.586085499999982</v>
      </c>
      <c r="E869" s="8">
        <f t="shared" si="79"/>
        <v>4.4189144999999996</v>
      </c>
      <c r="F869" s="19">
        <f t="shared" si="82"/>
        <v>7.5056582656020243</v>
      </c>
      <c r="G869" s="26">
        <f t="shared" si="80"/>
        <v>1.9984922666602193E-5</v>
      </c>
      <c r="H869" s="27">
        <f>SUM($G$11:G869)</f>
        <v>1.6959324328091569E-2</v>
      </c>
      <c r="I869" s="26">
        <f t="shared" si="78"/>
        <v>7.5056582656020243</v>
      </c>
      <c r="J869" s="20">
        <f t="shared" si="83"/>
        <v>1.6959324328091569E-2</v>
      </c>
    </row>
    <row r="870" spans="3:10" x14ac:dyDescent="0.25">
      <c r="C870" s="7">
        <v>859</v>
      </c>
      <c r="D870" s="8">
        <f t="shared" si="81"/>
        <v>98.580935249999982</v>
      </c>
      <c r="E870" s="8">
        <f t="shared" si="79"/>
        <v>4.4240647500000003</v>
      </c>
      <c r="F870" s="19">
        <f t="shared" si="82"/>
        <v>7.5054622109501015</v>
      </c>
      <c r="G870" s="26">
        <f t="shared" si="80"/>
        <v>1.9985444704678859E-5</v>
      </c>
      <c r="H870" s="27">
        <f>SUM($G$11:G870)</f>
        <v>1.6979309772796249E-2</v>
      </c>
      <c r="I870" s="26">
        <f t="shared" si="78"/>
        <v>7.5054622109501015</v>
      </c>
      <c r="J870" s="20">
        <f t="shared" si="83"/>
        <v>1.6979309772796249E-2</v>
      </c>
    </row>
    <row r="871" spans="3:10" x14ac:dyDescent="0.25">
      <c r="C871" s="7">
        <v>860</v>
      </c>
      <c r="D871" s="8">
        <f t="shared" si="81"/>
        <v>98.575784999999982</v>
      </c>
      <c r="E871" s="8">
        <f t="shared" si="79"/>
        <v>4.4292150000000001</v>
      </c>
      <c r="F871" s="19">
        <f t="shared" si="82"/>
        <v>7.5052661511767846</v>
      </c>
      <c r="G871" s="26">
        <f t="shared" si="80"/>
        <v>1.9985966783667068E-5</v>
      </c>
      <c r="H871" s="27">
        <f>SUM($G$11:G871)</f>
        <v>1.6999295739579916E-2</v>
      </c>
      <c r="I871" s="26">
        <f t="shared" si="78"/>
        <v>7.5052661511767846</v>
      </c>
      <c r="J871" s="20">
        <f t="shared" si="83"/>
        <v>1.6999295739579916E-2</v>
      </c>
    </row>
    <row r="872" spans="3:10" x14ac:dyDescent="0.25">
      <c r="C872" s="7">
        <v>861</v>
      </c>
      <c r="D872" s="8">
        <f t="shared" si="81"/>
        <v>98.570634749999982</v>
      </c>
      <c r="E872" s="8">
        <f t="shared" si="79"/>
        <v>4.4343652499999999</v>
      </c>
      <c r="F872" s="19">
        <f t="shared" si="82"/>
        <v>7.5050700862816724</v>
      </c>
      <c r="G872" s="26">
        <f t="shared" si="80"/>
        <v>1.9986488903572159E-5</v>
      </c>
      <c r="H872" s="27">
        <f>SUM($G$11:G872)</f>
        <v>1.7019282228483489E-2</v>
      </c>
      <c r="I872" s="26">
        <f t="shared" si="78"/>
        <v>7.5050700862816724</v>
      </c>
      <c r="J872" s="20">
        <f t="shared" si="83"/>
        <v>1.7019282228483489E-2</v>
      </c>
    </row>
    <row r="873" spans="3:10" x14ac:dyDescent="0.25">
      <c r="C873" s="7">
        <v>862</v>
      </c>
      <c r="D873" s="8">
        <f t="shared" si="81"/>
        <v>98.565484499999982</v>
      </c>
      <c r="E873" s="8">
        <f t="shared" si="79"/>
        <v>4.4395154999999997</v>
      </c>
      <c r="F873" s="19">
        <f t="shared" si="82"/>
        <v>7.5048740162643632</v>
      </c>
      <c r="G873" s="26">
        <f t="shared" si="80"/>
        <v>1.9987011064399478E-5</v>
      </c>
      <c r="H873" s="27">
        <f>SUM($G$11:G873)</f>
        <v>1.7039269239547888E-2</v>
      </c>
      <c r="I873" s="26">
        <f t="shared" si="78"/>
        <v>7.5048740162643632</v>
      </c>
      <c r="J873" s="20">
        <f t="shared" si="83"/>
        <v>1.7039269239547888E-2</v>
      </c>
    </row>
    <row r="874" spans="3:10" x14ac:dyDescent="0.25">
      <c r="C874" s="7">
        <v>863</v>
      </c>
      <c r="D874" s="8">
        <f t="shared" si="81"/>
        <v>98.560334249999983</v>
      </c>
      <c r="E874" s="8">
        <f t="shared" si="79"/>
        <v>4.4446657500000004</v>
      </c>
      <c r="F874" s="19">
        <f t="shared" si="82"/>
        <v>7.5046779411244549</v>
      </c>
      <c r="G874" s="26">
        <f t="shared" si="80"/>
        <v>1.9987533266154379E-5</v>
      </c>
      <c r="H874" s="27">
        <f>SUM($G$11:G874)</f>
        <v>1.7059256772814044E-2</v>
      </c>
      <c r="I874" s="26">
        <f t="shared" si="78"/>
        <v>7.5046779411244549</v>
      </c>
      <c r="J874" s="20">
        <f t="shared" si="83"/>
        <v>1.7059256772814044E-2</v>
      </c>
    </row>
    <row r="875" spans="3:10" x14ac:dyDescent="0.25">
      <c r="C875" s="7">
        <v>864</v>
      </c>
      <c r="D875" s="8">
        <f t="shared" si="81"/>
        <v>98.555183999999983</v>
      </c>
      <c r="E875" s="8">
        <f t="shared" si="79"/>
        <v>4.4498160000000002</v>
      </c>
      <c r="F875" s="19">
        <f t="shared" si="82"/>
        <v>7.5044818608615476</v>
      </c>
      <c r="G875" s="26">
        <f t="shared" si="80"/>
        <v>1.9988055508842195E-5</v>
      </c>
      <c r="H875" s="27">
        <f>SUM($G$11:G875)</f>
        <v>1.7079244828322886E-2</v>
      </c>
      <c r="I875" s="26">
        <f t="shared" si="78"/>
        <v>7.5044818608615476</v>
      </c>
      <c r="J875" s="20">
        <f t="shared" si="83"/>
        <v>1.7079244828322886E-2</v>
      </c>
    </row>
    <row r="876" spans="3:10" x14ac:dyDescent="0.25">
      <c r="C876" s="7">
        <v>865</v>
      </c>
      <c r="D876" s="8">
        <f t="shared" si="81"/>
        <v>98.550033749999983</v>
      </c>
      <c r="E876" s="8">
        <f t="shared" si="79"/>
        <v>4.45496625</v>
      </c>
      <c r="F876" s="19">
        <f t="shared" si="82"/>
        <v>7.5042857754752381</v>
      </c>
      <c r="G876" s="26">
        <f t="shared" si="80"/>
        <v>1.9988577792468285E-5</v>
      </c>
      <c r="H876" s="27">
        <f>SUM($G$11:G876)</f>
        <v>1.7099233406115355E-2</v>
      </c>
      <c r="I876" s="26">
        <f t="shared" si="78"/>
        <v>7.5042857754752381</v>
      </c>
      <c r="J876" s="20">
        <f t="shared" si="83"/>
        <v>1.7099233406115355E-2</v>
      </c>
    </row>
    <row r="877" spans="3:10" x14ac:dyDescent="0.25">
      <c r="C877" s="7">
        <v>866</v>
      </c>
      <c r="D877" s="8">
        <f t="shared" si="81"/>
        <v>98.544883499999983</v>
      </c>
      <c r="E877" s="8">
        <f t="shared" si="79"/>
        <v>4.4601164999999998</v>
      </c>
      <c r="F877" s="19">
        <f t="shared" si="82"/>
        <v>7.5040896849651251</v>
      </c>
      <c r="G877" s="26">
        <f t="shared" si="80"/>
        <v>1.9989100117037993E-5</v>
      </c>
      <c r="H877" s="27">
        <f>SUM($G$11:G877)</f>
        <v>1.7119222506232393E-2</v>
      </c>
      <c r="I877" s="26">
        <f t="shared" si="78"/>
        <v>7.5040896849651251</v>
      </c>
      <c r="J877" s="20">
        <f t="shared" si="83"/>
        <v>1.7119222506232393E-2</v>
      </c>
    </row>
    <row r="878" spans="3:10" x14ac:dyDescent="0.25">
      <c r="C878" s="7">
        <v>867</v>
      </c>
      <c r="D878" s="8">
        <f t="shared" si="81"/>
        <v>98.539733249999983</v>
      </c>
      <c r="E878" s="8">
        <f t="shared" si="79"/>
        <v>4.4652667499999996</v>
      </c>
      <c r="F878" s="19">
        <f t="shared" si="82"/>
        <v>7.5038935893308079</v>
      </c>
      <c r="G878" s="26">
        <f t="shared" si="80"/>
        <v>1.9989622482556672E-5</v>
      </c>
      <c r="H878" s="27">
        <f>SUM($G$11:G878)</f>
        <v>1.7139212128714949E-2</v>
      </c>
      <c r="I878" s="26">
        <f t="shared" si="78"/>
        <v>7.5038935893308079</v>
      </c>
      <c r="J878" s="20">
        <f t="shared" si="83"/>
        <v>1.7139212128714949E-2</v>
      </c>
    </row>
    <row r="879" spans="3:10" x14ac:dyDescent="0.25">
      <c r="C879" s="7">
        <v>868</v>
      </c>
      <c r="D879" s="8">
        <f t="shared" si="81"/>
        <v>98.534582999999984</v>
      </c>
      <c r="E879" s="8">
        <f t="shared" si="79"/>
        <v>4.4704170000000003</v>
      </c>
      <c r="F879" s="19">
        <f t="shared" si="82"/>
        <v>7.5036974885718832</v>
      </c>
      <c r="G879" s="26">
        <f t="shared" si="80"/>
        <v>1.9990144889029668E-5</v>
      </c>
      <c r="H879" s="27">
        <f>SUM($G$11:G879)</f>
        <v>1.7159202273603978E-2</v>
      </c>
      <c r="I879" s="26">
        <f t="shared" si="78"/>
        <v>7.5036974885718832</v>
      </c>
      <c r="J879" s="20">
        <f t="shared" si="83"/>
        <v>1.7159202273603978E-2</v>
      </c>
    </row>
    <row r="880" spans="3:10" x14ac:dyDescent="0.25">
      <c r="C880" s="7">
        <v>869</v>
      </c>
      <c r="D880" s="8">
        <f t="shared" si="81"/>
        <v>98.529432749999984</v>
      </c>
      <c r="E880" s="8">
        <f t="shared" si="79"/>
        <v>4.4755672500000001</v>
      </c>
      <c r="F880" s="19">
        <f t="shared" si="82"/>
        <v>7.5035013826879506</v>
      </c>
      <c r="G880" s="26">
        <f t="shared" si="80"/>
        <v>1.9990667336462335E-5</v>
      </c>
      <c r="H880" s="27">
        <f>SUM($G$11:G880)</f>
        <v>1.717919294094044E-2</v>
      </c>
      <c r="I880" s="26">
        <f t="shared" si="78"/>
        <v>7.5035013826879506</v>
      </c>
      <c r="J880" s="20">
        <f t="shared" si="83"/>
        <v>1.717919294094044E-2</v>
      </c>
    </row>
    <row r="881" spans="3:10" x14ac:dyDescent="0.25">
      <c r="C881" s="7">
        <v>870</v>
      </c>
      <c r="D881" s="8">
        <f t="shared" si="81"/>
        <v>98.524282499999984</v>
      </c>
      <c r="E881" s="8">
        <f t="shared" si="79"/>
        <v>4.4807174999999999</v>
      </c>
      <c r="F881" s="19">
        <f t="shared" si="82"/>
        <v>7.5033052716786077</v>
      </c>
      <c r="G881" s="26">
        <f t="shared" si="80"/>
        <v>1.9991189824860026E-5</v>
      </c>
      <c r="H881" s="27">
        <f>SUM($G$11:G881)</f>
        <v>1.7199184130765301E-2</v>
      </c>
      <c r="I881" s="26">
        <f t="shared" si="78"/>
        <v>7.5033052716786077</v>
      </c>
      <c r="J881" s="20">
        <f t="shared" si="83"/>
        <v>1.7199184130765301E-2</v>
      </c>
    </row>
    <row r="882" spans="3:10" x14ac:dyDescent="0.25">
      <c r="C882" s="7">
        <v>871</v>
      </c>
      <c r="D882" s="8">
        <f t="shared" si="81"/>
        <v>98.519132249999984</v>
      </c>
      <c r="E882" s="8">
        <f t="shared" si="79"/>
        <v>4.4858677499999997</v>
      </c>
      <c r="F882" s="19">
        <f t="shared" si="82"/>
        <v>7.503109155543453</v>
      </c>
      <c r="G882" s="26">
        <f t="shared" si="80"/>
        <v>1.9991712354228098E-5</v>
      </c>
      <c r="H882" s="27">
        <f>SUM($G$11:G882)</f>
        <v>1.7219175843119529E-2</v>
      </c>
      <c r="I882" s="26">
        <f t="shared" si="78"/>
        <v>7.503109155543453</v>
      </c>
      <c r="J882" s="20">
        <f t="shared" si="83"/>
        <v>1.7219175843119529E-2</v>
      </c>
    </row>
    <row r="883" spans="3:10" x14ac:dyDescent="0.25">
      <c r="C883" s="7">
        <v>872</v>
      </c>
      <c r="D883" s="8">
        <f t="shared" si="81"/>
        <v>98.513981999999984</v>
      </c>
      <c r="E883" s="8">
        <f t="shared" si="79"/>
        <v>4.4910180000000004</v>
      </c>
      <c r="F883" s="19">
        <f t="shared" si="82"/>
        <v>7.5029130342820842</v>
      </c>
      <c r="G883" s="26">
        <f t="shared" si="80"/>
        <v>1.9992234924571896E-5</v>
      </c>
      <c r="H883" s="27">
        <f>SUM($G$11:G883)</f>
        <v>1.7239168078044102E-2</v>
      </c>
      <c r="I883" s="26">
        <f t="shared" si="78"/>
        <v>7.5029130342820842</v>
      </c>
      <c r="J883" s="20">
        <f t="shared" si="83"/>
        <v>1.7239168078044102E-2</v>
      </c>
    </row>
    <row r="884" spans="3:10" x14ac:dyDescent="0.25">
      <c r="C884" s="7">
        <v>873</v>
      </c>
      <c r="D884" s="8">
        <f t="shared" si="81"/>
        <v>98.508831749999985</v>
      </c>
      <c r="E884" s="8">
        <f t="shared" si="79"/>
        <v>4.4961682500000002</v>
      </c>
      <c r="F884" s="19">
        <f t="shared" si="82"/>
        <v>7.502716907894099</v>
      </c>
      <c r="G884" s="26">
        <f t="shared" si="80"/>
        <v>1.9992757535896789E-5</v>
      </c>
      <c r="H884" s="27">
        <f>SUM($G$11:G884)</f>
        <v>1.725916083558E-2</v>
      </c>
      <c r="I884" s="26">
        <f t="shared" si="78"/>
        <v>7.502716907894099</v>
      </c>
      <c r="J884" s="20">
        <f t="shared" si="83"/>
        <v>1.725916083558E-2</v>
      </c>
    </row>
    <row r="885" spans="3:10" x14ac:dyDescent="0.25">
      <c r="C885" s="7">
        <v>874</v>
      </c>
      <c r="D885" s="8">
        <f t="shared" si="81"/>
        <v>98.503681499999985</v>
      </c>
      <c r="E885" s="8">
        <f t="shared" si="79"/>
        <v>4.5013185</v>
      </c>
      <c r="F885" s="19">
        <f t="shared" si="82"/>
        <v>7.5025207763790958</v>
      </c>
      <c r="G885" s="26">
        <f t="shared" si="80"/>
        <v>1.9993280188208121E-5</v>
      </c>
      <c r="H885" s="27">
        <f>SUM($G$11:G885)</f>
        <v>1.7279154115768209E-2</v>
      </c>
      <c r="I885" s="26">
        <f t="shared" si="78"/>
        <v>7.5025207763790958</v>
      </c>
      <c r="J885" s="20">
        <f t="shared" si="83"/>
        <v>1.7279154115768209E-2</v>
      </c>
    </row>
    <row r="886" spans="3:10" x14ac:dyDescent="0.25">
      <c r="C886" s="7">
        <v>875</v>
      </c>
      <c r="D886" s="8">
        <f t="shared" si="81"/>
        <v>98.498531249999985</v>
      </c>
      <c r="E886" s="8">
        <f t="shared" si="79"/>
        <v>4.5064687499999998</v>
      </c>
      <c r="F886" s="19">
        <f t="shared" si="82"/>
        <v>7.5023246397366723</v>
      </c>
      <c r="G886" s="26">
        <f t="shared" si="80"/>
        <v>1.9993802881511258E-5</v>
      </c>
      <c r="H886" s="27">
        <f>SUM($G$11:G886)</f>
        <v>1.729914791864972E-2</v>
      </c>
      <c r="I886" s="26">
        <f t="shared" si="78"/>
        <v>7.5023246397366723</v>
      </c>
      <c r="J886" s="20">
        <f t="shared" si="83"/>
        <v>1.729914791864972E-2</v>
      </c>
    </row>
    <row r="887" spans="3:10" x14ac:dyDescent="0.25">
      <c r="C887" s="7">
        <v>876</v>
      </c>
      <c r="D887" s="8">
        <f t="shared" si="81"/>
        <v>98.493380999999985</v>
      </c>
      <c r="E887" s="8">
        <f t="shared" si="79"/>
        <v>4.5116189999999996</v>
      </c>
      <c r="F887" s="19">
        <f t="shared" si="82"/>
        <v>7.5021284979664262</v>
      </c>
      <c r="G887" s="26">
        <f t="shared" si="80"/>
        <v>1.9994325615811555E-5</v>
      </c>
      <c r="H887" s="27">
        <f>SUM($G$11:G887)</f>
        <v>1.7319142244265531E-2</v>
      </c>
      <c r="I887" s="26">
        <f t="shared" si="78"/>
        <v>7.5021284979664262</v>
      </c>
      <c r="J887" s="20">
        <f t="shared" si="83"/>
        <v>1.7319142244265531E-2</v>
      </c>
    </row>
    <row r="888" spans="3:10" x14ac:dyDescent="0.25">
      <c r="C888" s="7">
        <v>877</v>
      </c>
      <c r="D888" s="8">
        <f t="shared" si="81"/>
        <v>98.488230749999985</v>
      </c>
      <c r="E888" s="8">
        <f t="shared" si="79"/>
        <v>4.5167692500000003</v>
      </c>
      <c r="F888" s="19">
        <f t="shared" si="82"/>
        <v>7.5019323510679561</v>
      </c>
      <c r="G888" s="26">
        <f t="shared" si="80"/>
        <v>1.9994848391114372E-5</v>
      </c>
      <c r="H888" s="27">
        <f>SUM($G$11:G888)</f>
        <v>1.7339137092656644E-2</v>
      </c>
      <c r="I888" s="26">
        <f t="shared" si="78"/>
        <v>7.5019323510679561</v>
      </c>
      <c r="J888" s="20">
        <f t="shared" si="83"/>
        <v>1.7339137092656644E-2</v>
      </c>
    </row>
    <row r="889" spans="3:10" x14ac:dyDescent="0.25">
      <c r="C889" s="7">
        <v>878</v>
      </c>
      <c r="D889" s="8">
        <f t="shared" si="81"/>
        <v>98.483080499999986</v>
      </c>
      <c r="E889" s="8">
        <f t="shared" si="79"/>
        <v>4.5219195000000001</v>
      </c>
      <c r="F889" s="19">
        <f t="shared" si="82"/>
        <v>7.5017361990408586</v>
      </c>
      <c r="G889" s="26">
        <f t="shared" si="80"/>
        <v>1.9995371207425073E-5</v>
      </c>
      <c r="H889" s="27">
        <f>SUM($G$11:G889)</f>
        <v>1.7359132463864068E-2</v>
      </c>
      <c r="I889" s="26">
        <f t="shared" si="78"/>
        <v>7.5017361990408586</v>
      </c>
      <c r="J889" s="20">
        <f t="shared" si="83"/>
        <v>1.7359132463864068E-2</v>
      </c>
    </row>
    <row r="890" spans="3:10" x14ac:dyDescent="0.25">
      <c r="C890" s="7">
        <v>879</v>
      </c>
      <c r="D890" s="8">
        <f t="shared" si="81"/>
        <v>98.477930249999986</v>
      </c>
      <c r="E890" s="8">
        <f t="shared" si="79"/>
        <v>4.5270697499999999</v>
      </c>
      <c r="F890" s="19">
        <f t="shared" si="82"/>
        <v>7.5015400418847324</v>
      </c>
      <c r="G890" s="26">
        <f t="shared" si="80"/>
        <v>1.9995894064749014E-5</v>
      </c>
      <c r="H890" s="27">
        <f>SUM($G$11:G890)</f>
        <v>1.7379128357928816E-2</v>
      </c>
      <c r="I890" s="26">
        <f t="shared" si="78"/>
        <v>7.5015400418847324</v>
      </c>
      <c r="J890" s="20">
        <f t="shared" si="83"/>
        <v>1.7379128357928816E-2</v>
      </c>
    </row>
    <row r="891" spans="3:10" x14ac:dyDescent="0.25">
      <c r="C891" s="7">
        <v>880</v>
      </c>
      <c r="D891" s="8">
        <f t="shared" si="81"/>
        <v>98.472779999999986</v>
      </c>
      <c r="E891" s="8">
        <f t="shared" si="79"/>
        <v>4.5322199999999997</v>
      </c>
      <c r="F891" s="19">
        <f t="shared" si="82"/>
        <v>7.5013438795991743</v>
      </c>
      <c r="G891" s="26">
        <f t="shared" si="80"/>
        <v>1.999641696309156E-5</v>
      </c>
      <c r="H891" s="27">
        <f>SUM($G$11:G891)</f>
        <v>1.7399124774891906E-2</v>
      </c>
      <c r="I891" s="26">
        <f t="shared" si="78"/>
        <v>7.5013438795991743</v>
      </c>
      <c r="J891" s="20">
        <f t="shared" si="83"/>
        <v>1.7399124774891906E-2</v>
      </c>
    </row>
    <row r="892" spans="3:10" x14ac:dyDescent="0.25">
      <c r="C892" s="7">
        <v>881</v>
      </c>
      <c r="D892" s="8">
        <f t="shared" si="81"/>
        <v>98.467629749999986</v>
      </c>
      <c r="E892" s="8">
        <f t="shared" si="79"/>
        <v>4.5373702499999995</v>
      </c>
      <c r="F892" s="19">
        <f t="shared" si="82"/>
        <v>7.5011477121837826</v>
      </c>
      <c r="G892" s="26">
        <f t="shared" si="80"/>
        <v>1.9996939902458075E-5</v>
      </c>
      <c r="H892" s="27">
        <f>SUM($G$11:G892)</f>
        <v>1.7419121714794365E-2</v>
      </c>
      <c r="I892" s="26">
        <f t="shared" si="78"/>
        <v>7.5011477121837826</v>
      </c>
      <c r="J892" s="20">
        <f t="shared" si="83"/>
        <v>1.7419121714794365E-2</v>
      </c>
    </row>
    <row r="893" spans="3:10" x14ac:dyDescent="0.25">
      <c r="C893" s="7">
        <v>882</v>
      </c>
      <c r="D893" s="8">
        <f t="shared" si="81"/>
        <v>98.462479499999986</v>
      </c>
      <c r="E893" s="8">
        <f t="shared" si="79"/>
        <v>4.5425205000000002</v>
      </c>
      <c r="F893" s="19">
        <f t="shared" si="82"/>
        <v>7.5009515396381543</v>
      </c>
      <c r="G893" s="26">
        <f t="shared" si="80"/>
        <v>1.9997462882853925E-5</v>
      </c>
      <c r="H893" s="27">
        <f>SUM($G$11:G893)</f>
        <v>1.743911917767722E-2</v>
      </c>
      <c r="I893" s="26">
        <f t="shared" si="78"/>
        <v>7.5009515396381543</v>
      </c>
      <c r="J893" s="20">
        <f t="shared" si="83"/>
        <v>1.743911917767722E-2</v>
      </c>
    </row>
    <row r="894" spans="3:10" x14ac:dyDescent="0.25">
      <c r="C894" s="7">
        <v>883</v>
      </c>
      <c r="D894" s="8">
        <f t="shared" si="81"/>
        <v>98.457329249999987</v>
      </c>
      <c r="E894" s="8">
        <f t="shared" si="79"/>
        <v>4.54767075</v>
      </c>
      <c r="F894" s="19">
        <f t="shared" si="82"/>
        <v>7.5007553619618861</v>
      </c>
      <c r="G894" s="26">
        <f t="shared" si="80"/>
        <v>1.9997985904284473E-5</v>
      </c>
      <c r="H894" s="27">
        <f>SUM($G$11:G894)</f>
        <v>1.7459117163581506E-2</v>
      </c>
      <c r="I894" s="26">
        <f t="shared" si="78"/>
        <v>7.5007553619618861</v>
      </c>
      <c r="J894" s="20">
        <f t="shared" si="83"/>
        <v>1.7459117163581506E-2</v>
      </c>
    </row>
    <row r="895" spans="3:10" x14ac:dyDescent="0.25">
      <c r="C895" s="7">
        <v>884</v>
      </c>
      <c r="D895" s="8">
        <f t="shared" si="81"/>
        <v>98.452178999999987</v>
      </c>
      <c r="E895" s="8">
        <f t="shared" si="79"/>
        <v>4.5528209999999998</v>
      </c>
      <c r="F895" s="19">
        <f t="shared" si="82"/>
        <v>7.5005591791545774</v>
      </c>
      <c r="G895" s="26">
        <f t="shared" si="80"/>
        <v>1.9998508966755088E-5</v>
      </c>
      <c r="H895" s="27">
        <f>SUM($G$11:G895)</f>
        <v>1.747911567254826E-2</v>
      </c>
      <c r="I895" s="26">
        <f t="shared" si="78"/>
        <v>7.5005591791545774</v>
      </c>
      <c r="J895" s="20">
        <f t="shared" si="83"/>
        <v>1.747911567254826E-2</v>
      </c>
    </row>
    <row r="896" spans="3:10" x14ac:dyDescent="0.25">
      <c r="C896" s="7">
        <v>885</v>
      </c>
      <c r="D896" s="8">
        <f t="shared" si="81"/>
        <v>98.447028749999987</v>
      </c>
      <c r="E896" s="8">
        <f t="shared" si="79"/>
        <v>4.5579712499999996</v>
      </c>
      <c r="F896" s="19">
        <f t="shared" si="82"/>
        <v>7.5003629912158249</v>
      </c>
      <c r="G896" s="26">
        <f t="shared" si="80"/>
        <v>1.9999032070271131E-5</v>
      </c>
      <c r="H896" s="27">
        <f>SUM($G$11:G896)</f>
        <v>1.749911470461853E-2</v>
      </c>
      <c r="I896" s="26">
        <f t="shared" si="78"/>
        <v>7.5003629912158249</v>
      </c>
      <c r="J896" s="20">
        <f t="shared" si="83"/>
        <v>1.749911470461853E-2</v>
      </c>
    </row>
    <row r="897" spans="3:10" x14ac:dyDescent="0.25">
      <c r="C897" s="7">
        <v>886</v>
      </c>
      <c r="D897" s="8">
        <f t="shared" si="81"/>
        <v>98.441878499999987</v>
      </c>
      <c r="E897" s="8">
        <f t="shared" si="79"/>
        <v>4.5631214999999994</v>
      </c>
      <c r="F897" s="19">
        <f t="shared" si="82"/>
        <v>7.5001667981452247</v>
      </c>
      <c r="G897" s="26">
        <f t="shared" si="80"/>
        <v>1.9999555214837978E-5</v>
      </c>
      <c r="H897" s="27">
        <f>SUM($G$11:G897)</f>
        <v>1.7519114259833369E-2</v>
      </c>
      <c r="I897" s="26">
        <f t="shared" si="78"/>
        <v>7.5001667981452247</v>
      </c>
      <c r="J897" s="20">
        <f t="shared" si="83"/>
        <v>1.7519114259833369E-2</v>
      </c>
    </row>
    <row r="898" spans="3:10" x14ac:dyDescent="0.25">
      <c r="C898" s="7">
        <v>887</v>
      </c>
      <c r="D898" s="8">
        <f t="shared" si="81"/>
        <v>98.436728249999987</v>
      </c>
      <c r="E898" s="8">
        <f t="shared" si="79"/>
        <v>4.5682717500000001</v>
      </c>
      <c r="F898" s="19">
        <f t="shared" si="82"/>
        <v>7.4999705999423751</v>
      </c>
      <c r="G898" s="26">
        <f t="shared" si="80"/>
        <v>2.0000078400460994E-5</v>
      </c>
      <c r="H898" s="27">
        <f>SUM($G$11:G898)</f>
        <v>1.7539114338233831E-2</v>
      </c>
      <c r="I898" s="26">
        <f t="shared" si="78"/>
        <v>7.4999705999423751</v>
      </c>
      <c r="J898" s="20">
        <f t="shared" si="83"/>
        <v>1.7539114338233831E-2</v>
      </c>
    </row>
    <row r="899" spans="3:10" x14ac:dyDescent="0.25">
      <c r="C899" s="7">
        <v>888</v>
      </c>
      <c r="D899" s="8">
        <f t="shared" si="81"/>
        <v>98.431577999999988</v>
      </c>
      <c r="E899" s="8">
        <f t="shared" si="79"/>
        <v>4.5734219999999999</v>
      </c>
      <c r="F899" s="19">
        <f t="shared" si="82"/>
        <v>7.4997743966068739</v>
      </c>
      <c r="G899" s="26">
        <f t="shared" si="80"/>
        <v>2.0000601627145551E-5</v>
      </c>
      <c r="H899" s="27">
        <f>SUM($G$11:G899)</f>
        <v>1.7559114939860978E-2</v>
      </c>
      <c r="I899" s="26">
        <f t="shared" si="78"/>
        <v>7.4997743966068739</v>
      </c>
      <c r="J899" s="20">
        <f t="shared" si="83"/>
        <v>1.7559114939860978E-2</v>
      </c>
    </row>
    <row r="900" spans="3:10" x14ac:dyDescent="0.25">
      <c r="C900" s="7">
        <v>889</v>
      </c>
      <c r="D900" s="8">
        <f t="shared" si="81"/>
        <v>98.426427749999988</v>
      </c>
      <c r="E900" s="8">
        <f t="shared" si="79"/>
        <v>4.5785722499999997</v>
      </c>
      <c r="F900" s="19">
        <f t="shared" si="82"/>
        <v>7.4995781881383161</v>
      </c>
      <c r="G900" s="26">
        <f t="shared" si="80"/>
        <v>2.0001124894897024E-5</v>
      </c>
      <c r="H900" s="27">
        <f>SUM($G$11:G900)</f>
        <v>1.7579116064755877E-2</v>
      </c>
      <c r="I900" s="26">
        <f t="shared" si="78"/>
        <v>7.4995781881383161</v>
      </c>
      <c r="J900" s="20">
        <f t="shared" si="83"/>
        <v>1.7579116064755877E-2</v>
      </c>
    </row>
    <row r="901" spans="3:10" x14ac:dyDescent="0.25">
      <c r="C901" s="7">
        <v>890</v>
      </c>
      <c r="D901" s="8">
        <f t="shared" si="81"/>
        <v>98.421277499999988</v>
      </c>
      <c r="E901" s="8">
        <f t="shared" si="79"/>
        <v>4.5837224999999995</v>
      </c>
      <c r="F901" s="19">
        <f t="shared" si="82"/>
        <v>7.4993819745363011</v>
      </c>
      <c r="G901" s="26">
        <f t="shared" si="80"/>
        <v>2.0001648203720778E-5</v>
      </c>
      <c r="H901" s="27">
        <f>SUM($G$11:G901)</f>
        <v>1.7599117712959599E-2</v>
      </c>
      <c r="I901" s="26">
        <f t="shared" si="78"/>
        <v>7.4993819745363011</v>
      </c>
      <c r="J901" s="20">
        <f t="shared" si="83"/>
        <v>1.7599117712959599E-2</v>
      </c>
    </row>
    <row r="902" spans="3:10" x14ac:dyDescent="0.25">
      <c r="C902" s="7">
        <v>891</v>
      </c>
      <c r="D902" s="8">
        <f t="shared" si="81"/>
        <v>98.416127249999988</v>
      </c>
      <c r="E902" s="8">
        <f t="shared" si="79"/>
        <v>4.5888727499999993</v>
      </c>
      <c r="F902" s="19">
        <f t="shared" si="82"/>
        <v>7.4991857558004247</v>
      </c>
      <c r="G902" s="26">
        <f t="shared" si="80"/>
        <v>2.0002171553622192E-5</v>
      </c>
      <c r="H902" s="27">
        <f>SUM($G$11:G902)</f>
        <v>1.7619119884513222E-2</v>
      </c>
      <c r="I902" s="26">
        <f t="shared" si="78"/>
        <v>7.4991857558004247</v>
      </c>
      <c r="J902" s="20">
        <f t="shared" si="83"/>
        <v>1.7619119884513222E-2</v>
      </c>
    </row>
    <row r="903" spans="3:10" x14ac:dyDescent="0.25">
      <c r="C903" s="7">
        <v>892</v>
      </c>
      <c r="D903" s="8">
        <f t="shared" si="81"/>
        <v>98.410976999999974</v>
      </c>
      <c r="E903" s="8">
        <f t="shared" si="79"/>
        <v>4.594023</v>
      </c>
      <c r="F903" s="19">
        <f t="shared" si="82"/>
        <v>7.4989895319302846</v>
      </c>
      <c r="G903" s="26">
        <f t="shared" si="80"/>
        <v>2.0002694944606634E-5</v>
      </c>
      <c r="H903" s="27">
        <f>SUM($G$11:G903)</f>
        <v>1.7639122579457829E-2</v>
      </c>
      <c r="I903" s="26">
        <f t="shared" si="78"/>
        <v>7.4989895319302846</v>
      </c>
      <c r="J903" s="20">
        <f t="shared" si="83"/>
        <v>1.7639122579457829E-2</v>
      </c>
    </row>
    <row r="904" spans="3:10" x14ac:dyDescent="0.25">
      <c r="C904" s="7">
        <v>893</v>
      </c>
      <c r="D904" s="8">
        <f t="shared" si="81"/>
        <v>98.405826749999989</v>
      </c>
      <c r="E904" s="8">
        <f t="shared" si="79"/>
        <v>4.5991732499999998</v>
      </c>
      <c r="F904" s="19">
        <f t="shared" si="82"/>
        <v>7.4987933029254776</v>
      </c>
      <c r="G904" s="26">
        <f t="shared" si="80"/>
        <v>2.0003218376679486E-5</v>
      </c>
      <c r="H904" s="27">
        <f>SUM($G$11:G904)</f>
        <v>1.7659125797834508E-2</v>
      </c>
      <c r="I904" s="26">
        <f t="shared" si="78"/>
        <v>7.4987933029254776</v>
      </c>
      <c r="J904" s="20">
        <f t="shared" si="83"/>
        <v>1.7659125797834508E-2</v>
      </c>
    </row>
    <row r="905" spans="3:10" x14ac:dyDescent="0.25">
      <c r="C905" s="7">
        <v>894</v>
      </c>
      <c r="D905" s="8">
        <f t="shared" si="81"/>
        <v>98.400676499999975</v>
      </c>
      <c r="E905" s="8">
        <f t="shared" si="79"/>
        <v>4.6043234999999996</v>
      </c>
      <c r="F905" s="19">
        <f t="shared" si="82"/>
        <v>7.4985970687855996</v>
      </c>
      <c r="G905" s="26">
        <f t="shared" si="80"/>
        <v>2.0003741849846125E-5</v>
      </c>
      <c r="H905" s="27">
        <f>SUM($G$11:G905)</f>
        <v>1.7679129539684355E-2</v>
      </c>
      <c r="I905" s="26">
        <f t="shared" si="78"/>
        <v>7.4985970687855996</v>
      </c>
      <c r="J905" s="20">
        <f t="shared" si="83"/>
        <v>1.7679129539684355E-2</v>
      </c>
    </row>
    <row r="906" spans="3:10" x14ac:dyDescent="0.25">
      <c r="C906" s="7">
        <v>895</v>
      </c>
      <c r="D906" s="8">
        <f t="shared" si="81"/>
        <v>98.395526249999989</v>
      </c>
      <c r="E906" s="8">
        <f t="shared" si="79"/>
        <v>4.6094737499999994</v>
      </c>
      <c r="F906" s="19">
        <f t="shared" si="82"/>
        <v>7.4984008295102491</v>
      </c>
      <c r="G906" s="26">
        <f t="shared" si="80"/>
        <v>2.0004265364111924E-5</v>
      </c>
      <c r="H906" s="27">
        <f>SUM($G$11:G906)</f>
        <v>1.7699133805048468E-2</v>
      </c>
      <c r="I906" s="26">
        <f t="shared" si="78"/>
        <v>7.4984008295102491</v>
      </c>
      <c r="J906" s="20">
        <f t="shared" si="83"/>
        <v>1.7699133805048468E-2</v>
      </c>
    </row>
    <row r="907" spans="3:10" x14ac:dyDescent="0.25">
      <c r="C907" s="7">
        <v>896</v>
      </c>
      <c r="D907" s="8">
        <f t="shared" si="81"/>
        <v>98.390375999999975</v>
      </c>
      <c r="E907" s="8">
        <f t="shared" si="79"/>
        <v>4.6146239999999992</v>
      </c>
      <c r="F907" s="19">
        <f t="shared" si="82"/>
        <v>7.4982045850990211</v>
      </c>
      <c r="G907" s="26">
        <f t="shared" si="80"/>
        <v>2.0004788919482263E-5</v>
      </c>
      <c r="H907" s="27">
        <f>SUM($G$11:G907)</f>
        <v>1.771913859396795E-2</v>
      </c>
      <c r="I907" s="26">
        <f t="shared" ref="I907:I970" si="84">IF($H$7&gt;=H907,F907,"")</f>
        <v>7.4982045850990211</v>
      </c>
      <c r="J907" s="20">
        <f t="shared" si="83"/>
        <v>1.771913859396795E-2</v>
      </c>
    </row>
    <row r="908" spans="3:10" x14ac:dyDescent="0.25">
      <c r="C908" s="7">
        <v>897</v>
      </c>
      <c r="D908" s="8">
        <f t="shared" si="81"/>
        <v>98.385225749999975</v>
      </c>
      <c r="E908" s="8">
        <f t="shared" ref="E908:E971" si="85">C908*$D$3*9.81*$D$8</f>
        <v>4.6197742499999999</v>
      </c>
      <c r="F908" s="19">
        <f t="shared" si="82"/>
        <v>7.4980083355515141</v>
      </c>
      <c r="G908" s="26">
        <f t="shared" ref="G908:G971" si="86">$D$8/F908</f>
        <v>2.0005312515962516E-5</v>
      </c>
      <c r="H908" s="27">
        <f>SUM($G$11:G908)</f>
        <v>1.7739143906483911E-2</v>
      </c>
      <c r="I908" s="26">
        <f t="shared" si="84"/>
        <v>7.4980083355515141</v>
      </c>
      <c r="J908" s="20">
        <f t="shared" si="83"/>
        <v>1.7739143906483911E-2</v>
      </c>
    </row>
    <row r="909" spans="3:10" x14ac:dyDescent="0.25">
      <c r="C909" s="7">
        <v>898</v>
      </c>
      <c r="D909" s="8">
        <f t="shared" ref="D909:D972" si="87">$D$11-E909</f>
        <v>98.380075499999975</v>
      </c>
      <c r="E909" s="8">
        <f t="shared" si="85"/>
        <v>4.6249244999999997</v>
      </c>
      <c r="F909" s="19">
        <f t="shared" ref="F909:F972" si="88">SQRT(2*D909/$D$3)</f>
        <v>7.4978120808673232</v>
      </c>
      <c r="G909" s="26">
        <f t="shared" si="86"/>
        <v>2.0005836153558074E-5</v>
      </c>
      <c r="H909" s="27">
        <f>SUM($G$11:G909)</f>
        <v>1.7759149742637471E-2</v>
      </c>
      <c r="I909" s="26">
        <f t="shared" si="84"/>
        <v>7.4978120808673232</v>
      </c>
      <c r="J909" s="20">
        <f t="shared" ref="J909:J972" si="89">IF(I909="","",H909)</f>
        <v>1.7759149742637471E-2</v>
      </c>
    </row>
    <row r="910" spans="3:10" x14ac:dyDescent="0.25">
      <c r="C910" s="7">
        <v>899</v>
      </c>
      <c r="D910" s="8">
        <f t="shared" si="87"/>
        <v>98.374925249999976</v>
      </c>
      <c r="E910" s="8">
        <f t="shared" si="85"/>
        <v>4.6300747499999995</v>
      </c>
      <c r="F910" s="19">
        <f t="shared" si="88"/>
        <v>7.4976158210460468</v>
      </c>
      <c r="G910" s="26">
        <f t="shared" si="86"/>
        <v>2.0006359832274309E-5</v>
      </c>
      <c r="H910" s="27">
        <f>SUM($G$11:G910)</f>
        <v>1.7779156102469745E-2</v>
      </c>
      <c r="I910" s="26">
        <f t="shared" si="84"/>
        <v>7.4976158210460468</v>
      </c>
      <c r="J910" s="20">
        <f t="shared" si="89"/>
        <v>1.7779156102469745E-2</v>
      </c>
    </row>
    <row r="911" spans="3:10" x14ac:dyDescent="0.25">
      <c r="C911" s="7">
        <v>900</v>
      </c>
      <c r="D911" s="8">
        <f t="shared" si="87"/>
        <v>98.369774999999976</v>
      </c>
      <c r="E911" s="8">
        <f t="shared" si="85"/>
        <v>4.6352249999999993</v>
      </c>
      <c r="F911" s="19">
        <f t="shared" si="88"/>
        <v>7.4974195560872801</v>
      </c>
      <c r="G911" s="26">
        <f t="shared" si="86"/>
        <v>2.0006883552116607E-5</v>
      </c>
      <c r="H911" s="27">
        <f>SUM($G$11:G911)</f>
        <v>1.7799162986021862E-2</v>
      </c>
      <c r="I911" s="26">
        <f t="shared" si="84"/>
        <v>7.4974195560872801</v>
      </c>
      <c r="J911" s="20">
        <f t="shared" si="89"/>
        <v>1.7799162986021862E-2</v>
      </c>
    </row>
    <row r="912" spans="3:10" x14ac:dyDescent="0.25">
      <c r="C912" s="7">
        <v>901</v>
      </c>
      <c r="D912" s="8">
        <f t="shared" si="87"/>
        <v>98.364624749999976</v>
      </c>
      <c r="E912" s="8">
        <f t="shared" si="85"/>
        <v>4.64037525</v>
      </c>
      <c r="F912" s="19">
        <f t="shared" si="88"/>
        <v>7.4972232859906196</v>
      </c>
      <c r="G912" s="26">
        <f t="shared" si="86"/>
        <v>2.000740731309035E-5</v>
      </c>
      <c r="H912" s="27">
        <f>SUM($G$11:G912)</f>
        <v>1.7819170393334954E-2</v>
      </c>
      <c r="I912" s="26">
        <f t="shared" si="84"/>
        <v>7.4972232859906196</v>
      </c>
      <c r="J912" s="20">
        <f t="shared" si="89"/>
        <v>1.7819170393334954E-2</v>
      </c>
    </row>
    <row r="913" spans="3:10" x14ac:dyDescent="0.25">
      <c r="C913" s="7">
        <v>902</v>
      </c>
      <c r="D913" s="8">
        <f t="shared" si="87"/>
        <v>98.359474499999976</v>
      </c>
      <c r="E913" s="8">
        <f t="shared" si="85"/>
        <v>4.6455254999999998</v>
      </c>
      <c r="F913" s="19">
        <f t="shared" si="88"/>
        <v>7.4970270107556622</v>
      </c>
      <c r="G913" s="26">
        <f t="shared" si="86"/>
        <v>2.0007931115200923E-5</v>
      </c>
      <c r="H913" s="27">
        <f>SUM($G$11:G913)</f>
        <v>1.7839178324450155E-2</v>
      </c>
      <c r="I913" s="26">
        <f t="shared" si="84"/>
        <v>7.4970270107556622</v>
      </c>
      <c r="J913" s="20">
        <f t="shared" si="89"/>
        <v>1.7839178324450155E-2</v>
      </c>
    </row>
    <row r="914" spans="3:10" x14ac:dyDescent="0.25">
      <c r="C914" s="7">
        <v>903</v>
      </c>
      <c r="D914" s="8">
        <f t="shared" si="87"/>
        <v>98.354324249999976</v>
      </c>
      <c r="E914" s="8">
        <f t="shared" si="85"/>
        <v>4.6506757499999996</v>
      </c>
      <c r="F914" s="19">
        <f t="shared" si="88"/>
        <v>7.4968307303820048</v>
      </c>
      <c r="G914" s="26">
        <f t="shared" si="86"/>
        <v>2.0008454958453712E-5</v>
      </c>
      <c r="H914" s="27">
        <f>SUM($G$11:G914)</f>
        <v>1.785918677940861E-2</v>
      </c>
      <c r="I914" s="26">
        <f t="shared" si="84"/>
        <v>7.4968307303820048</v>
      </c>
      <c r="J914" s="20">
        <f t="shared" si="89"/>
        <v>1.785918677940861E-2</v>
      </c>
    </row>
    <row r="915" spans="3:10" x14ac:dyDescent="0.25">
      <c r="C915" s="7">
        <v>904</v>
      </c>
      <c r="D915" s="8">
        <f t="shared" si="87"/>
        <v>98.349173999999977</v>
      </c>
      <c r="E915" s="8">
        <f t="shared" si="85"/>
        <v>4.6558259999999994</v>
      </c>
      <c r="F915" s="19">
        <f t="shared" si="88"/>
        <v>7.496634444869243</v>
      </c>
      <c r="G915" s="26">
        <f t="shared" si="86"/>
        <v>2.0008978842854101E-5</v>
      </c>
      <c r="H915" s="27">
        <f>SUM($G$11:G915)</f>
        <v>1.7879195758251462E-2</v>
      </c>
      <c r="I915" s="26">
        <f t="shared" si="84"/>
        <v>7.496634444869243</v>
      </c>
      <c r="J915" s="20">
        <f t="shared" si="89"/>
        <v>1.7879195758251462E-2</v>
      </c>
    </row>
    <row r="916" spans="3:10" x14ac:dyDescent="0.25">
      <c r="C916" s="7">
        <v>905</v>
      </c>
      <c r="D916" s="8">
        <f t="shared" si="87"/>
        <v>98.344023749999977</v>
      </c>
      <c r="E916" s="8">
        <f t="shared" si="85"/>
        <v>4.66097625</v>
      </c>
      <c r="F916" s="19">
        <f t="shared" si="88"/>
        <v>7.4964381542169738</v>
      </c>
      <c r="G916" s="26">
        <f t="shared" si="86"/>
        <v>2.0009502768407477E-5</v>
      </c>
      <c r="H916" s="27">
        <f>SUM($G$11:G916)</f>
        <v>1.789920526101987E-2</v>
      </c>
      <c r="I916" s="26">
        <f t="shared" si="84"/>
        <v>7.4964381542169738</v>
      </c>
      <c r="J916" s="20">
        <f t="shared" si="89"/>
        <v>1.789920526101987E-2</v>
      </c>
    </row>
    <row r="917" spans="3:10" x14ac:dyDescent="0.25">
      <c r="C917" s="7">
        <v>906</v>
      </c>
      <c r="D917" s="8">
        <f t="shared" si="87"/>
        <v>98.338873499999977</v>
      </c>
      <c r="E917" s="8">
        <f t="shared" si="85"/>
        <v>4.6661264999999998</v>
      </c>
      <c r="F917" s="19">
        <f t="shared" si="88"/>
        <v>7.496241858424793</v>
      </c>
      <c r="G917" s="26">
        <f t="shared" si="86"/>
        <v>2.0010026735119232E-5</v>
      </c>
      <c r="H917" s="27">
        <f>SUM($G$11:G917)</f>
        <v>1.7919215287754989E-2</v>
      </c>
      <c r="I917" s="26">
        <f t="shared" si="84"/>
        <v>7.496241858424793</v>
      </c>
      <c r="J917" s="20">
        <f t="shared" si="89"/>
        <v>1.7919215287754989E-2</v>
      </c>
    </row>
    <row r="918" spans="3:10" x14ac:dyDescent="0.25">
      <c r="C918" s="7">
        <v>907</v>
      </c>
      <c r="D918" s="8">
        <f t="shared" si="87"/>
        <v>98.333723249999977</v>
      </c>
      <c r="E918" s="8">
        <f t="shared" si="85"/>
        <v>4.6712767499999996</v>
      </c>
      <c r="F918" s="19">
        <f t="shared" si="88"/>
        <v>7.4960455574922964</v>
      </c>
      <c r="G918" s="26">
        <f t="shared" si="86"/>
        <v>2.0010550742994754E-5</v>
      </c>
      <c r="H918" s="27">
        <f>SUM($G$11:G918)</f>
        <v>1.7939225838497982E-2</v>
      </c>
      <c r="I918" s="26">
        <f t="shared" si="84"/>
        <v>7.4960455574922964</v>
      </c>
      <c r="J918" s="20">
        <f t="shared" si="89"/>
        <v>1.7939225838497982E-2</v>
      </c>
    </row>
    <row r="919" spans="3:10" x14ac:dyDescent="0.25">
      <c r="C919" s="7">
        <v>908</v>
      </c>
      <c r="D919" s="8">
        <f t="shared" si="87"/>
        <v>98.328572999999977</v>
      </c>
      <c r="E919" s="8">
        <f t="shared" si="85"/>
        <v>4.6764269999999994</v>
      </c>
      <c r="F919" s="19">
        <f t="shared" si="88"/>
        <v>7.49584925141908</v>
      </c>
      <c r="G919" s="26">
        <f t="shared" si="86"/>
        <v>2.0011074792039429E-5</v>
      </c>
      <c r="H919" s="27">
        <f>SUM($G$11:G919)</f>
        <v>1.7959236913290023E-2</v>
      </c>
      <c r="I919" s="26">
        <f t="shared" si="84"/>
        <v>7.49584925141908</v>
      </c>
      <c r="J919" s="20">
        <f t="shared" si="89"/>
        <v>1.7959236913290023E-2</v>
      </c>
    </row>
    <row r="920" spans="3:10" x14ac:dyDescent="0.25">
      <c r="C920" s="7">
        <v>909</v>
      </c>
      <c r="D920" s="8">
        <f t="shared" si="87"/>
        <v>98.323422749999978</v>
      </c>
      <c r="E920" s="8">
        <f t="shared" si="85"/>
        <v>4.6815772500000001</v>
      </c>
      <c r="F920" s="19">
        <f t="shared" si="88"/>
        <v>7.4956529402047414</v>
      </c>
      <c r="G920" s="26">
        <f t="shared" si="86"/>
        <v>2.0011598882258653E-5</v>
      </c>
      <c r="H920" s="27">
        <f>SUM($G$11:G920)</f>
        <v>1.7979248512172284E-2</v>
      </c>
      <c r="I920" s="26">
        <f t="shared" si="84"/>
        <v>7.4956529402047414</v>
      </c>
      <c r="J920" s="20">
        <f t="shared" si="89"/>
        <v>1.7979248512172284E-2</v>
      </c>
    </row>
    <row r="921" spans="3:10" x14ac:dyDescent="0.25">
      <c r="C921" s="7">
        <v>910</v>
      </c>
      <c r="D921" s="8">
        <f t="shared" si="87"/>
        <v>98.318272499999978</v>
      </c>
      <c r="E921" s="8">
        <f t="shared" si="85"/>
        <v>4.6867274999999999</v>
      </c>
      <c r="F921" s="19">
        <f t="shared" si="88"/>
        <v>7.4954566238488756</v>
      </c>
      <c r="G921" s="26">
        <f t="shared" si="86"/>
        <v>2.0012123013657814E-5</v>
      </c>
      <c r="H921" s="27">
        <f>SUM($G$11:G921)</f>
        <v>1.7999260635185942E-2</v>
      </c>
      <c r="I921" s="26">
        <f t="shared" si="84"/>
        <v>7.4954566238488756</v>
      </c>
      <c r="J921" s="20">
        <f t="shared" si="89"/>
        <v>1.7999260635185942E-2</v>
      </c>
    </row>
    <row r="922" spans="3:10" x14ac:dyDescent="0.25">
      <c r="C922" s="7">
        <v>911</v>
      </c>
      <c r="D922" s="8">
        <f t="shared" si="87"/>
        <v>98.313122249999978</v>
      </c>
      <c r="E922" s="8">
        <f t="shared" si="85"/>
        <v>4.6918777499999997</v>
      </c>
      <c r="F922" s="19">
        <f t="shared" si="88"/>
        <v>7.4952603023510793</v>
      </c>
      <c r="G922" s="26">
        <f t="shared" si="86"/>
        <v>2.0012647186242305E-5</v>
      </c>
      <c r="H922" s="27">
        <f>SUM($G$11:G922)</f>
        <v>1.8019273282372184E-2</v>
      </c>
      <c r="I922" s="26">
        <f t="shared" si="84"/>
        <v>7.4952603023510793</v>
      </c>
      <c r="J922" s="20">
        <f t="shared" si="89"/>
        <v>1.8019273282372184E-2</v>
      </c>
    </row>
    <row r="923" spans="3:10" x14ac:dyDescent="0.25">
      <c r="C923" s="7">
        <v>912</v>
      </c>
      <c r="D923" s="8">
        <f t="shared" si="87"/>
        <v>98.307971999999978</v>
      </c>
      <c r="E923" s="8">
        <f t="shared" si="85"/>
        <v>4.6970279999999995</v>
      </c>
      <c r="F923" s="19">
        <f t="shared" si="88"/>
        <v>7.4950639757109467</v>
      </c>
      <c r="G923" s="26">
        <f t="shared" si="86"/>
        <v>2.0013171400017527E-5</v>
      </c>
      <c r="H923" s="27">
        <f>SUM($G$11:G923)</f>
        <v>1.8039286453772202E-2</v>
      </c>
      <c r="I923" s="26">
        <f t="shared" si="84"/>
        <v>7.4950639757109467</v>
      </c>
      <c r="J923" s="20">
        <f t="shared" si="89"/>
        <v>1.8039286453772202E-2</v>
      </c>
    </row>
    <row r="924" spans="3:10" x14ac:dyDescent="0.25">
      <c r="C924" s="7">
        <v>913</v>
      </c>
      <c r="D924" s="8">
        <f t="shared" si="87"/>
        <v>98.302821749999978</v>
      </c>
      <c r="E924" s="8">
        <f t="shared" si="85"/>
        <v>4.7021782500000002</v>
      </c>
      <c r="F924" s="19">
        <f t="shared" si="88"/>
        <v>7.4948676439280764</v>
      </c>
      <c r="G924" s="26">
        <f t="shared" si="86"/>
        <v>2.0013695654988868E-5</v>
      </c>
      <c r="H924" s="27">
        <f>SUM($G$11:G924)</f>
        <v>1.805930014942719E-2</v>
      </c>
      <c r="I924" s="26">
        <f t="shared" si="84"/>
        <v>7.4948676439280764</v>
      </c>
      <c r="J924" s="20">
        <f t="shared" si="89"/>
        <v>1.805930014942719E-2</v>
      </c>
    </row>
    <row r="925" spans="3:10" x14ac:dyDescent="0.25">
      <c r="C925" s="7">
        <v>914</v>
      </c>
      <c r="D925" s="8">
        <f t="shared" si="87"/>
        <v>98.297671499999979</v>
      </c>
      <c r="E925" s="8">
        <f t="shared" si="85"/>
        <v>4.7073285</v>
      </c>
      <c r="F925" s="19">
        <f t="shared" si="88"/>
        <v>7.4946713070020614</v>
      </c>
      <c r="G925" s="26">
        <f t="shared" si="86"/>
        <v>2.0014219951161727E-5</v>
      </c>
      <c r="H925" s="27">
        <f>SUM($G$11:G925)</f>
        <v>1.807931436937835E-2</v>
      </c>
      <c r="I925" s="26">
        <f t="shared" si="84"/>
        <v>7.4946713070020614</v>
      </c>
      <c r="J925" s="20">
        <f t="shared" si="89"/>
        <v>1.807931436937835E-2</v>
      </c>
    </row>
    <row r="926" spans="3:10" x14ac:dyDescent="0.25">
      <c r="C926" s="7">
        <v>915</v>
      </c>
      <c r="D926" s="8">
        <f t="shared" si="87"/>
        <v>98.292521249999979</v>
      </c>
      <c r="E926" s="8">
        <f t="shared" si="85"/>
        <v>4.7124787499999998</v>
      </c>
      <c r="F926" s="19">
        <f t="shared" si="88"/>
        <v>7.4944749649324995</v>
      </c>
      <c r="G926" s="26">
        <f t="shared" si="86"/>
        <v>2.0014744288541499E-5</v>
      </c>
      <c r="H926" s="27">
        <f>SUM($G$11:G926)</f>
        <v>1.8099329113666893E-2</v>
      </c>
      <c r="I926" s="26">
        <f t="shared" si="84"/>
        <v>7.4944749649324995</v>
      </c>
      <c r="J926" s="20">
        <f t="shared" si="89"/>
        <v>1.8099329113666893E-2</v>
      </c>
    </row>
    <row r="927" spans="3:10" x14ac:dyDescent="0.25">
      <c r="C927" s="7">
        <v>916</v>
      </c>
      <c r="D927" s="8">
        <f t="shared" si="87"/>
        <v>98.287370999999979</v>
      </c>
      <c r="E927" s="8">
        <f t="shared" si="85"/>
        <v>4.7176289999999996</v>
      </c>
      <c r="F927" s="19">
        <f t="shared" si="88"/>
        <v>7.4942786177189857</v>
      </c>
      <c r="G927" s="26">
        <f t="shared" si="86"/>
        <v>2.0015268667133582E-5</v>
      </c>
      <c r="H927" s="27">
        <f>SUM($G$11:G927)</f>
        <v>1.8119344382334025E-2</v>
      </c>
      <c r="I927" s="26">
        <f t="shared" si="84"/>
        <v>7.4942786177189857</v>
      </c>
      <c r="J927" s="20">
        <f t="shared" si="89"/>
        <v>1.8119344382334025E-2</v>
      </c>
    </row>
    <row r="928" spans="3:10" x14ac:dyDescent="0.25">
      <c r="C928" s="7">
        <v>917</v>
      </c>
      <c r="D928" s="8">
        <f t="shared" si="87"/>
        <v>98.282220749999979</v>
      </c>
      <c r="E928" s="8">
        <f t="shared" si="85"/>
        <v>4.7227792500000003</v>
      </c>
      <c r="F928" s="19">
        <f t="shared" si="88"/>
        <v>7.4940822653611159</v>
      </c>
      <c r="G928" s="26">
        <f t="shared" si="86"/>
        <v>2.0015793086943378E-5</v>
      </c>
      <c r="H928" s="27">
        <f>SUM($G$11:G928)</f>
        <v>1.813936017542097E-2</v>
      </c>
      <c r="I928" s="26">
        <f t="shared" si="84"/>
        <v>7.4940822653611159</v>
      </c>
      <c r="J928" s="20">
        <f t="shared" si="89"/>
        <v>1.813936017542097E-2</v>
      </c>
    </row>
    <row r="929" spans="3:10" x14ac:dyDescent="0.25">
      <c r="C929" s="7">
        <v>918</v>
      </c>
      <c r="D929" s="8">
        <f t="shared" si="87"/>
        <v>98.277070499999979</v>
      </c>
      <c r="E929" s="8">
        <f t="shared" si="85"/>
        <v>4.7279295000000001</v>
      </c>
      <c r="F929" s="19">
        <f t="shared" si="88"/>
        <v>7.493885907858485</v>
      </c>
      <c r="G929" s="26">
        <f t="shared" si="86"/>
        <v>2.0016317547976286E-5</v>
      </c>
      <c r="H929" s="27">
        <f>SUM($G$11:G929)</f>
        <v>1.8159376492968945E-2</v>
      </c>
      <c r="I929" s="26">
        <f t="shared" si="84"/>
        <v>7.493885907858485</v>
      </c>
      <c r="J929" s="20">
        <f t="shared" si="89"/>
        <v>1.8159376492968945E-2</v>
      </c>
    </row>
    <row r="930" spans="3:10" x14ac:dyDescent="0.25">
      <c r="C930" s="7">
        <v>919</v>
      </c>
      <c r="D930" s="8">
        <f t="shared" si="87"/>
        <v>98.27192024999998</v>
      </c>
      <c r="E930" s="8">
        <f t="shared" si="85"/>
        <v>4.7330797499999999</v>
      </c>
      <c r="F930" s="19">
        <f t="shared" si="88"/>
        <v>7.4936895452106889</v>
      </c>
      <c r="G930" s="26">
        <f t="shared" si="86"/>
        <v>2.0016842050237706E-5</v>
      </c>
      <c r="H930" s="27">
        <f>SUM($G$11:G930)</f>
        <v>1.8179393335019181E-2</v>
      </c>
      <c r="I930" s="26">
        <f t="shared" si="84"/>
        <v>7.4936895452106889</v>
      </c>
      <c r="J930" s="20">
        <f t="shared" si="89"/>
        <v>1.8179393335019181E-2</v>
      </c>
    </row>
    <row r="931" spans="3:10" x14ac:dyDescent="0.25">
      <c r="C931" s="7">
        <v>920</v>
      </c>
      <c r="D931" s="8">
        <f t="shared" si="87"/>
        <v>98.26676999999998</v>
      </c>
      <c r="E931" s="8">
        <f t="shared" si="85"/>
        <v>4.7382299999999997</v>
      </c>
      <c r="F931" s="19">
        <f t="shared" si="88"/>
        <v>7.4934931774173243</v>
      </c>
      <c r="G931" s="26">
        <f t="shared" si="86"/>
        <v>2.0017366593733039E-5</v>
      </c>
      <c r="H931" s="27">
        <f>SUM($G$11:G931)</f>
        <v>1.8199410701612913E-2</v>
      </c>
      <c r="I931" s="26">
        <f t="shared" si="84"/>
        <v>7.4934931774173243</v>
      </c>
      <c r="J931" s="20">
        <f t="shared" si="89"/>
        <v>1.8199410701612913E-2</v>
      </c>
    </row>
    <row r="932" spans="3:10" x14ac:dyDescent="0.25">
      <c r="C932" s="7">
        <v>921</v>
      </c>
      <c r="D932" s="8">
        <f t="shared" si="87"/>
        <v>98.26161974999998</v>
      </c>
      <c r="E932" s="8">
        <f t="shared" si="85"/>
        <v>4.7433802499999995</v>
      </c>
      <c r="F932" s="19">
        <f t="shared" si="88"/>
        <v>7.4932968044779855</v>
      </c>
      <c r="G932" s="26">
        <f t="shared" si="86"/>
        <v>2.0017891178467689E-5</v>
      </c>
      <c r="H932" s="27">
        <f>SUM($G$11:G932)</f>
        <v>1.8219428592791381E-2</v>
      </c>
      <c r="I932" s="26">
        <f t="shared" si="84"/>
        <v>7.4932968044779855</v>
      </c>
      <c r="J932" s="20">
        <f t="shared" si="89"/>
        <v>1.8219428592791381E-2</v>
      </c>
    </row>
    <row r="933" spans="3:10" x14ac:dyDescent="0.25">
      <c r="C933" s="7">
        <v>922</v>
      </c>
      <c r="D933" s="8">
        <f t="shared" si="87"/>
        <v>98.25646949999998</v>
      </c>
      <c r="E933" s="8">
        <f t="shared" si="85"/>
        <v>4.7485305000000002</v>
      </c>
      <c r="F933" s="19">
        <f t="shared" si="88"/>
        <v>7.4931004263922683</v>
      </c>
      <c r="G933" s="26">
        <f t="shared" si="86"/>
        <v>2.001841580444706E-5</v>
      </c>
      <c r="H933" s="27">
        <f>SUM($G$11:G933)</f>
        <v>1.8239447008595828E-2</v>
      </c>
      <c r="I933" s="26">
        <f t="shared" si="84"/>
        <v>7.4931004263922683</v>
      </c>
      <c r="J933" s="20">
        <f t="shared" si="89"/>
        <v>1.8239447008595828E-2</v>
      </c>
    </row>
    <row r="934" spans="3:10" x14ac:dyDescent="0.25">
      <c r="C934" s="7">
        <v>923</v>
      </c>
      <c r="D934" s="8">
        <f t="shared" si="87"/>
        <v>98.25131924999998</v>
      </c>
      <c r="E934" s="8">
        <f t="shared" si="85"/>
        <v>4.75368075</v>
      </c>
      <c r="F934" s="19">
        <f t="shared" si="88"/>
        <v>7.4929040431597675</v>
      </c>
      <c r="G934" s="26">
        <f t="shared" si="86"/>
        <v>2.001894047167656E-5</v>
      </c>
      <c r="H934" s="27">
        <f>SUM($G$11:G934)</f>
        <v>1.8259465949067504E-2</v>
      </c>
      <c r="I934" s="26">
        <f t="shared" si="84"/>
        <v>7.4929040431597675</v>
      </c>
      <c r="J934" s="20">
        <f t="shared" si="89"/>
        <v>1.8259465949067504E-2</v>
      </c>
    </row>
    <row r="935" spans="3:10" x14ac:dyDescent="0.25">
      <c r="C935" s="7">
        <v>924</v>
      </c>
      <c r="D935" s="8">
        <f t="shared" si="87"/>
        <v>98.246168999999981</v>
      </c>
      <c r="E935" s="8">
        <f t="shared" si="85"/>
        <v>4.7588309999999998</v>
      </c>
      <c r="F935" s="19">
        <f t="shared" si="88"/>
        <v>7.4927076547800793</v>
      </c>
      <c r="G935" s="26">
        <f t="shared" si="86"/>
        <v>2.0019465180161588E-5</v>
      </c>
      <c r="H935" s="27">
        <f>SUM($G$11:G935)</f>
        <v>1.8279485414247666E-2</v>
      </c>
      <c r="I935" s="26">
        <f t="shared" si="84"/>
        <v>7.4927076547800793</v>
      </c>
      <c r="J935" s="20">
        <f t="shared" si="89"/>
        <v>1.8279485414247666E-2</v>
      </c>
    </row>
    <row r="936" spans="3:10" x14ac:dyDescent="0.25">
      <c r="C936" s="7">
        <v>925</v>
      </c>
      <c r="D936" s="8">
        <f t="shared" si="87"/>
        <v>98.241018749999981</v>
      </c>
      <c r="E936" s="8">
        <f t="shared" si="85"/>
        <v>4.7639812499999996</v>
      </c>
      <c r="F936" s="19">
        <f t="shared" si="88"/>
        <v>7.4925112612527975</v>
      </c>
      <c r="G936" s="26">
        <f t="shared" si="86"/>
        <v>2.0019989929907557E-5</v>
      </c>
      <c r="H936" s="27">
        <f>SUM($G$11:G936)</f>
        <v>1.8299505404177574E-2</v>
      </c>
      <c r="I936" s="26">
        <f t="shared" si="84"/>
        <v>7.4925112612527975</v>
      </c>
      <c r="J936" s="20">
        <f t="shared" si="89"/>
        <v>1.8299505404177574E-2</v>
      </c>
    </row>
    <row r="937" spans="3:10" x14ac:dyDescent="0.25">
      <c r="C937" s="7">
        <v>926</v>
      </c>
      <c r="D937" s="8">
        <f t="shared" si="87"/>
        <v>98.235868499999981</v>
      </c>
      <c r="E937" s="8">
        <f t="shared" si="85"/>
        <v>4.7691315000000003</v>
      </c>
      <c r="F937" s="19">
        <f t="shared" si="88"/>
        <v>7.4923148625775191</v>
      </c>
      <c r="G937" s="26">
        <f t="shared" si="86"/>
        <v>2.0020514720919873E-5</v>
      </c>
      <c r="H937" s="27">
        <f>SUM($G$11:G937)</f>
        <v>1.8319525918898495E-2</v>
      </c>
      <c r="I937" s="26">
        <f t="shared" si="84"/>
        <v>7.4923148625775191</v>
      </c>
      <c r="J937" s="20">
        <f t="shared" si="89"/>
        <v>1.8319525918898495E-2</v>
      </c>
    </row>
    <row r="938" spans="3:10" x14ac:dyDescent="0.25">
      <c r="C938" s="7">
        <v>927</v>
      </c>
      <c r="D938" s="8">
        <f t="shared" si="87"/>
        <v>98.230718249999981</v>
      </c>
      <c r="E938" s="8">
        <f t="shared" si="85"/>
        <v>4.7742817500000001</v>
      </c>
      <c r="F938" s="19">
        <f t="shared" si="88"/>
        <v>7.4921184587538381</v>
      </c>
      <c r="G938" s="26">
        <f t="shared" si="86"/>
        <v>2.0021039553203947E-5</v>
      </c>
      <c r="H938" s="27">
        <f>SUM($G$11:G938)</f>
        <v>1.8339546958451698E-2</v>
      </c>
      <c r="I938" s="26">
        <f t="shared" si="84"/>
        <v>7.4921184587538381</v>
      </c>
      <c r="J938" s="20">
        <f t="shared" si="89"/>
        <v>1.8339546958451698E-2</v>
      </c>
    </row>
    <row r="939" spans="3:10" x14ac:dyDescent="0.25">
      <c r="C939" s="7">
        <v>928</v>
      </c>
      <c r="D939" s="8">
        <f t="shared" si="87"/>
        <v>98.225567999999981</v>
      </c>
      <c r="E939" s="8">
        <f t="shared" si="85"/>
        <v>4.7794319999999999</v>
      </c>
      <c r="F939" s="19">
        <f t="shared" si="88"/>
        <v>7.4919220497813503</v>
      </c>
      <c r="G939" s="26">
        <f t="shared" si="86"/>
        <v>2.0021564426765184E-5</v>
      </c>
      <c r="H939" s="27">
        <f>SUM($G$11:G939)</f>
        <v>1.8359568522878462E-2</v>
      </c>
      <c r="I939" s="26">
        <f t="shared" si="84"/>
        <v>7.4919220497813503</v>
      </c>
      <c r="J939" s="20">
        <f t="shared" si="89"/>
        <v>1.8359568522878462E-2</v>
      </c>
    </row>
    <row r="940" spans="3:10" x14ac:dyDescent="0.25">
      <c r="C940" s="7">
        <v>929</v>
      </c>
      <c r="D940" s="8">
        <f t="shared" si="87"/>
        <v>98.220417749999982</v>
      </c>
      <c r="E940" s="8">
        <f t="shared" si="85"/>
        <v>4.7845822499999997</v>
      </c>
      <c r="F940" s="19">
        <f t="shared" si="88"/>
        <v>7.49172563565965</v>
      </c>
      <c r="G940" s="26">
        <f t="shared" si="86"/>
        <v>2.0022089341609E-5</v>
      </c>
      <c r="H940" s="27">
        <f>SUM($G$11:G940)</f>
        <v>1.8379590612220071E-2</v>
      </c>
      <c r="I940" s="26">
        <f t="shared" si="84"/>
        <v>7.49172563565965</v>
      </c>
      <c r="J940" s="20">
        <f t="shared" si="89"/>
        <v>1.8379590612220071E-2</v>
      </c>
    </row>
    <row r="941" spans="3:10" x14ac:dyDescent="0.25">
      <c r="C941" s="7">
        <v>930</v>
      </c>
      <c r="D941" s="8">
        <f t="shared" si="87"/>
        <v>98.215267499999982</v>
      </c>
      <c r="E941" s="8">
        <f t="shared" si="85"/>
        <v>4.7897325000000004</v>
      </c>
      <c r="F941" s="19">
        <f t="shared" si="88"/>
        <v>7.4915292163883329</v>
      </c>
      <c r="G941" s="26">
        <f t="shared" si="86"/>
        <v>2.0022614297740804E-5</v>
      </c>
      <c r="H941" s="27">
        <f>SUM($G$11:G941)</f>
        <v>1.839961322651781E-2</v>
      </c>
      <c r="I941" s="26">
        <f t="shared" si="84"/>
        <v>7.4915292163883329</v>
      </c>
      <c r="J941" s="20">
        <f t="shared" si="89"/>
        <v>1.839961322651781E-2</v>
      </c>
    </row>
    <row r="942" spans="3:10" x14ac:dyDescent="0.25">
      <c r="C942" s="7">
        <v>931</v>
      </c>
      <c r="D942" s="8">
        <f t="shared" si="87"/>
        <v>98.210117249999982</v>
      </c>
      <c r="E942" s="8">
        <f t="shared" si="85"/>
        <v>4.7948827500000002</v>
      </c>
      <c r="F942" s="19">
        <f t="shared" si="88"/>
        <v>7.4913327919669932</v>
      </c>
      <c r="G942" s="26">
        <f t="shared" si="86"/>
        <v>2.002313929516601E-5</v>
      </c>
      <c r="H942" s="27">
        <f>SUM($G$11:G942)</f>
        <v>1.8419636365812977E-2</v>
      </c>
      <c r="I942" s="26">
        <f t="shared" si="84"/>
        <v>7.4913327919669932</v>
      </c>
      <c r="J942" s="20">
        <f t="shared" si="89"/>
        <v>1.8419636365812977E-2</v>
      </c>
    </row>
    <row r="943" spans="3:10" x14ac:dyDescent="0.25">
      <c r="C943" s="7">
        <v>932</v>
      </c>
      <c r="D943" s="8">
        <f t="shared" si="87"/>
        <v>98.204966999999982</v>
      </c>
      <c r="E943" s="8">
        <f t="shared" si="85"/>
        <v>4.800033</v>
      </c>
      <c r="F943" s="19">
        <f t="shared" si="88"/>
        <v>7.4911363623952267</v>
      </c>
      <c r="G943" s="26">
        <f t="shared" si="86"/>
        <v>2.0023664333890028E-5</v>
      </c>
      <c r="H943" s="27">
        <f>SUM($G$11:G943)</f>
        <v>1.8439660030146868E-2</v>
      </c>
      <c r="I943" s="26">
        <f t="shared" si="84"/>
        <v>7.4911363623952267</v>
      </c>
      <c r="J943" s="20">
        <f t="shared" si="89"/>
        <v>1.8439660030146868E-2</v>
      </c>
    </row>
    <row r="944" spans="3:10" x14ac:dyDescent="0.25">
      <c r="C944" s="7">
        <v>933</v>
      </c>
      <c r="D944" s="8">
        <f t="shared" si="87"/>
        <v>98.199816749999982</v>
      </c>
      <c r="E944" s="8">
        <f t="shared" si="85"/>
        <v>4.8051832499999998</v>
      </c>
      <c r="F944" s="19">
        <f t="shared" si="88"/>
        <v>7.4909399276726276</v>
      </c>
      <c r="G944" s="26">
        <f t="shared" si="86"/>
        <v>2.002418941391828E-5</v>
      </c>
      <c r="H944" s="27">
        <f>SUM($G$11:G944)</f>
        <v>1.8459684219560787E-2</v>
      </c>
      <c r="I944" s="26">
        <f t="shared" si="84"/>
        <v>7.4909399276726276</v>
      </c>
      <c r="J944" s="20">
        <f t="shared" si="89"/>
        <v>1.8459684219560787E-2</v>
      </c>
    </row>
    <row r="945" spans="3:10" x14ac:dyDescent="0.25">
      <c r="C945" s="7">
        <v>934</v>
      </c>
      <c r="D945" s="8">
        <f t="shared" si="87"/>
        <v>98.194666499999983</v>
      </c>
      <c r="E945" s="8">
        <f t="shared" si="85"/>
        <v>4.8103334999999996</v>
      </c>
      <c r="F945" s="19">
        <f t="shared" si="88"/>
        <v>7.4907434877987908</v>
      </c>
      <c r="G945" s="26">
        <f t="shared" si="86"/>
        <v>2.0024714535256176E-5</v>
      </c>
      <c r="H945" s="27">
        <f>SUM($G$11:G945)</f>
        <v>1.8479708934096045E-2</v>
      </c>
      <c r="I945" s="26">
        <f t="shared" si="84"/>
        <v>7.4907434877987908</v>
      </c>
      <c r="J945" s="20">
        <f t="shared" si="89"/>
        <v>1.8479708934096045E-2</v>
      </c>
    </row>
    <row r="946" spans="3:10" x14ac:dyDescent="0.25">
      <c r="C946" s="7">
        <v>935</v>
      </c>
      <c r="D946" s="8">
        <f t="shared" si="87"/>
        <v>98.189516249999983</v>
      </c>
      <c r="E946" s="8">
        <f t="shared" si="85"/>
        <v>4.8154837500000003</v>
      </c>
      <c r="F946" s="19">
        <f t="shared" si="88"/>
        <v>7.4905470427733105</v>
      </c>
      <c r="G946" s="26">
        <f t="shared" si="86"/>
        <v>2.0025239697909137E-5</v>
      </c>
      <c r="H946" s="27">
        <f>SUM($G$11:G946)</f>
        <v>1.8499734173793955E-2</v>
      </c>
      <c r="I946" s="26">
        <f t="shared" si="84"/>
        <v>7.4905470427733105</v>
      </c>
      <c r="J946" s="20">
        <f t="shared" si="89"/>
        <v>1.8499734173793955E-2</v>
      </c>
    </row>
    <row r="947" spans="3:10" x14ac:dyDescent="0.25">
      <c r="C947" s="7">
        <v>936</v>
      </c>
      <c r="D947" s="8">
        <f t="shared" si="87"/>
        <v>98.184365999999983</v>
      </c>
      <c r="E947" s="8">
        <f t="shared" si="85"/>
        <v>4.8206340000000001</v>
      </c>
      <c r="F947" s="19">
        <f t="shared" si="88"/>
        <v>7.4903505925957825</v>
      </c>
      <c r="G947" s="26">
        <f t="shared" si="86"/>
        <v>2.0025764901882578E-5</v>
      </c>
      <c r="H947" s="27">
        <f>SUM($G$11:G947)</f>
        <v>1.8519759938695837E-2</v>
      </c>
      <c r="I947" s="26">
        <f t="shared" si="84"/>
        <v>7.4903505925957825</v>
      </c>
      <c r="J947" s="20">
        <f t="shared" si="89"/>
        <v>1.8519759938695837E-2</v>
      </c>
    </row>
    <row r="948" spans="3:10" x14ac:dyDescent="0.25">
      <c r="C948" s="7">
        <v>937</v>
      </c>
      <c r="D948" s="8">
        <f t="shared" si="87"/>
        <v>98.179215749999983</v>
      </c>
      <c r="E948" s="8">
        <f t="shared" si="85"/>
        <v>4.8257842499999999</v>
      </c>
      <c r="F948" s="19">
        <f t="shared" si="88"/>
        <v>7.4901541372658</v>
      </c>
      <c r="G948" s="26">
        <f t="shared" si="86"/>
        <v>2.002629014718192E-5</v>
      </c>
      <c r="H948" s="27">
        <f>SUM($G$11:G948)</f>
        <v>1.853978622884302E-2</v>
      </c>
      <c r="I948" s="26">
        <f t="shared" si="84"/>
        <v>7.4901541372658</v>
      </c>
      <c r="J948" s="20">
        <f t="shared" si="89"/>
        <v>1.853978622884302E-2</v>
      </c>
    </row>
    <row r="949" spans="3:10" x14ac:dyDescent="0.25">
      <c r="C949" s="7">
        <v>938</v>
      </c>
      <c r="D949" s="8">
        <f t="shared" si="87"/>
        <v>98.174065499999983</v>
      </c>
      <c r="E949" s="8">
        <f t="shared" si="85"/>
        <v>4.8309344999999997</v>
      </c>
      <c r="F949" s="19">
        <f t="shared" si="88"/>
        <v>7.4899576767829599</v>
      </c>
      <c r="G949" s="26">
        <f t="shared" si="86"/>
        <v>2.002681543381258E-5</v>
      </c>
      <c r="H949" s="27">
        <f>SUM($G$11:G949)</f>
        <v>1.8559813044276834E-2</v>
      </c>
      <c r="I949" s="26">
        <f t="shared" si="84"/>
        <v>7.4899576767829599</v>
      </c>
      <c r="J949" s="20">
        <f t="shared" si="89"/>
        <v>1.8559813044276834E-2</v>
      </c>
    </row>
    <row r="950" spans="3:10" x14ac:dyDescent="0.25">
      <c r="C950" s="7">
        <v>939</v>
      </c>
      <c r="D950" s="8">
        <f t="shared" si="87"/>
        <v>98.168915249999984</v>
      </c>
      <c r="E950" s="8">
        <f t="shared" si="85"/>
        <v>4.8360847499999995</v>
      </c>
      <c r="F950" s="19">
        <f t="shared" si="88"/>
        <v>7.4897612111468543</v>
      </c>
      <c r="G950" s="26">
        <f t="shared" si="86"/>
        <v>2.0027340761779979E-5</v>
      </c>
      <c r="H950" s="27">
        <f>SUM($G$11:G950)</f>
        <v>1.8579840385038612E-2</v>
      </c>
      <c r="I950" s="26">
        <f t="shared" si="84"/>
        <v>7.4897612111468543</v>
      </c>
      <c r="J950" s="20">
        <f t="shared" si="89"/>
        <v>1.8579840385038612E-2</v>
      </c>
    </row>
    <row r="951" spans="3:10" x14ac:dyDescent="0.25">
      <c r="C951" s="7">
        <v>940</v>
      </c>
      <c r="D951" s="8">
        <f t="shared" si="87"/>
        <v>98.163764999999984</v>
      </c>
      <c r="E951" s="8">
        <f t="shared" si="85"/>
        <v>4.8412350000000002</v>
      </c>
      <c r="F951" s="19">
        <f t="shared" si="88"/>
        <v>7.4895647403570784</v>
      </c>
      <c r="G951" s="26">
        <f t="shared" si="86"/>
        <v>2.0027866131089545E-5</v>
      </c>
      <c r="H951" s="27">
        <f>SUM($G$11:G951)</f>
        <v>1.8599868251169702E-2</v>
      </c>
      <c r="I951" s="26">
        <f t="shared" si="84"/>
        <v>7.4895647403570784</v>
      </c>
      <c r="J951" s="20">
        <f t="shared" si="89"/>
        <v>1.8599868251169702E-2</v>
      </c>
    </row>
    <row r="952" spans="3:10" x14ac:dyDescent="0.25">
      <c r="C952" s="7">
        <v>941</v>
      </c>
      <c r="D952" s="8">
        <f t="shared" si="87"/>
        <v>98.158614749999984</v>
      </c>
      <c r="E952" s="8">
        <f t="shared" si="85"/>
        <v>4.84638525</v>
      </c>
      <c r="F952" s="19">
        <f t="shared" si="88"/>
        <v>7.4893682644132271</v>
      </c>
      <c r="G952" s="26">
        <f t="shared" si="86"/>
        <v>2.0028391541746693E-5</v>
      </c>
      <c r="H952" s="27">
        <f>SUM($G$11:G952)</f>
        <v>1.8619896642711447E-2</v>
      </c>
      <c r="I952" s="26">
        <f t="shared" si="84"/>
        <v>7.4893682644132271</v>
      </c>
      <c r="J952" s="20">
        <f t="shared" si="89"/>
        <v>1.8619896642711447E-2</v>
      </c>
    </row>
    <row r="953" spans="3:10" x14ac:dyDescent="0.25">
      <c r="C953" s="7">
        <v>942</v>
      </c>
      <c r="D953" s="8">
        <f t="shared" si="87"/>
        <v>98.153464499999984</v>
      </c>
      <c r="E953" s="8">
        <f t="shared" si="85"/>
        <v>4.8515354999999998</v>
      </c>
      <c r="F953" s="19">
        <f t="shared" si="88"/>
        <v>7.4891717833148945</v>
      </c>
      <c r="G953" s="26">
        <f t="shared" si="86"/>
        <v>2.0028916993756849E-5</v>
      </c>
      <c r="H953" s="27">
        <f>SUM($G$11:G953)</f>
        <v>1.8639925559705204E-2</v>
      </c>
      <c r="I953" s="26">
        <f t="shared" si="84"/>
        <v>7.4891717833148945</v>
      </c>
      <c r="J953" s="20">
        <f t="shared" si="89"/>
        <v>1.8639925559705204E-2</v>
      </c>
    </row>
    <row r="954" spans="3:10" x14ac:dyDescent="0.25">
      <c r="C954" s="7">
        <v>943</v>
      </c>
      <c r="D954" s="8">
        <f t="shared" si="87"/>
        <v>98.148314249999984</v>
      </c>
      <c r="E954" s="8">
        <f t="shared" si="85"/>
        <v>4.8566857499999996</v>
      </c>
      <c r="F954" s="19">
        <f t="shared" si="88"/>
        <v>7.4889752970616739</v>
      </c>
      <c r="G954" s="26">
        <f t="shared" si="86"/>
        <v>2.0029442487125446E-5</v>
      </c>
      <c r="H954" s="27">
        <f>SUM($G$11:G954)</f>
        <v>1.8659955002192329E-2</v>
      </c>
      <c r="I954" s="26">
        <f t="shared" si="84"/>
        <v>7.4889752970616739</v>
      </c>
      <c r="J954" s="20">
        <f t="shared" si="89"/>
        <v>1.8659955002192329E-2</v>
      </c>
    </row>
    <row r="955" spans="3:10" x14ac:dyDescent="0.25">
      <c r="C955" s="7">
        <v>944</v>
      </c>
      <c r="D955" s="8">
        <f t="shared" si="87"/>
        <v>98.143163999999985</v>
      </c>
      <c r="E955" s="8">
        <f t="shared" si="85"/>
        <v>4.8618359999999994</v>
      </c>
      <c r="F955" s="19">
        <f t="shared" si="88"/>
        <v>7.488778805653161</v>
      </c>
      <c r="G955" s="26">
        <f t="shared" si="86"/>
        <v>2.0029968021857897E-5</v>
      </c>
      <c r="H955" s="27">
        <f>SUM($G$11:G955)</f>
        <v>1.8679984970214187E-2</v>
      </c>
      <c r="I955" s="26">
        <f t="shared" si="84"/>
        <v>7.488778805653161</v>
      </c>
      <c r="J955" s="20">
        <f t="shared" si="89"/>
        <v>1.8679984970214187E-2</v>
      </c>
    </row>
    <row r="956" spans="3:10" x14ac:dyDescent="0.25">
      <c r="C956" s="7">
        <v>945</v>
      </c>
      <c r="D956" s="8">
        <f t="shared" si="87"/>
        <v>98.138013749999985</v>
      </c>
      <c r="E956" s="8">
        <f t="shared" si="85"/>
        <v>4.8669862500000001</v>
      </c>
      <c r="F956" s="19">
        <f t="shared" si="88"/>
        <v>7.4885823090889501</v>
      </c>
      <c r="G956" s="26">
        <f t="shared" si="86"/>
        <v>2.0030493597959634E-5</v>
      </c>
      <c r="H956" s="27">
        <f>SUM($G$11:G956)</f>
        <v>1.8700015463812145E-2</v>
      </c>
      <c r="I956" s="26">
        <f t="shared" si="84"/>
        <v>7.4885823090889501</v>
      </c>
      <c r="J956" s="20">
        <f t="shared" si="89"/>
        <v>1.8700015463812145E-2</v>
      </c>
    </row>
    <row r="957" spans="3:10" x14ac:dyDescent="0.25">
      <c r="C957" s="7">
        <v>946</v>
      </c>
      <c r="D957" s="8">
        <f t="shared" si="87"/>
        <v>98.132863499999985</v>
      </c>
      <c r="E957" s="8">
        <f t="shared" si="85"/>
        <v>4.8721364999999999</v>
      </c>
      <c r="F957" s="19">
        <f t="shared" si="88"/>
        <v>7.4883858073686342</v>
      </c>
      <c r="G957" s="26">
        <f t="shared" si="86"/>
        <v>2.0031019215436088E-5</v>
      </c>
      <c r="H957" s="27">
        <f>SUM($G$11:G957)</f>
        <v>1.872004648302758E-2</v>
      </c>
      <c r="I957" s="26">
        <f t="shared" si="84"/>
        <v>7.4883858073686342</v>
      </c>
      <c r="J957" s="20">
        <f t="shared" si="89"/>
        <v>1.872004648302758E-2</v>
      </c>
    </row>
    <row r="958" spans="3:10" x14ac:dyDescent="0.25">
      <c r="C958" s="7">
        <v>947</v>
      </c>
      <c r="D958" s="8">
        <f t="shared" si="87"/>
        <v>98.127713249999985</v>
      </c>
      <c r="E958" s="8">
        <f t="shared" si="85"/>
        <v>4.8772867499999997</v>
      </c>
      <c r="F958" s="19">
        <f t="shared" si="88"/>
        <v>7.4881893004918076</v>
      </c>
      <c r="G958" s="26">
        <f t="shared" si="86"/>
        <v>2.0031544874292683E-5</v>
      </c>
      <c r="H958" s="27">
        <f>SUM($G$11:G958)</f>
        <v>1.8740078027901872E-2</v>
      </c>
      <c r="I958" s="26">
        <f t="shared" si="84"/>
        <v>7.4881893004918076</v>
      </c>
      <c r="J958" s="20">
        <f t="shared" si="89"/>
        <v>1.8740078027901872E-2</v>
      </c>
    </row>
    <row r="959" spans="3:10" x14ac:dyDescent="0.25">
      <c r="C959" s="7">
        <v>948</v>
      </c>
      <c r="D959" s="8">
        <f t="shared" si="87"/>
        <v>98.122562999999985</v>
      </c>
      <c r="E959" s="8">
        <f t="shared" si="85"/>
        <v>4.8824369999999995</v>
      </c>
      <c r="F959" s="19">
        <f t="shared" si="88"/>
        <v>7.4879927884580653</v>
      </c>
      <c r="G959" s="26">
        <f t="shared" si="86"/>
        <v>2.0032070574534851E-5</v>
      </c>
      <c r="H959" s="27">
        <f>SUM($G$11:G959)</f>
        <v>1.8760110098476408E-2</v>
      </c>
      <c r="I959" s="26">
        <f t="shared" si="84"/>
        <v>7.4879927884580653</v>
      </c>
      <c r="J959" s="20">
        <f t="shared" si="89"/>
        <v>1.8760110098476408E-2</v>
      </c>
    </row>
    <row r="960" spans="3:10" x14ac:dyDescent="0.25">
      <c r="C960" s="7">
        <v>949</v>
      </c>
      <c r="D960" s="8">
        <f t="shared" si="87"/>
        <v>98.117412749999986</v>
      </c>
      <c r="E960" s="8">
        <f t="shared" si="85"/>
        <v>4.8875872499999993</v>
      </c>
      <c r="F960" s="19">
        <f t="shared" si="88"/>
        <v>7.4877962712670003</v>
      </c>
      <c r="G960" s="26">
        <f t="shared" si="86"/>
        <v>2.0032596316168025E-5</v>
      </c>
      <c r="H960" s="27">
        <f>SUM($G$11:G960)</f>
        <v>1.8780142694792577E-2</v>
      </c>
      <c r="I960" s="26">
        <f t="shared" si="84"/>
        <v>7.4877962712670003</v>
      </c>
      <c r="J960" s="20">
        <f t="shared" si="89"/>
        <v>1.8780142694792577E-2</v>
      </c>
    </row>
    <row r="961" spans="3:10" x14ac:dyDescent="0.25">
      <c r="C961" s="7">
        <v>950</v>
      </c>
      <c r="D961" s="8">
        <f t="shared" si="87"/>
        <v>98.112262499999986</v>
      </c>
      <c r="E961" s="8">
        <f t="shared" si="85"/>
        <v>4.8927375</v>
      </c>
      <c r="F961" s="19">
        <f t="shared" si="88"/>
        <v>7.4875997489182069</v>
      </c>
      <c r="G961" s="26">
        <f t="shared" si="86"/>
        <v>2.0033122099197634E-5</v>
      </c>
      <c r="H961" s="27">
        <f>SUM($G$11:G961)</f>
        <v>1.8800175816891775E-2</v>
      </c>
      <c r="I961" s="26">
        <f t="shared" si="84"/>
        <v>7.4875997489182069</v>
      </c>
      <c r="J961" s="20">
        <f t="shared" si="89"/>
        <v>1.8800175816891775E-2</v>
      </c>
    </row>
    <row r="962" spans="3:10" x14ac:dyDescent="0.25">
      <c r="C962" s="7">
        <v>951</v>
      </c>
      <c r="D962" s="8">
        <f t="shared" si="87"/>
        <v>98.107112249999986</v>
      </c>
      <c r="E962" s="8">
        <f t="shared" si="85"/>
        <v>4.8978877499999998</v>
      </c>
      <c r="F962" s="19">
        <f t="shared" si="88"/>
        <v>7.4874032214112782</v>
      </c>
      <c r="G962" s="26">
        <f t="shared" si="86"/>
        <v>2.0033647923629113E-5</v>
      </c>
      <c r="H962" s="27">
        <f>SUM($G$11:G962)</f>
        <v>1.8820209464815406E-2</v>
      </c>
      <c r="I962" s="26">
        <f t="shared" si="84"/>
        <v>7.4874032214112782</v>
      </c>
      <c r="J962" s="20">
        <f t="shared" si="89"/>
        <v>1.8820209464815406E-2</v>
      </c>
    </row>
    <row r="963" spans="3:10" x14ac:dyDescent="0.25">
      <c r="C963" s="7">
        <v>952</v>
      </c>
      <c r="D963" s="8">
        <f t="shared" si="87"/>
        <v>98.101961999999986</v>
      </c>
      <c r="E963" s="8">
        <f t="shared" si="85"/>
        <v>4.9030379999999996</v>
      </c>
      <c r="F963" s="19">
        <f t="shared" si="88"/>
        <v>7.4872066887458102</v>
      </c>
      <c r="G963" s="26">
        <f t="shared" si="86"/>
        <v>2.0034173789467892E-5</v>
      </c>
      <c r="H963" s="27">
        <f>SUM($G$11:G963)</f>
        <v>1.8840243638604873E-2</v>
      </c>
      <c r="I963" s="26">
        <f t="shared" si="84"/>
        <v>7.4872066887458102</v>
      </c>
      <c r="J963" s="20">
        <f t="shared" si="89"/>
        <v>1.8840243638604873E-2</v>
      </c>
    </row>
    <row r="964" spans="3:10" x14ac:dyDescent="0.25">
      <c r="C964" s="7">
        <v>953</v>
      </c>
      <c r="D964" s="8">
        <f t="shared" si="87"/>
        <v>98.096811749999986</v>
      </c>
      <c r="E964" s="8">
        <f t="shared" si="85"/>
        <v>4.9081882499999994</v>
      </c>
      <c r="F964" s="19">
        <f t="shared" si="88"/>
        <v>7.4870101509213942</v>
      </c>
      <c r="G964" s="26">
        <f t="shared" si="86"/>
        <v>2.0034699696719409E-5</v>
      </c>
      <c r="H964" s="27">
        <f>SUM($G$11:G964)</f>
        <v>1.8860278338301593E-2</v>
      </c>
      <c r="I964" s="26">
        <f t="shared" si="84"/>
        <v>7.4870101509213942</v>
      </c>
      <c r="J964" s="20">
        <f t="shared" si="89"/>
        <v>1.8860278338301593E-2</v>
      </c>
    </row>
    <row r="965" spans="3:10" x14ac:dyDescent="0.25">
      <c r="C965" s="7">
        <v>954</v>
      </c>
      <c r="D965" s="8">
        <f t="shared" si="87"/>
        <v>98.091661499999987</v>
      </c>
      <c r="E965" s="8">
        <f t="shared" si="85"/>
        <v>4.9133384999999992</v>
      </c>
      <c r="F965" s="19">
        <f t="shared" si="88"/>
        <v>7.4868136079376244</v>
      </c>
      <c r="G965" s="26">
        <f t="shared" si="86"/>
        <v>2.00352256453891E-5</v>
      </c>
      <c r="H965" s="27">
        <f>SUM($G$11:G965)</f>
        <v>1.8880313563946982E-2</v>
      </c>
      <c r="I965" s="26">
        <f t="shared" si="84"/>
        <v>7.4868136079376244</v>
      </c>
      <c r="J965" s="20">
        <f t="shared" si="89"/>
        <v>1.8880313563946982E-2</v>
      </c>
    </row>
    <row r="966" spans="3:10" x14ac:dyDescent="0.25">
      <c r="C966" s="7">
        <v>955</v>
      </c>
      <c r="D966" s="8">
        <f t="shared" si="87"/>
        <v>98.086511249999987</v>
      </c>
      <c r="E966" s="8">
        <f t="shared" si="85"/>
        <v>4.9184887499999999</v>
      </c>
      <c r="F966" s="19">
        <f t="shared" si="88"/>
        <v>7.4866170597940958</v>
      </c>
      <c r="G966" s="26">
        <f t="shared" si="86"/>
        <v>2.0035751635482401E-5</v>
      </c>
      <c r="H966" s="27">
        <f>SUM($G$11:G966)</f>
        <v>1.8900349315582463E-2</v>
      </c>
      <c r="I966" s="26">
        <f t="shared" si="84"/>
        <v>7.4866170597940958</v>
      </c>
      <c r="J966" s="20">
        <f t="shared" si="89"/>
        <v>1.8900349315582463E-2</v>
      </c>
    </row>
    <row r="967" spans="3:10" x14ac:dyDescent="0.25">
      <c r="C967" s="7">
        <v>956</v>
      </c>
      <c r="D967" s="8">
        <f t="shared" si="87"/>
        <v>98.081360999999987</v>
      </c>
      <c r="E967" s="8">
        <f t="shared" si="85"/>
        <v>4.9236389999999997</v>
      </c>
      <c r="F967" s="19">
        <f t="shared" si="88"/>
        <v>7.4864205064904015</v>
      </c>
      <c r="G967" s="26">
        <f t="shared" si="86"/>
        <v>2.0036277667004745E-5</v>
      </c>
      <c r="H967" s="27">
        <f>SUM($G$11:G967)</f>
        <v>1.8920385593249468E-2</v>
      </c>
      <c r="I967" s="26">
        <f t="shared" si="84"/>
        <v>7.4864205064904015</v>
      </c>
      <c r="J967" s="20">
        <f t="shared" si="89"/>
        <v>1.8920385593249468E-2</v>
      </c>
    </row>
    <row r="968" spans="3:10" x14ac:dyDescent="0.25">
      <c r="C968" s="7">
        <v>957</v>
      </c>
      <c r="D968" s="8">
        <f t="shared" si="87"/>
        <v>98.076210749999987</v>
      </c>
      <c r="E968" s="8">
        <f t="shared" si="85"/>
        <v>4.9287892499999995</v>
      </c>
      <c r="F968" s="19">
        <f t="shared" si="88"/>
        <v>7.4862239480261339</v>
      </c>
      <c r="G968" s="26">
        <f t="shared" si="86"/>
        <v>2.0036803739961582E-5</v>
      </c>
      <c r="H968" s="27">
        <f>SUM($G$11:G968)</f>
        <v>1.8940422396989429E-2</v>
      </c>
      <c r="I968" s="26">
        <f t="shared" si="84"/>
        <v>7.4862239480261339</v>
      </c>
      <c r="J968" s="20">
        <f t="shared" si="89"/>
        <v>1.8940422396989429E-2</v>
      </c>
    </row>
    <row r="969" spans="3:10" x14ac:dyDescent="0.25">
      <c r="C969" s="7">
        <v>958</v>
      </c>
      <c r="D969" s="8">
        <f t="shared" si="87"/>
        <v>98.071060499999987</v>
      </c>
      <c r="E969" s="8">
        <f t="shared" si="85"/>
        <v>4.9339394999999993</v>
      </c>
      <c r="F969" s="19">
        <f t="shared" si="88"/>
        <v>7.4860273844008871</v>
      </c>
      <c r="G969" s="26">
        <f t="shared" si="86"/>
        <v>2.003732985435834E-5</v>
      </c>
      <c r="H969" s="27">
        <f>SUM($G$11:G969)</f>
        <v>1.8960459726843789E-2</v>
      </c>
      <c r="I969" s="26">
        <f t="shared" si="84"/>
        <v>7.4860273844008871</v>
      </c>
      <c r="J969" s="20">
        <f t="shared" si="89"/>
        <v>1.8960459726843789E-2</v>
      </c>
    </row>
    <row r="970" spans="3:10" x14ac:dyDescent="0.25">
      <c r="C970" s="7">
        <v>959</v>
      </c>
      <c r="D970" s="8">
        <f t="shared" si="87"/>
        <v>98.065910249999988</v>
      </c>
      <c r="E970" s="8">
        <f t="shared" si="85"/>
        <v>4.9390897499999991</v>
      </c>
      <c r="F970" s="19">
        <f t="shared" si="88"/>
        <v>7.4858308156142561</v>
      </c>
      <c r="G970" s="26">
        <f t="shared" si="86"/>
        <v>2.0037856010200468E-5</v>
      </c>
      <c r="H970" s="27">
        <f>SUM($G$11:G970)</f>
        <v>1.898049758285399E-2</v>
      </c>
      <c r="I970" s="26">
        <f t="shared" si="84"/>
        <v>7.4858308156142561</v>
      </c>
      <c r="J970" s="20">
        <f t="shared" si="89"/>
        <v>1.898049758285399E-2</v>
      </c>
    </row>
    <row r="971" spans="3:10" x14ac:dyDescent="0.25">
      <c r="C971" s="7">
        <v>960</v>
      </c>
      <c r="D971" s="8">
        <f t="shared" si="87"/>
        <v>98.060759999999988</v>
      </c>
      <c r="E971" s="8">
        <f t="shared" si="85"/>
        <v>4.9442399999999997</v>
      </c>
      <c r="F971" s="19">
        <f t="shared" si="88"/>
        <v>7.4856342416658315</v>
      </c>
      <c r="G971" s="26">
        <f t="shared" si="86"/>
        <v>2.0038382207493404E-5</v>
      </c>
      <c r="H971" s="27">
        <f>SUM($G$11:G971)</f>
        <v>1.9000535965061485E-2</v>
      </c>
      <c r="I971" s="26">
        <f t="shared" ref="I971:I1034" si="90">IF($H$7&gt;=H971,F971,"")</f>
        <v>7.4856342416658315</v>
      </c>
      <c r="J971" s="20">
        <f t="shared" si="89"/>
        <v>1.9000535965061485E-2</v>
      </c>
    </row>
    <row r="972" spans="3:10" x14ac:dyDescent="0.25">
      <c r="C972" s="7">
        <v>961</v>
      </c>
      <c r="D972" s="8">
        <f t="shared" si="87"/>
        <v>98.055609749999974</v>
      </c>
      <c r="E972" s="8">
        <f t="shared" ref="E972:E1035" si="91">C972*$D$3*9.81*$D$8</f>
        <v>4.9493902500000004</v>
      </c>
      <c r="F972" s="19">
        <f t="shared" si="88"/>
        <v>7.4854376625552081</v>
      </c>
      <c r="G972" s="26">
        <f t="shared" ref="G972:G1035" si="92">$D$8/F972</f>
        <v>2.0038908446242595E-5</v>
      </c>
      <c r="H972" s="27">
        <f>SUM($G$11:G972)</f>
        <v>1.9020574873507726E-2</v>
      </c>
      <c r="I972" s="26">
        <f t="shared" si="90"/>
        <v>7.4854376625552081</v>
      </c>
      <c r="J972" s="20">
        <f t="shared" si="89"/>
        <v>1.9020574873507726E-2</v>
      </c>
    </row>
    <row r="973" spans="3:10" x14ac:dyDescent="0.25">
      <c r="C973" s="7">
        <v>962</v>
      </c>
      <c r="D973" s="8">
        <f t="shared" ref="D973:D1036" si="93">$D$11-E973</f>
        <v>98.050459499999988</v>
      </c>
      <c r="E973" s="8">
        <f t="shared" si="91"/>
        <v>4.9545405000000002</v>
      </c>
      <c r="F973" s="19">
        <f t="shared" ref="F973:F1036" si="94">SQRT(2*D973/$D$3)</f>
        <v>7.4852410782819812</v>
      </c>
      <c r="G973" s="26">
        <f t="shared" si="92"/>
        <v>2.0039434726453473E-5</v>
      </c>
      <c r="H973" s="27">
        <f>SUM($G$11:G973)</f>
        <v>1.9040614308234179E-2</v>
      </c>
      <c r="I973" s="26">
        <f t="shared" si="90"/>
        <v>7.4852410782819812</v>
      </c>
      <c r="J973" s="20">
        <f t="shared" ref="J973:J1036" si="95">IF(I973="","",H973)</f>
        <v>1.9040614308234179E-2</v>
      </c>
    </row>
    <row r="974" spans="3:10" x14ac:dyDescent="0.25">
      <c r="C974" s="7">
        <v>963</v>
      </c>
      <c r="D974" s="8">
        <f t="shared" si="93"/>
        <v>98.045309249999974</v>
      </c>
      <c r="E974" s="8">
        <f t="shared" si="91"/>
        <v>4.95969075</v>
      </c>
      <c r="F974" s="19">
        <f t="shared" si="94"/>
        <v>7.4850444888457401</v>
      </c>
      <c r="G974" s="26">
        <f t="shared" si="92"/>
        <v>2.00399610481315E-5</v>
      </c>
      <c r="H974" s="27">
        <f>SUM($G$11:G974)</f>
        <v>1.9060654269282312E-2</v>
      </c>
      <c r="I974" s="26">
        <f t="shared" si="90"/>
        <v>7.4850444888457401</v>
      </c>
      <c r="J974" s="20">
        <f t="shared" si="95"/>
        <v>1.9060654269282312E-2</v>
      </c>
    </row>
    <row r="975" spans="3:10" x14ac:dyDescent="0.25">
      <c r="C975" s="7">
        <v>964</v>
      </c>
      <c r="D975" s="8">
        <f t="shared" si="93"/>
        <v>98.040158999999989</v>
      </c>
      <c r="E975" s="8">
        <f t="shared" si="91"/>
        <v>4.9648409999999998</v>
      </c>
      <c r="F975" s="19">
        <f t="shared" si="94"/>
        <v>7.484847894246081</v>
      </c>
      <c r="G975" s="26">
        <f t="shared" si="92"/>
        <v>2.0040487411282109E-5</v>
      </c>
      <c r="H975" s="27">
        <f>SUM($G$11:G975)</f>
        <v>1.9080694756693592E-2</v>
      </c>
      <c r="I975" s="26">
        <f t="shared" si="90"/>
        <v>7.484847894246081</v>
      </c>
      <c r="J975" s="20">
        <f t="shared" si="95"/>
        <v>1.9080694756693592E-2</v>
      </c>
    </row>
    <row r="976" spans="3:10" x14ac:dyDescent="0.25">
      <c r="C976" s="7">
        <v>965</v>
      </c>
      <c r="D976" s="8">
        <f t="shared" si="93"/>
        <v>98.035008749999974</v>
      </c>
      <c r="E976" s="8">
        <f t="shared" si="91"/>
        <v>4.9699912499999996</v>
      </c>
      <c r="F976" s="19">
        <f t="shared" si="94"/>
        <v>7.4846512944825951</v>
      </c>
      <c r="G976" s="26">
        <f t="shared" si="92"/>
        <v>2.0041013815910753E-5</v>
      </c>
      <c r="H976" s="27">
        <f>SUM($G$11:G976)</f>
        <v>1.9100735770509504E-2</v>
      </c>
      <c r="I976" s="26">
        <f t="shared" si="90"/>
        <v>7.4846512944825951</v>
      </c>
      <c r="J976" s="20">
        <f t="shared" si="95"/>
        <v>1.9100735770509504E-2</v>
      </c>
    </row>
    <row r="977" spans="3:10" x14ac:dyDescent="0.25">
      <c r="C977" s="7">
        <v>966</v>
      </c>
      <c r="D977" s="8">
        <f t="shared" si="93"/>
        <v>98.029858499999989</v>
      </c>
      <c r="E977" s="8">
        <f t="shared" si="91"/>
        <v>4.9751414999999994</v>
      </c>
      <c r="F977" s="19">
        <f t="shared" si="94"/>
        <v>7.4844546895548776</v>
      </c>
      <c r="G977" s="26">
        <f t="shared" si="92"/>
        <v>2.0041540262022873E-5</v>
      </c>
      <c r="H977" s="27">
        <f>SUM($G$11:G977)</f>
        <v>1.9120777310771529E-2</v>
      </c>
      <c r="I977" s="26">
        <f t="shared" si="90"/>
        <v>7.4844546895548776</v>
      </c>
      <c r="J977" s="20">
        <f t="shared" si="95"/>
        <v>1.9120777310771529E-2</v>
      </c>
    </row>
    <row r="978" spans="3:10" x14ac:dyDescent="0.25">
      <c r="C978" s="7">
        <v>967</v>
      </c>
      <c r="D978" s="8">
        <f t="shared" si="93"/>
        <v>98.024708249999975</v>
      </c>
      <c r="E978" s="8">
        <f t="shared" si="91"/>
        <v>4.9802917499999992</v>
      </c>
      <c r="F978" s="19">
        <f t="shared" si="94"/>
        <v>7.4842580794625189</v>
      </c>
      <c r="G978" s="26">
        <f t="shared" si="92"/>
        <v>2.0042066749623927E-5</v>
      </c>
      <c r="H978" s="27">
        <f>SUM($G$11:G978)</f>
        <v>1.9140819377521153E-2</v>
      </c>
      <c r="I978" s="26">
        <f t="shared" si="90"/>
        <v>7.4842580794625189</v>
      </c>
      <c r="J978" s="20">
        <f t="shared" si="95"/>
        <v>1.9140819377521153E-2</v>
      </c>
    </row>
    <row r="979" spans="3:10" x14ac:dyDescent="0.25">
      <c r="C979" s="7">
        <v>968</v>
      </c>
      <c r="D979" s="8">
        <f t="shared" si="93"/>
        <v>98.019557999999989</v>
      </c>
      <c r="E979" s="8">
        <f t="shared" si="91"/>
        <v>4.985441999999999</v>
      </c>
      <c r="F979" s="19">
        <f t="shared" si="94"/>
        <v>7.484061464205114</v>
      </c>
      <c r="G979" s="26">
        <f t="shared" si="92"/>
        <v>2.004259327871936E-5</v>
      </c>
      <c r="H979" s="27">
        <f>SUM($G$11:G979)</f>
        <v>1.9160861970799872E-2</v>
      </c>
      <c r="I979" s="26">
        <f t="shared" si="90"/>
        <v>7.484061464205114</v>
      </c>
      <c r="J979" s="20">
        <f t="shared" si="95"/>
        <v>1.9160861970799872E-2</v>
      </c>
    </row>
    <row r="980" spans="3:10" x14ac:dyDescent="0.25">
      <c r="C980" s="7">
        <v>969</v>
      </c>
      <c r="D980" s="8">
        <f t="shared" si="93"/>
        <v>98.014407749999975</v>
      </c>
      <c r="E980" s="8">
        <f t="shared" si="91"/>
        <v>4.9905922500000006</v>
      </c>
      <c r="F980" s="19">
        <f t="shared" si="94"/>
        <v>7.4838648437822544</v>
      </c>
      <c r="G980" s="26">
        <f t="shared" si="92"/>
        <v>2.0043119849314624E-5</v>
      </c>
      <c r="H980" s="27">
        <f>SUM($G$11:G980)</f>
        <v>1.9180905090649188E-2</v>
      </c>
      <c r="I980" s="26">
        <f t="shared" si="90"/>
        <v>7.4838648437822544</v>
      </c>
      <c r="J980" s="20">
        <f t="shared" si="95"/>
        <v>1.9180905090649188E-2</v>
      </c>
    </row>
    <row r="981" spans="3:10" x14ac:dyDescent="0.25">
      <c r="C981" s="7">
        <v>970</v>
      </c>
      <c r="D981" s="8">
        <f t="shared" si="93"/>
        <v>98.009257499999975</v>
      </c>
      <c r="E981" s="8">
        <f t="shared" si="91"/>
        <v>4.9957425000000004</v>
      </c>
      <c r="F981" s="19">
        <f t="shared" si="94"/>
        <v>7.4836682181935341</v>
      </c>
      <c r="G981" s="26">
        <f t="shared" si="92"/>
        <v>2.0043646461415169E-5</v>
      </c>
      <c r="H981" s="27">
        <f>SUM($G$11:G981)</f>
        <v>1.9200948737110604E-2</v>
      </c>
      <c r="I981" s="26">
        <f t="shared" si="90"/>
        <v>7.4836682181935341</v>
      </c>
      <c r="J981" s="20">
        <f t="shared" si="95"/>
        <v>1.9200948737110604E-2</v>
      </c>
    </row>
    <row r="982" spans="3:10" x14ac:dyDescent="0.25">
      <c r="C982" s="7">
        <v>971</v>
      </c>
      <c r="D982" s="8">
        <f t="shared" si="93"/>
        <v>98.004107249999976</v>
      </c>
      <c r="E982" s="8">
        <f t="shared" si="91"/>
        <v>5.0008927500000002</v>
      </c>
      <c r="F982" s="19">
        <f t="shared" si="94"/>
        <v>7.4834715874385456</v>
      </c>
      <c r="G982" s="26">
        <f t="shared" si="92"/>
        <v>2.0044173115026447E-5</v>
      </c>
      <c r="H982" s="27">
        <f>SUM($G$11:G982)</f>
        <v>1.922099291022563E-2</v>
      </c>
      <c r="I982" s="26">
        <f t="shared" si="90"/>
        <v>7.4834715874385456</v>
      </c>
      <c r="J982" s="20">
        <f t="shared" si="95"/>
        <v>1.922099291022563E-2</v>
      </c>
    </row>
    <row r="983" spans="3:10" x14ac:dyDescent="0.25">
      <c r="C983" s="7">
        <v>972</v>
      </c>
      <c r="D983" s="8">
        <f t="shared" si="93"/>
        <v>97.998956999999976</v>
      </c>
      <c r="E983" s="8">
        <f t="shared" si="91"/>
        <v>5.006043</v>
      </c>
      <c r="F983" s="19">
        <f t="shared" si="94"/>
        <v>7.483274951516881</v>
      </c>
      <c r="G983" s="26">
        <f t="shared" si="92"/>
        <v>2.0044699810153917E-5</v>
      </c>
      <c r="H983" s="27">
        <f>SUM($G$11:G983)</f>
        <v>1.9241037610035785E-2</v>
      </c>
      <c r="I983" s="26">
        <f t="shared" si="90"/>
        <v>7.483274951516881</v>
      </c>
      <c r="J983" s="20">
        <f t="shared" si="95"/>
        <v>1.9241037610035785E-2</v>
      </c>
    </row>
    <row r="984" spans="3:10" x14ac:dyDescent="0.25">
      <c r="C984" s="7">
        <v>973</v>
      </c>
      <c r="D984" s="8">
        <f t="shared" si="93"/>
        <v>97.993806749999976</v>
      </c>
      <c r="E984" s="8">
        <f t="shared" si="91"/>
        <v>5.0111932499999998</v>
      </c>
      <c r="F984" s="19">
        <f t="shared" si="94"/>
        <v>7.4830783104281346</v>
      </c>
      <c r="G984" s="26">
        <f t="shared" si="92"/>
        <v>2.0045226546803027E-5</v>
      </c>
      <c r="H984" s="27">
        <f>SUM($G$11:G984)</f>
        <v>1.9261082836582587E-2</v>
      </c>
      <c r="I984" s="26">
        <f t="shared" si="90"/>
        <v>7.4830783104281346</v>
      </c>
      <c r="J984" s="20">
        <f t="shared" si="95"/>
        <v>1.9261082836582587E-2</v>
      </c>
    </row>
    <row r="985" spans="3:10" x14ac:dyDescent="0.25">
      <c r="C985" s="7">
        <v>974</v>
      </c>
      <c r="D985" s="8">
        <f t="shared" si="93"/>
        <v>97.988656499999976</v>
      </c>
      <c r="E985" s="8">
        <f t="shared" si="91"/>
        <v>5.0163434999999996</v>
      </c>
      <c r="F985" s="19">
        <f t="shared" si="94"/>
        <v>7.4828816641718978</v>
      </c>
      <c r="G985" s="26">
        <f t="shared" si="92"/>
        <v>2.0045753324979235E-5</v>
      </c>
      <c r="H985" s="27">
        <f>SUM($G$11:G985)</f>
        <v>1.9281128589907565E-2</v>
      </c>
      <c r="I985" s="26">
        <f t="shared" si="90"/>
        <v>7.4828816641718978</v>
      </c>
      <c r="J985" s="20">
        <f t="shared" si="95"/>
        <v>1.9281128589907565E-2</v>
      </c>
    </row>
    <row r="986" spans="3:10" x14ac:dyDescent="0.25">
      <c r="C986" s="7">
        <v>975</v>
      </c>
      <c r="D986" s="8">
        <f t="shared" si="93"/>
        <v>97.983506249999976</v>
      </c>
      <c r="E986" s="8">
        <f t="shared" si="91"/>
        <v>5.0214937499999994</v>
      </c>
      <c r="F986" s="19">
        <f t="shared" si="94"/>
        <v>7.4826850127477629</v>
      </c>
      <c r="G986" s="26">
        <f t="shared" si="92"/>
        <v>2.0046280144688003E-5</v>
      </c>
      <c r="H986" s="27">
        <f>SUM($G$11:G986)</f>
        <v>1.9301174870052253E-2</v>
      </c>
      <c r="I986" s="26">
        <f t="shared" si="90"/>
        <v>7.4826850127477629</v>
      </c>
      <c r="J986" s="20">
        <f t="shared" si="95"/>
        <v>1.9301174870052253E-2</v>
      </c>
    </row>
    <row r="987" spans="3:10" x14ac:dyDescent="0.25">
      <c r="C987" s="7">
        <v>976</v>
      </c>
      <c r="D987" s="8">
        <f t="shared" si="93"/>
        <v>97.978355999999977</v>
      </c>
      <c r="E987" s="8">
        <f t="shared" si="91"/>
        <v>5.0266439999999992</v>
      </c>
      <c r="F987" s="19">
        <f t="shared" si="94"/>
        <v>7.482488356155323</v>
      </c>
      <c r="G987" s="26">
        <f t="shared" si="92"/>
        <v>2.0046807005934786E-5</v>
      </c>
      <c r="H987" s="27">
        <f>SUM($G$11:G987)</f>
        <v>1.9321221677058187E-2</v>
      </c>
      <c r="I987" s="26">
        <f t="shared" si="90"/>
        <v>7.482488356155323</v>
      </c>
      <c r="J987" s="20">
        <f t="shared" si="95"/>
        <v>1.9321221677058187E-2</v>
      </c>
    </row>
    <row r="988" spans="3:10" x14ac:dyDescent="0.25">
      <c r="C988" s="7">
        <v>977</v>
      </c>
      <c r="D988" s="8">
        <f t="shared" si="93"/>
        <v>97.973205749999977</v>
      </c>
      <c r="E988" s="8">
        <f t="shared" si="91"/>
        <v>5.031794249999999</v>
      </c>
      <c r="F988" s="19">
        <f t="shared" si="94"/>
        <v>7.4822916943941706</v>
      </c>
      <c r="G988" s="26">
        <f t="shared" si="92"/>
        <v>2.0047333908725041E-5</v>
      </c>
      <c r="H988" s="27">
        <f>SUM($G$11:G988)</f>
        <v>1.9341269010966913E-2</v>
      </c>
      <c r="I988" s="26">
        <f t="shared" si="90"/>
        <v>7.4822916943941706</v>
      </c>
      <c r="J988" s="20">
        <f t="shared" si="95"/>
        <v>1.9341269010966913E-2</v>
      </c>
    </row>
    <row r="989" spans="3:10" x14ac:dyDescent="0.25">
      <c r="C989" s="7">
        <v>978</v>
      </c>
      <c r="D989" s="8">
        <f t="shared" si="93"/>
        <v>97.968055499999977</v>
      </c>
      <c r="E989" s="8">
        <f t="shared" si="91"/>
        <v>5.0369445000000006</v>
      </c>
      <c r="F989" s="19">
        <f t="shared" si="94"/>
        <v>7.482095027463898</v>
      </c>
      <c r="G989" s="26">
        <f t="shared" si="92"/>
        <v>2.0047860853064227E-5</v>
      </c>
      <c r="H989" s="27">
        <f>SUM($G$11:G989)</f>
        <v>1.9361316871819977E-2</v>
      </c>
      <c r="I989" s="26">
        <f t="shared" si="90"/>
        <v>7.482095027463898</v>
      </c>
      <c r="J989" s="20">
        <f t="shared" si="95"/>
        <v>1.9361316871819977E-2</v>
      </c>
    </row>
    <row r="990" spans="3:10" x14ac:dyDescent="0.25">
      <c r="C990" s="7">
        <v>979</v>
      </c>
      <c r="D990" s="8">
        <f t="shared" si="93"/>
        <v>97.962905249999977</v>
      </c>
      <c r="E990" s="8">
        <f t="shared" si="91"/>
        <v>5.0420947500000004</v>
      </c>
      <c r="F990" s="19">
        <f t="shared" si="94"/>
        <v>7.4818983553640974</v>
      </c>
      <c r="G990" s="26">
        <f t="shared" si="92"/>
        <v>2.0048387838957807E-5</v>
      </c>
      <c r="H990" s="27">
        <f>SUM($G$11:G990)</f>
        <v>1.9381365259658934E-2</v>
      </c>
      <c r="I990" s="26">
        <f t="shared" si="90"/>
        <v>7.4818983553640974</v>
      </c>
      <c r="J990" s="20">
        <f t="shared" si="95"/>
        <v>1.9381365259658934E-2</v>
      </c>
    </row>
    <row r="991" spans="3:10" x14ac:dyDescent="0.25">
      <c r="C991" s="7">
        <v>980</v>
      </c>
      <c r="D991" s="8">
        <f t="shared" si="93"/>
        <v>97.957754999999977</v>
      </c>
      <c r="E991" s="8">
        <f t="shared" si="91"/>
        <v>5.0472450000000002</v>
      </c>
      <c r="F991" s="19">
        <f t="shared" si="94"/>
        <v>7.4817016780943622</v>
      </c>
      <c r="G991" s="26">
        <f t="shared" si="92"/>
        <v>2.004891486641124E-5</v>
      </c>
      <c r="H991" s="27">
        <f>SUM($G$11:G991)</f>
        <v>1.9401414174525344E-2</v>
      </c>
      <c r="I991" s="26">
        <f t="shared" si="90"/>
        <v>7.4817016780943622</v>
      </c>
      <c r="J991" s="20">
        <f t="shared" si="95"/>
        <v>1.9401414174525344E-2</v>
      </c>
    </row>
    <row r="992" spans="3:10" x14ac:dyDescent="0.25">
      <c r="C992" s="7">
        <v>981</v>
      </c>
      <c r="D992" s="8">
        <f t="shared" si="93"/>
        <v>97.952604749999978</v>
      </c>
      <c r="E992" s="8">
        <f t="shared" si="91"/>
        <v>5.05239525</v>
      </c>
      <c r="F992" s="19">
        <f t="shared" si="94"/>
        <v>7.4815049956542827</v>
      </c>
      <c r="G992" s="26">
        <f t="shared" si="92"/>
        <v>2.0049441935429997E-5</v>
      </c>
      <c r="H992" s="27">
        <f>SUM($G$11:G992)</f>
        <v>1.9421463616460775E-2</v>
      </c>
      <c r="I992" s="26">
        <f t="shared" si="90"/>
        <v>7.4815049956542827</v>
      </c>
      <c r="J992" s="20">
        <f t="shared" si="95"/>
        <v>1.9421463616460775E-2</v>
      </c>
    </row>
    <row r="993" spans="3:10" x14ac:dyDescent="0.25">
      <c r="C993" s="7">
        <v>982</v>
      </c>
      <c r="D993" s="8">
        <f t="shared" si="93"/>
        <v>97.947454499999978</v>
      </c>
      <c r="E993" s="8">
        <f t="shared" si="91"/>
        <v>5.0575454999999998</v>
      </c>
      <c r="F993" s="19">
        <f t="shared" si="94"/>
        <v>7.4813083080434524</v>
      </c>
      <c r="G993" s="26">
        <f t="shared" si="92"/>
        <v>2.0049969046019532E-5</v>
      </c>
      <c r="H993" s="27">
        <f>SUM($G$11:G993)</f>
        <v>1.9441513585506793E-2</v>
      </c>
      <c r="I993" s="26">
        <f t="shared" si="90"/>
        <v>7.4813083080434524</v>
      </c>
      <c r="J993" s="20">
        <f t="shared" si="95"/>
        <v>1.9441513585506793E-2</v>
      </c>
    </row>
    <row r="994" spans="3:10" x14ac:dyDescent="0.25">
      <c r="C994" s="7">
        <v>983</v>
      </c>
      <c r="D994" s="8">
        <f t="shared" si="93"/>
        <v>97.942304249999978</v>
      </c>
      <c r="E994" s="8">
        <f t="shared" si="91"/>
        <v>5.0626957499999996</v>
      </c>
      <c r="F994" s="19">
        <f t="shared" si="94"/>
        <v>7.4811116152614634</v>
      </c>
      <c r="G994" s="26">
        <f t="shared" si="92"/>
        <v>2.0050496198185316E-5</v>
      </c>
      <c r="H994" s="27">
        <f>SUM($G$11:G994)</f>
        <v>1.9461564081704977E-2</v>
      </c>
      <c r="I994" s="26">
        <f t="shared" si="90"/>
        <v>7.4811116152614634</v>
      </c>
      <c r="J994" s="20">
        <f t="shared" si="95"/>
        <v>1.9461564081704977E-2</v>
      </c>
    </row>
    <row r="995" spans="3:10" x14ac:dyDescent="0.25">
      <c r="C995" s="7">
        <v>984</v>
      </c>
      <c r="D995" s="8">
        <f t="shared" si="93"/>
        <v>97.937153999999978</v>
      </c>
      <c r="E995" s="8">
        <f t="shared" si="91"/>
        <v>5.0678459999999994</v>
      </c>
      <c r="F995" s="19">
        <f t="shared" si="94"/>
        <v>7.4809149173079081</v>
      </c>
      <c r="G995" s="26">
        <f t="shared" si="92"/>
        <v>2.0051023391932812E-5</v>
      </c>
      <c r="H995" s="27">
        <f>SUM($G$11:G995)</f>
        <v>1.9481615105096911E-2</v>
      </c>
      <c r="I995" s="26">
        <f t="shared" si="90"/>
        <v>7.4809149173079081</v>
      </c>
      <c r="J995" s="20">
        <f t="shared" si="95"/>
        <v>1.9481615105096911E-2</v>
      </c>
    </row>
    <row r="996" spans="3:10" x14ac:dyDescent="0.25">
      <c r="C996" s="7">
        <v>985</v>
      </c>
      <c r="D996" s="8">
        <f t="shared" si="93"/>
        <v>97.932003749999978</v>
      </c>
      <c r="E996" s="8">
        <f t="shared" si="91"/>
        <v>5.0729962499999992</v>
      </c>
      <c r="F996" s="19">
        <f t="shared" si="94"/>
        <v>7.480718214182378</v>
      </c>
      <c r="G996" s="26">
        <f t="shared" si="92"/>
        <v>2.0051550627267487E-5</v>
      </c>
      <c r="H996" s="27">
        <f>SUM($G$11:G996)</f>
        <v>1.9501666655724177E-2</v>
      </c>
      <c r="I996" s="26">
        <f t="shared" si="90"/>
        <v>7.480718214182378</v>
      </c>
      <c r="J996" s="20">
        <f t="shared" si="95"/>
        <v>1.9501666655724177E-2</v>
      </c>
    </row>
    <row r="997" spans="3:10" x14ac:dyDescent="0.25">
      <c r="C997" s="7">
        <v>986</v>
      </c>
      <c r="D997" s="8">
        <f t="shared" si="93"/>
        <v>97.926853499999979</v>
      </c>
      <c r="E997" s="8">
        <f t="shared" si="91"/>
        <v>5.0781464999999999</v>
      </c>
      <c r="F997" s="19">
        <f t="shared" si="94"/>
        <v>7.4805215058844654</v>
      </c>
      <c r="G997" s="26">
        <f t="shared" si="92"/>
        <v>2.0052077904194811E-5</v>
      </c>
      <c r="H997" s="27">
        <f>SUM($G$11:G997)</f>
        <v>1.952171873362837E-2</v>
      </c>
      <c r="I997" s="26">
        <f t="shared" si="90"/>
        <v>7.4805215058844654</v>
      </c>
      <c r="J997" s="20">
        <f t="shared" si="95"/>
        <v>1.952171873362837E-2</v>
      </c>
    </row>
    <row r="998" spans="3:10" x14ac:dyDescent="0.25">
      <c r="C998" s="7">
        <v>987</v>
      </c>
      <c r="D998" s="8">
        <f t="shared" si="93"/>
        <v>97.921703249999979</v>
      </c>
      <c r="E998" s="8">
        <f t="shared" si="91"/>
        <v>5.0832967500000006</v>
      </c>
      <c r="F998" s="19">
        <f t="shared" si="94"/>
        <v>7.4803247924137617</v>
      </c>
      <c r="G998" s="26">
        <f t="shared" si="92"/>
        <v>2.0052605222720251E-5</v>
      </c>
      <c r="H998" s="27">
        <f>SUM($G$11:G998)</f>
        <v>1.9541771338851089E-2</v>
      </c>
      <c r="I998" s="26">
        <f t="shared" si="90"/>
        <v>7.4803247924137617</v>
      </c>
      <c r="J998" s="20">
        <f t="shared" si="95"/>
        <v>1.9541771338851089E-2</v>
      </c>
    </row>
    <row r="999" spans="3:10" x14ac:dyDescent="0.25">
      <c r="C999" s="7">
        <v>988</v>
      </c>
      <c r="D999" s="8">
        <f t="shared" si="93"/>
        <v>97.916552999999979</v>
      </c>
      <c r="E999" s="8">
        <f t="shared" si="91"/>
        <v>5.0884470000000004</v>
      </c>
      <c r="F999" s="19">
        <f t="shared" si="94"/>
        <v>7.4801280737698592</v>
      </c>
      <c r="G999" s="26">
        <f t="shared" si="92"/>
        <v>2.005313258284928E-5</v>
      </c>
      <c r="H999" s="27">
        <f>SUM($G$11:G999)</f>
        <v>1.9561824471433939E-2</v>
      </c>
      <c r="I999" s="26">
        <f t="shared" si="90"/>
        <v>7.4801280737698592</v>
      </c>
      <c r="J999" s="20">
        <f t="shared" si="95"/>
        <v>1.9561824471433939E-2</v>
      </c>
    </row>
    <row r="1000" spans="3:10" x14ac:dyDescent="0.25">
      <c r="C1000" s="7">
        <v>989</v>
      </c>
      <c r="D1000" s="8">
        <f t="shared" si="93"/>
        <v>97.911402749999979</v>
      </c>
      <c r="E1000" s="8">
        <f t="shared" si="91"/>
        <v>5.0935972500000002</v>
      </c>
      <c r="F1000" s="19">
        <f t="shared" si="94"/>
        <v>7.4799313499523503</v>
      </c>
      <c r="G1000" s="26">
        <f t="shared" si="92"/>
        <v>2.0053659984587363E-5</v>
      </c>
      <c r="H1000" s="27">
        <f>SUM($G$11:G1000)</f>
        <v>1.9581878131418526E-2</v>
      </c>
      <c r="I1000" s="26">
        <f t="shared" si="90"/>
        <v>7.4799313499523503</v>
      </c>
      <c r="J1000" s="20">
        <f t="shared" si="95"/>
        <v>1.9581878131418526E-2</v>
      </c>
    </row>
    <row r="1001" spans="3:10" x14ac:dyDescent="0.25">
      <c r="C1001" s="7">
        <v>990</v>
      </c>
      <c r="D1001" s="8">
        <f t="shared" si="93"/>
        <v>97.906252499999979</v>
      </c>
      <c r="E1001" s="8">
        <f t="shared" si="91"/>
        <v>5.0987475</v>
      </c>
      <c r="F1001" s="19">
        <f t="shared" si="94"/>
        <v>7.4797346209608255</v>
      </c>
      <c r="G1001" s="26">
        <f t="shared" si="92"/>
        <v>2.0054187427939977E-5</v>
      </c>
      <c r="H1001" s="27">
        <f>SUM($G$11:G1001)</f>
        <v>1.9601932318846466E-2</v>
      </c>
      <c r="I1001" s="26">
        <f t="shared" si="90"/>
        <v>7.4797346209608255</v>
      </c>
      <c r="J1001" s="20">
        <f t="shared" si="95"/>
        <v>1.9601932318846466E-2</v>
      </c>
    </row>
    <row r="1002" spans="3:10" x14ac:dyDescent="0.25">
      <c r="C1002" s="7">
        <v>991</v>
      </c>
      <c r="D1002" s="8">
        <f t="shared" si="93"/>
        <v>97.90110224999998</v>
      </c>
      <c r="E1002" s="8">
        <f t="shared" si="91"/>
        <v>5.1038977499999998</v>
      </c>
      <c r="F1002" s="19">
        <f t="shared" si="94"/>
        <v>7.4795378867948781</v>
      </c>
      <c r="G1002" s="26">
        <f t="shared" si="92"/>
        <v>2.0054714912912593E-5</v>
      </c>
      <c r="H1002" s="27">
        <f>SUM($G$11:G1002)</f>
        <v>1.9621987033759378E-2</v>
      </c>
      <c r="I1002" s="26">
        <f t="shared" si="90"/>
        <v>7.4795378867948781</v>
      </c>
      <c r="J1002" s="20">
        <f t="shared" si="95"/>
        <v>1.9621987033759378E-2</v>
      </c>
    </row>
    <row r="1003" spans="3:10" x14ac:dyDescent="0.25">
      <c r="C1003" s="7">
        <v>992</v>
      </c>
      <c r="D1003" s="8">
        <f t="shared" si="93"/>
        <v>97.89595199999998</v>
      </c>
      <c r="E1003" s="8">
        <f t="shared" si="91"/>
        <v>5.1090479999999996</v>
      </c>
      <c r="F1003" s="19">
        <f t="shared" si="94"/>
        <v>7.4793411474540985</v>
      </c>
      <c r="G1003" s="26">
        <f t="shared" si="92"/>
        <v>2.0055242439510687E-5</v>
      </c>
      <c r="H1003" s="27">
        <f>SUM($G$11:G1003)</f>
        <v>1.9642042276198889E-2</v>
      </c>
      <c r="I1003" s="26">
        <f t="shared" si="90"/>
        <v>7.4793411474540985</v>
      </c>
      <c r="J1003" s="20">
        <f t="shared" si="95"/>
        <v>1.9642042276198889E-2</v>
      </c>
    </row>
    <row r="1004" spans="3:10" x14ac:dyDescent="0.25">
      <c r="C1004" s="7">
        <v>993</v>
      </c>
      <c r="D1004" s="8">
        <f t="shared" si="93"/>
        <v>97.89080174999998</v>
      </c>
      <c r="E1004" s="8">
        <f t="shared" si="91"/>
        <v>5.1141982499999994</v>
      </c>
      <c r="F1004" s="19">
        <f t="shared" si="94"/>
        <v>7.4791444029380783</v>
      </c>
      <c r="G1004" s="26">
        <f t="shared" si="92"/>
        <v>2.005577000773973E-5</v>
      </c>
      <c r="H1004" s="27">
        <f>SUM($G$11:G1004)</f>
        <v>1.9662098046206628E-2</v>
      </c>
      <c r="I1004" s="26">
        <f t="shared" si="90"/>
        <v>7.4791444029380783</v>
      </c>
      <c r="J1004" s="20">
        <f t="shared" si="95"/>
        <v>1.9662098046206628E-2</v>
      </c>
    </row>
    <row r="1005" spans="3:10" x14ac:dyDescent="0.25">
      <c r="C1005" s="7">
        <v>994</v>
      </c>
      <c r="D1005" s="8">
        <f t="shared" si="93"/>
        <v>97.88565149999998</v>
      </c>
      <c r="E1005" s="8">
        <f t="shared" si="91"/>
        <v>5.1193485000000001</v>
      </c>
      <c r="F1005" s="19">
        <f t="shared" si="94"/>
        <v>7.4789476532464105</v>
      </c>
      <c r="G1005" s="26">
        <f t="shared" si="92"/>
        <v>2.0056297617605202E-5</v>
      </c>
      <c r="H1005" s="27">
        <f>SUM($G$11:G1005)</f>
        <v>1.9682154343824233E-2</v>
      </c>
      <c r="I1005" s="26">
        <f t="shared" si="90"/>
        <v>7.4789476532464105</v>
      </c>
      <c r="J1005" s="20">
        <f t="shared" si="95"/>
        <v>1.9682154343824233E-2</v>
      </c>
    </row>
    <row r="1006" spans="3:10" x14ac:dyDescent="0.25">
      <c r="C1006" s="7">
        <v>995</v>
      </c>
      <c r="D1006" s="8">
        <f t="shared" si="93"/>
        <v>97.88050124999998</v>
      </c>
      <c r="E1006" s="8">
        <f t="shared" si="91"/>
        <v>5.1244987499999999</v>
      </c>
      <c r="F1006" s="19">
        <f t="shared" si="94"/>
        <v>7.478750898378685</v>
      </c>
      <c r="G1006" s="26">
        <f t="shared" si="92"/>
        <v>2.0056825269112575E-5</v>
      </c>
      <c r="H1006" s="27">
        <f>SUM($G$11:G1006)</f>
        <v>1.9702211169093344E-2</v>
      </c>
      <c r="I1006" s="26">
        <f t="shared" si="90"/>
        <v>7.478750898378685</v>
      </c>
      <c r="J1006" s="20">
        <f t="shared" si="95"/>
        <v>1.9702211169093344E-2</v>
      </c>
    </row>
    <row r="1007" spans="3:10" x14ac:dyDescent="0.25">
      <c r="C1007" s="7">
        <v>996</v>
      </c>
      <c r="D1007" s="8">
        <f t="shared" si="93"/>
        <v>97.875350999999981</v>
      </c>
      <c r="E1007" s="8">
        <f t="shared" si="91"/>
        <v>5.1296489999999997</v>
      </c>
      <c r="F1007" s="19">
        <f t="shared" si="94"/>
        <v>7.478554138334494</v>
      </c>
      <c r="G1007" s="26">
        <f t="shared" si="92"/>
        <v>2.0057352962267332E-5</v>
      </c>
      <c r="H1007" s="27">
        <f>SUM($G$11:G1007)</f>
        <v>1.9722268522055612E-2</v>
      </c>
      <c r="I1007" s="26">
        <f t="shared" si="90"/>
        <v>7.478554138334494</v>
      </c>
      <c r="J1007" s="20">
        <f t="shared" si="95"/>
        <v>1.9722268522055612E-2</v>
      </c>
    </row>
    <row r="1008" spans="3:10" x14ac:dyDescent="0.25">
      <c r="C1008" s="7">
        <v>997</v>
      </c>
      <c r="D1008" s="8">
        <f t="shared" si="93"/>
        <v>97.870200749999981</v>
      </c>
      <c r="E1008" s="8">
        <f t="shared" si="91"/>
        <v>5.1347992500000004</v>
      </c>
      <c r="F1008" s="19">
        <f t="shared" si="94"/>
        <v>7.478357373113429</v>
      </c>
      <c r="G1008" s="26">
        <f t="shared" si="92"/>
        <v>2.0057880697074951E-5</v>
      </c>
      <c r="H1008" s="27">
        <f>SUM($G$11:G1008)</f>
        <v>1.9742326402752686E-2</v>
      </c>
      <c r="I1008" s="26">
        <f t="shared" si="90"/>
        <v>7.478357373113429</v>
      </c>
      <c r="J1008" s="20">
        <f t="shared" si="95"/>
        <v>1.9742326402752686E-2</v>
      </c>
    </row>
    <row r="1009" spans="3:10" x14ac:dyDescent="0.25">
      <c r="C1009" s="7">
        <v>998</v>
      </c>
      <c r="D1009" s="8">
        <f t="shared" si="93"/>
        <v>97.865050499999981</v>
      </c>
      <c r="E1009" s="8">
        <f t="shared" si="91"/>
        <v>5.1399495000000002</v>
      </c>
      <c r="F1009" s="19">
        <f t="shared" si="94"/>
        <v>7.4781606027150813</v>
      </c>
      <c r="G1009" s="26">
        <f t="shared" si="92"/>
        <v>2.0058408473540911E-5</v>
      </c>
      <c r="H1009" s="27">
        <f>SUM($G$11:G1009)</f>
        <v>1.9762384811226226E-2</v>
      </c>
      <c r="I1009" s="26">
        <f t="shared" si="90"/>
        <v>7.4781606027150813</v>
      </c>
      <c r="J1009" s="20">
        <f t="shared" si="95"/>
        <v>1.9762384811226226E-2</v>
      </c>
    </row>
    <row r="1010" spans="3:10" x14ac:dyDescent="0.25">
      <c r="C1010" s="7">
        <v>999</v>
      </c>
      <c r="D1010" s="8">
        <f t="shared" si="93"/>
        <v>97.859900249999981</v>
      </c>
      <c r="E1010" s="8">
        <f t="shared" si="91"/>
        <v>5.14509975</v>
      </c>
      <c r="F1010" s="19">
        <f t="shared" si="94"/>
        <v>7.4779638271390425</v>
      </c>
      <c r="G1010" s="26">
        <f t="shared" si="92"/>
        <v>2.005893629167069E-5</v>
      </c>
      <c r="H1010" s="27">
        <f>SUM($G$11:G1010)</f>
        <v>1.9782443747517895E-2</v>
      </c>
      <c r="I1010" s="26">
        <f t="shared" si="90"/>
        <v>7.4779638271390425</v>
      </c>
      <c r="J1010" s="20">
        <f t="shared" si="95"/>
        <v>1.9782443747517895E-2</v>
      </c>
    </row>
    <row r="1011" spans="3:10" x14ac:dyDescent="0.25">
      <c r="C1011" s="7">
        <v>1000</v>
      </c>
      <c r="D1011" s="8">
        <f t="shared" si="93"/>
        <v>97.854749999999981</v>
      </c>
      <c r="E1011" s="8">
        <f t="shared" si="91"/>
        <v>5.1502499999999998</v>
      </c>
      <c r="F1011" s="19">
        <f t="shared" si="94"/>
        <v>7.4777670463849022</v>
      </c>
      <c r="G1011" s="26">
        <f t="shared" si="92"/>
        <v>2.0059464151469777E-5</v>
      </c>
      <c r="H1011" s="27">
        <f>SUM($G$11:G1011)</f>
        <v>1.9802503211669365E-2</v>
      </c>
      <c r="I1011" s="26">
        <f t="shared" si="90"/>
        <v>7.4777670463849022</v>
      </c>
      <c r="J1011" s="20">
        <f t="shared" si="95"/>
        <v>1.9802503211669365E-2</v>
      </c>
    </row>
    <row r="1012" spans="3:10" x14ac:dyDescent="0.25">
      <c r="C1012" s="7">
        <v>1001</v>
      </c>
      <c r="D1012" s="8">
        <f t="shared" si="93"/>
        <v>97.849599749999982</v>
      </c>
      <c r="E1012" s="8">
        <f t="shared" si="91"/>
        <v>5.1554002499999996</v>
      </c>
      <c r="F1012" s="19">
        <f t="shared" si="94"/>
        <v>7.4775702604522545</v>
      </c>
      <c r="G1012" s="26">
        <f t="shared" si="92"/>
        <v>2.0059992052943648E-5</v>
      </c>
      <c r="H1012" s="27">
        <f>SUM($G$11:G1012)</f>
        <v>1.9822563203722308E-2</v>
      </c>
      <c r="I1012" s="26">
        <f t="shared" si="90"/>
        <v>7.4775702604522545</v>
      </c>
      <c r="J1012" s="20">
        <f t="shared" si="95"/>
        <v>1.9822563203722308E-2</v>
      </c>
    </row>
    <row r="1013" spans="3:10" x14ac:dyDescent="0.25">
      <c r="C1013" s="7">
        <v>1002</v>
      </c>
      <c r="D1013" s="8">
        <f t="shared" si="93"/>
        <v>97.844449499999982</v>
      </c>
      <c r="E1013" s="8">
        <f t="shared" si="91"/>
        <v>5.1605504999999994</v>
      </c>
      <c r="F1013" s="19">
        <f t="shared" si="94"/>
        <v>7.4773734693406873</v>
      </c>
      <c r="G1013" s="26">
        <f t="shared" si="92"/>
        <v>2.0060519996097794E-5</v>
      </c>
      <c r="H1013" s="27">
        <f>SUM($G$11:G1013)</f>
        <v>1.9842623723718405E-2</v>
      </c>
      <c r="I1013" s="26">
        <f t="shared" si="90"/>
        <v>7.4773734693406873</v>
      </c>
      <c r="J1013" s="20">
        <f t="shared" si="95"/>
        <v>1.9842623723718405E-2</v>
      </c>
    </row>
    <row r="1014" spans="3:10" x14ac:dyDescent="0.25">
      <c r="C1014" s="7">
        <v>1003</v>
      </c>
      <c r="D1014" s="8">
        <f t="shared" si="93"/>
        <v>97.839299249999982</v>
      </c>
      <c r="E1014" s="8">
        <f t="shared" si="91"/>
        <v>5.1657007500000001</v>
      </c>
      <c r="F1014" s="19">
        <f t="shared" si="94"/>
        <v>7.4771766730497946</v>
      </c>
      <c r="G1014" s="26">
        <f t="shared" si="92"/>
        <v>2.0061047980937691E-5</v>
      </c>
      <c r="H1014" s="27">
        <f>SUM($G$11:G1014)</f>
        <v>1.9862684771699342E-2</v>
      </c>
      <c r="I1014" s="26">
        <f t="shared" si="90"/>
        <v>7.4771766730497946</v>
      </c>
      <c r="J1014" s="20">
        <f t="shared" si="95"/>
        <v>1.9862684771699342E-2</v>
      </c>
    </row>
    <row r="1015" spans="3:10" x14ac:dyDescent="0.25">
      <c r="C1015" s="7">
        <v>1004</v>
      </c>
      <c r="D1015" s="8">
        <f t="shared" si="93"/>
        <v>97.834148999999982</v>
      </c>
      <c r="E1015" s="8">
        <f t="shared" si="91"/>
        <v>5.1708509999999999</v>
      </c>
      <c r="F1015" s="19">
        <f t="shared" si="94"/>
        <v>7.4769798715791653</v>
      </c>
      <c r="G1015" s="26">
        <f t="shared" si="92"/>
        <v>2.0061576007468834E-5</v>
      </c>
      <c r="H1015" s="27">
        <f>SUM($G$11:G1015)</f>
        <v>1.9882746347706811E-2</v>
      </c>
      <c r="I1015" s="26">
        <f t="shared" si="90"/>
        <v>7.4769798715791653</v>
      </c>
      <c r="J1015" s="20">
        <f t="shared" si="95"/>
        <v>1.9882746347706811E-2</v>
      </c>
    </row>
    <row r="1016" spans="3:10" x14ac:dyDescent="0.25">
      <c r="C1016" s="7">
        <v>1005</v>
      </c>
      <c r="D1016" s="8">
        <f t="shared" si="93"/>
        <v>97.828998749999982</v>
      </c>
      <c r="E1016" s="8">
        <f t="shared" si="91"/>
        <v>5.1760012499999997</v>
      </c>
      <c r="F1016" s="19">
        <f t="shared" si="94"/>
        <v>7.4767830649283917</v>
      </c>
      <c r="G1016" s="26">
        <f t="shared" si="92"/>
        <v>2.0062104075696705E-5</v>
      </c>
      <c r="H1016" s="27">
        <f>SUM($G$11:G1016)</f>
        <v>1.9902808451782508E-2</v>
      </c>
      <c r="I1016" s="26">
        <f t="shared" si="90"/>
        <v>7.4767830649283917</v>
      </c>
      <c r="J1016" s="20">
        <f t="shared" si="95"/>
        <v>1.9902808451782508E-2</v>
      </c>
    </row>
    <row r="1017" spans="3:10" x14ac:dyDescent="0.25">
      <c r="C1017" s="7">
        <v>1006</v>
      </c>
      <c r="D1017" s="8">
        <f t="shared" si="93"/>
        <v>97.823848499999983</v>
      </c>
      <c r="E1017" s="8">
        <f t="shared" si="91"/>
        <v>5.1811514999999995</v>
      </c>
      <c r="F1017" s="19">
        <f t="shared" si="94"/>
        <v>7.4765862530970635</v>
      </c>
      <c r="G1017" s="26">
        <f t="shared" si="92"/>
        <v>2.0062632185626794E-5</v>
      </c>
      <c r="H1017" s="27">
        <f>SUM($G$11:G1017)</f>
        <v>1.9922871083968136E-2</v>
      </c>
      <c r="I1017" s="26">
        <f t="shared" si="90"/>
        <v>7.4765862530970635</v>
      </c>
      <c r="J1017" s="20">
        <f t="shared" si="95"/>
        <v>1.9922871083968136E-2</v>
      </c>
    </row>
    <row r="1018" spans="3:10" x14ac:dyDescent="0.25">
      <c r="C1018" s="7">
        <v>1007</v>
      </c>
      <c r="D1018" s="8">
        <f t="shared" si="93"/>
        <v>97.818698249999983</v>
      </c>
      <c r="E1018" s="8">
        <f t="shared" si="91"/>
        <v>5.1863017500000002</v>
      </c>
      <c r="F1018" s="19">
        <f t="shared" si="94"/>
        <v>7.4763894360847729</v>
      </c>
      <c r="G1018" s="26">
        <f t="shared" si="92"/>
        <v>2.0063160337264591E-5</v>
      </c>
      <c r="H1018" s="27">
        <f>SUM($G$11:G1018)</f>
        <v>1.9942934244305401E-2</v>
      </c>
      <c r="I1018" s="26">
        <f t="shared" si="90"/>
        <v>7.4763894360847729</v>
      </c>
      <c r="J1018" s="20">
        <f t="shared" si="95"/>
        <v>1.9942934244305401E-2</v>
      </c>
    </row>
    <row r="1019" spans="3:10" x14ac:dyDescent="0.25">
      <c r="C1019" s="7">
        <v>1008</v>
      </c>
      <c r="D1019" s="8">
        <f t="shared" si="93"/>
        <v>97.813547999999983</v>
      </c>
      <c r="E1019" s="8">
        <f t="shared" si="91"/>
        <v>5.191452</v>
      </c>
      <c r="F1019" s="19">
        <f t="shared" si="94"/>
        <v>7.4761926138911106</v>
      </c>
      <c r="G1019" s="26">
        <f t="shared" si="92"/>
        <v>2.006368853061558E-5</v>
      </c>
      <c r="H1019" s="27">
        <f>SUM($G$11:G1019)</f>
        <v>1.9962997932836016E-2</v>
      </c>
      <c r="I1019" s="26">
        <f t="shared" si="90"/>
        <v>7.4761926138911106</v>
      </c>
      <c r="J1019" s="20">
        <f t="shared" si="95"/>
        <v>1.9962997932836016E-2</v>
      </c>
    </row>
    <row r="1020" spans="3:10" x14ac:dyDescent="0.25">
      <c r="C1020" s="7">
        <v>1009</v>
      </c>
      <c r="D1020" s="8">
        <f t="shared" si="93"/>
        <v>97.808397749999983</v>
      </c>
      <c r="E1020" s="8">
        <f t="shared" si="91"/>
        <v>5.1966022499999998</v>
      </c>
      <c r="F1020" s="19">
        <f t="shared" si="94"/>
        <v>7.4759957865156661</v>
      </c>
      <c r="G1020" s="26">
        <f t="shared" si="92"/>
        <v>2.0064216765685259E-5</v>
      </c>
      <c r="H1020" s="27">
        <f>SUM($G$11:G1020)</f>
        <v>1.9983062149601702E-2</v>
      </c>
      <c r="I1020" s="26">
        <f t="shared" si="90"/>
        <v>7.4759957865156661</v>
      </c>
      <c r="J1020" s="20">
        <f t="shared" si="95"/>
        <v>1.9983062149601702E-2</v>
      </c>
    </row>
    <row r="1021" spans="3:10" x14ac:dyDescent="0.25">
      <c r="C1021" s="7">
        <v>1010</v>
      </c>
      <c r="D1021" s="8">
        <f t="shared" si="93"/>
        <v>97.803247499999983</v>
      </c>
      <c r="E1021" s="8">
        <f t="shared" si="91"/>
        <v>5.2017524999999996</v>
      </c>
      <c r="F1021" s="19">
        <f t="shared" si="94"/>
        <v>7.475798953958031</v>
      </c>
      <c r="G1021" s="26">
        <f t="shared" si="92"/>
        <v>2.006474504247912E-5</v>
      </c>
      <c r="H1021" s="27">
        <f>SUM($G$11:G1021)</f>
        <v>2.0003126894644181E-2</v>
      </c>
      <c r="I1021" s="26">
        <f t="shared" si="90"/>
        <v>7.475798953958031</v>
      </c>
      <c r="J1021" s="20">
        <f t="shared" si="95"/>
        <v>2.0003126894644181E-2</v>
      </c>
    </row>
    <row r="1022" spans="3:10" x14ac:dyDescent="0.25">
      <c r="C1022" s="7">
        <v>1011</v>
      </c>
      <c r="D1022" s="8">
        <f t="shared" si="93"/>
        <v>97.798097249999984</v>
      </c>
      <c r="E1022" s="8">
        <f t="shared" si="91"/>
        <v>5.2069027500000002</v>
      </c>
      <c r="F1022" s="19">
        <f t="shared" si="94"/>
        <v>7.4756021162177957</v>
      </c>
      <c r="G1022" s="26">
        <f t="shared" si="92"/>
        <v>2.0065273361002652E-5</v>
      </c>
      <c r="H1022" s="27">
        <f>SUM($G$11:G1022)</f>
        <v>2.0023192168005185E-2</v>
      </c>
      <c r="I1022" s="26">
        <f t="shared" si="90"/>
        <v>7.4756021162177957</v>
      </c>
      <c r="J1022" s="20">
        <f t="shared" si="95"/>
        <v>2.0023192168005185E-2</v>
      </c>
    </row>
    <row r="1023" spans="3:10" x14ac:dyDescent="0.25">
      <c r="C1023" s="7">
        <v>1012</v>
      </c>
      <c r="D1023" s="8">
        <f t="shared" si="93"/>
        <v>97.792946999999984</v>
      </c>
      <c r="E1023" s="8">
        <f t="shared" si="91"/>
        <v>5.212053</v>
      </c>
      <c r="F1023" s="19">
        <f t="shared" si="94"/>
        <v>7.4754052732945517</v>
      </c>
      <c r="G1023" s="26">
        <f t="shared" si="92"/>
        <v>2.0065801721261351E-5</v>
      </c>
      <c r="H1023" s="27">
        <f>SUM($G$11:G1023)</f>
        <v>2.0043257969726447E-2</v>
      </c>
      <c r="I1023" s="26">
        <f t="shared" si="90"/>
        <v>7.4754052732945517</v>
      </c>
      <c r="J1023" s="20">
        <f t="shared" si="95"/>
        <v>2.0043257969726447E-2</v>
      </c>
    </row>
    <row r="1024" spans="3:10" x14ac:dyDescent="0.25">
      <c r="C1024" s="7">
        <v>1013</v>
      </c>
      <c r="D1024" s="8">
        <f t="shared" si="93"/>
        <v>97.787796749999984</v>
      </c>
      <c r="E1024" s="8">
        <f t="shared" si="91"/>
        <v>5.2172032499999998</v>
      </c>
      <c r="F1024" s="19">
        <f t="shared" si="94"/>
        <v>7.4752084251878887</v>
      </c>
      <c r="G1024" s="26">
        <f t="shared" si="92"/>
        <v>2.0066330123260709E-5</v>
      </c>
      <c r="H1024" s="27">
        <f>SUM($G$11:G1024)</f>
        <v>2.0063324299849708E-2</v>
      </c>
      <c r="I1024" s="26">
        <f t="shared" si="90"/>
        <v>7.4752084251878887</v>
      </c>
      <c r="J1024" s="20">
        <f t="shared" si="95"/>
        <v>2.0063324299849708E-2</v>
      </c>
    </row>
    <row r="1025" spans="3:10" x14ac:dyDescent="0.25">
      <c r="C1025" s="7">
        <v>1014</v>
      </c>
      <c r="D1025" s="8">
        <f t="shared" si="93"/>
        <v>97.782646499999984</v>
      </c>
      <c r="E1025" s="8">
        <f t="shared" si="91"/>
        <v>5.2223534999999996</v>
      </c>
      <c r="F1025" s="19">
        <f t="shared" si="94"/>
        <v>7.4750115718973964</v>
      </c>
      <c r="G1025" s="26">
        <f t="shared" si="92"/>
        <v>2.0066858567006231E-5</v>
      </c>
      <c r="H1025" s="27">
        <f>SUM($G$11:G1025)</f>
        <v>2.0083391158416713E-2</v>
      </c>
      <c r="I1025" s="26">
        <f t="shared" si="90"/>
        <v>7.4750115718973964</v>
      </c>
      <c r="J1025" s="20">
        <f t="shared" si="95"/>
        <v>2.0083391158416713E-2</v>
      </c>
    </row>
    <row r="1026" spans="3:10" x14ac:dyDescent="0.25">
      <c r="C1026" s="7">
        <v>1015</v>
      </c>
      <c r="D1026" s="8">
        <f t="shared" si="93"/>
        <v>97.777496249999984</v>
      </c>
      <c r="E1026" s="8">
        <f t="shared" si="91"/>
        <v>5.2275037499999994</v>
      </c>
      <c r="F1026" s="19">
        <f t="shared" si="94"/>
        <v>7.474814713422667</v>
      </c>
      <c r="G1026" s="26">
        <f t="shared" si="92"/>
        <v>2.0067387052503406E-5</v>
      </c>
      <c r="H1026" s="27">
        <f>SUM($G$11:G1026)</f>
        <v>2.0103458545469216E-2</v>
      </c>
      <c r="I1026" s="26">
        <f t="shared" si="90"/>
        <v>7.474814713422667</v>
      </c>
      <c r="J1026" s="20">
        <f t="shared" si="95"/>
        <v>2.0103458545469216E-2</v>
      </c>
    </row>
    <row r="1027" spans="3:10" x14ac:dyDescent="0.25">
      <c r="C1027" s="7">
        <v>1016</v>
      </c>
      <c r="D1027" s="8">
        <f t="shared" si="93"/>
        <v>97.772345999999985</v>
      </c>
      <c r="E1027" s="8">
        <f t="shared" si="91"/>
        <v>5.2326539999999993</v>
      </c>
      <c r="F1027" s="19">
        <f t="shared" si="94"/>
        <v>7.4746178497632902</v>
      </c>
      <c r="G1027" s="26">
        <f t="shared" si="92"/>
        <v>2.0067915579757734E-5</v>
      </c>
      <c r="H1027" s="27">
        <f>SUM($G$11:G1027)</f>
        <v>2.0123526461048973E-2</v>
      </c>
      <c r="I1027" s="26">
        <f t="shared" si="90"/>
        <v>7.4746178497632902</v>
      </c>
      <c r="J1027" s="20">
        <f t="shared" si="95"/>
        <v>2.0123526461048973E-2</v>
      </c>
    </row>
    <row r="1028" spans="3:10" x14ac:dyDescent="0.25">
      <c r="C1028" s="7">
        <v>1017</v>
      </c>
      <c r="D1028" s="8">
        <f t="shared" si="93"/>
        <v>97.767195749999985</v>
      </c>
      <c r="E1028" s="8">
        <f t="shared" si="91"/>
        <v>5.2378042499999999</v>
      </c>
      <c r="F1028" s="19">
        <f t="shared" si="94"/>
        <v>7.4744209809188558</v>
      </c>
      <c r="G1028" s="26">
        <f t="shared" si="92"/>
        <v>2.0068444148774716E-5</v>
      </c>
      <c r="H1028" s="27">
        <f>SUM($G$11:G1028)</f>
        <v>2.0143594905197747E-2</v>
      </c>
      <c r="I1028" s="26">
        <f t="shared" si="90"/>
        <v>7.4744209809188558</v>
      </c>
      <c r="J1028" s="20">
        <f t="shared" si="95"/>
        <v>2.0143594905197747E-2</v>
      </c>
    </row>
    <row r="1029" spans="3:10" x14ac:dyDescent="0.25">
      <c r="C1029" s="7">
        <v>1018</v>
      </c>
      <c r="D1029" s="8">
        <f t="shared" si="93"/>
        <v>97.762045499999985</v>
      </c>
      <c r="E1029" s="8">
        <f t="shared" si="91"/>
        <v>5.2429544999999997</v>
      </c>
      <c r="F1029" s="19">
        <f t="shared" si="94"/>
        <v>7.4742241068889541</v>
      </c>
      <c r="G1029" s="26">
        <f t="shared" si="92"/>
        <v>2.0068972759559852E-5</v>
      </c>
      <c r="H1029" s="27">
        <f>SUM($G$11:G1029)</f>
        <v>2.0163663877957306E-2</v>
      </c>
      <c r="I1029" s="26">
        <f t="shared" si="90"/>
        <v>7.4742241068889541</v>
      </c>
      <c r="J1029" s="20">
        <f t="shared" si="95"/>
        <v>2.0163663877957306E-2</v>
      </c>
    </row>
    <row r="1030" spans="3:10" x14ac:dyDescent="0.25">
      <c r="C1030" s="7">
        <v>1019</v>
      </c>
      <c r="D1030" s="8">
        <f t="shared" si="93"/>
        <v>97.756895249999985</v>
      </c>
      <c r="E1030" s="8">
        <f t="shared" si="91"/>
        <v>5.2481047500000004</v>
      </c>
      <c r="F1030" s="19">
        <f t="shared" si="94"/>
        <v>7.4740272276731767</v>
      </c>
      <c r="G1030" s="26">
        <f t="shared" si="92"/>
        <v>2.006950141211864E-5</v>
      </c>
      <c r="H1030" s="27">
        <f>SUM($G$11:G1030)</f>
        <v>2.0183733379369424E-2</v>
      </c>
      <c r="I1030" s="26">
        <f t="shared" si="90"/>
        <v>7.4740272276731767</v>
      </c>
      <c r="J1030" s="20">
        <f t="shared" si="95"/>
        <v>2.0183733379369424E-2</v>
      </c>
    </row>
    <row r="1031" spans="3:10" x14ac:dyDescent="0.25">
      <c r="C1031" s="7">
        <v>1020</v>
      </c>
      <c r="D1031" s="8">
        <f t="shared" si="93"/>
        <v>97.751744999999985</v>
      </c>
      <c r="E1031" s="8">
        <f t="shared" si="91"/>
        <v>5.2532550000000002</v>
      </c>
      <c r="F1031" s="19">
        <f t="shared" si="94"/>
        <v>7.4738303432711124</v>
      </c>
      <c r="G1031" s="26">
        <f t="shared" si="92"/>
        <v>2.0070030106456586E-5</v>
      </c>
      <c r="H1031" s="27">
        <f>SUM($G$11:G1031)</f>
        <v>2.020380340947588E-2</v>
      </c>
      <c r="I1031" s="26">
        <f t="shared" si="90"/>
        <v>7.4738303432711124</v>
      </c>
      <c r="J1031" s="20">
        <f t="shared" si="95"/>
        <v>2.020380340947588E-2</v>
      </c>
    </row>
    <row r="1032" spans="3:10" x14ac:dyDescent="0.25">
      <c r="C1032" s="7">
        <v>1021</v>
      </c>
      <c r="D1032" s="8">
        <f t="shared" si="93"/>
        <v>97.746594749999986</v>
      </c>
      <c r="E1032" s="8">
        <f t="shared" si="91"/>
        <v>5.25840525</v>
      </c>
      <c r="F1032" s="19">
        <f t="shared" si="94"/>
        <v>7.4736334536823517</v>
      </c>
      <c r="G1032" s="26">
        <f t="shared" si="92"/>
        <v>2.0070558842579193E-5</v>
      </c>
      <c r="H1032" s="27">
        <f>SUM($G$11:G1032)</f>
        <v>2.022387396831846E-2</v>
      </c>
      <c r="I1032" s="26">
        <f t="shared" si="90"/>
        <v>7.4736334536823517</v>
      </c>
      <c r="J1032" s="20">
        <f t="shared" si="95"/>
        <v>2.022387396831846E-2</v>
      </c>
    </row>
    <row r="1033" spans="3:10" x14ac:dyDescent="0.25">
      <c r="C1033" s="7">
        <v>1022</v>
      </c>
      <c r="D1033" s="8">
        <f t="shared" si="93"/>
        <v>97.741444499999986</v>
      </c>
      <c r="E1033" s="8">
        <f t="shared" si="91"/>
        <v>5.2635554999999998</v>
      </c>
      <c r="F1033" s="19">
        <f t="shared" si="94"/>
        <v>7.4734365589064842</v>
      </c>
      <c r="G1033" s="26">
        <f t="shared" si="92"/>
        <v>2.0071087620491962E-5</v>
      </c>
      <c r="H1033" s="27">
        <f>SUM($G$11:G1033)</f>
        <v>2.0243945055938951E-2</v>
      </c>
      <c r="I1033" s="26">
        <f t="shared" si="90"/>
        <v>7.4734365589064842</v>
      </c>
      <c r="J1033" s="20">
        <f t="shared" si="95"/>
        <v>2.0243945055938951E-2</v>
      </c>
    </row>
    <row r="1034" spans="3:10" x14ac:dyDescent="0.25">
      <c r="C1034" s="7">
        <v>1023</v>
      </c>
      <c r="D1034" s="8">
        <f t="shared" si="93"/>
        <v>97.736294249999986</v>
      </c>
      <c r="E1034" s="8">
        <f t="shared" si="91"/>
        <v>5.2687057499999996</v>
      </c>
      <c r="F1034" s="19">
        <f t="shared" si="94"/>
        <v>7.4732396589431005</v>
      </c>
      <c r="G1034" s="26">
        <f t="shared" si="92"/>
        <v>2.0071616440200403E-5</v>
      </c>
      <c r="H1034" s="27">
        <f>SUM($G$11:G1034)</f>
        <v>2.0264016672379152E-2</v>
      </c>
      <c r="I1034" s="26">
        <f t="shared" si="90"/>
        <v>7.4732396589431005</v>
      </c>
      <c r="J1034" s="20">
        <f t="shared" si="95"/>
        <v>2.0264016672379152E-2</v>
      </c>
    </row>
    <row r="1035" spans="3:10" x14ac:dyDescent="0.25">
      <c r="C1035" s="7">
        <v>1024</v>
      </c>
      <c r="D1035" s="8">
        <f t="shared" si="93"/>
        <v>97.731143999999986</v>
      </c>
      <c r="E1035" s="8">
        <f t="shared" si="91"/>
        <v>5.2738559999999994</v>
      </c>
      <c r="F1035" s="19">
        <f t="shared" si="94"/>
        <v>7.4730427537917912</v>
      </c>
      <c r="G1035" s="26">
        <f t="shared" si="92"/>
        <v>2.0072145301710016E-5</v>
      </c>
      <c r="H1035" s="27">
        <f>SUM($G$11:G1035)</f>
        <v>2.0284088817680863E-2</v>
      </c>
      <c r="I1035" s="26">
        <f t="shared" ref="I1035:I1098" si="96">IF($H$7&gt;=H1035,F1035,"")</f>
        <v>7.4730427537917912</v>
      </c>
      <c r="J1035" s="20">
        <f t="shared" si="95"/>
        <v>2.0284088817680863E-2</v>
      </c>
    </row>
    <row r="1036" spans="3:10" x14ac:dyDescent="0.25">
      <c r="C1036" s="7">
        <v>1025</v>
      </c>
      <c r="D1036" s="8">
        <f t="shared" si="93"/>
        <v>97.725993749999986</v>
      </c>
      <c r="E1036" s="8">
        <f t="shared" ref="E1036:E1099" si="97">C1036*$D$3*9.81*$D$8</f>
        <v>5.2790062499999992</v>
      </c>
      <c r="F1036" s="19">
        <f t="shared" si="94"/>
        <v>7.4728458434521441</v>
      </c>
      <c r="G1036" s="26">
        <f t="shared" ref="G1036:G1099" si="98">$D$8/F1036</f>
        <v>2.0072674205026318E-5</v>
      </c>
      <c r="H1036" s="27">
        <f>SUM($G$11:G1036)</f>
        <v>2.0304161491885887E-2</v>
      </c>
      <c r="I1036" s="26">
        <f t="shared" si="96"/>
        <v>7.4728458434521441</v>
      </c>
      <c r="J1036" s="20">
        <f t="shared" si="95"/>
        <v>2.0304161491885887E-2</v>
      </c>
    </row>
    <row r="1037" spans="3:10" x14ac:dyDescent="0.25">
      <c r="C1037" s="7">
        <v>1026</v>
      </c>
      <c r="D1037" s="8">
        <f t="shared" ref="D1037:D1100" si="99">$D$11-E1037</f>
        <v>97.720843499999987</v>
      </c>
      <c r="E1037" s="8">
        <f t="shared" si="97"/>
        <v>5.284156499999999</v>
      </c>
      <c r="F1037" s="19">
        <f t="shared" ref="F1037:F1100" si="100">SQRT(2*D1037/$D$3)</f>
        <v>7.4726489279237516</v>
      </c>
      <c r="G1037" s="26">
        <f t="shared" si="98"/>
        <v>2.0073203150154806E-5</v>
      </c>
      <c r="H1037" s="27">
        <f>SUM($G$11:G1037)</f>
        <v>2.0324234695036043E-2</v>
      </c>
      <c r="I1037" s="26">
        <f t="shared" si="96"/>
        <v>7.4726489279237516</v>
      </c>
      <c r="J1037" s="20">
        <f t="shared" ref="J1037:J1100" si="101">IF(I1037="","",H1037)</f>
        <v>2.0324234695036043E-2</v>
      </c>
    </row>
    <row r="1038" spans="3:10" x14ac:dyDescent="0.25">
      <c r="C1038" s="7">
        <v>1027</v>
      </c>
      <c r="D1038" s="8">
        <f t="shared" si="99"/>
        <v>97.715693249999987</v>
      </c>
      <c r="E1038" s="8">
        <f t="shared" si="97"/>
        <v>5.2893067499999988</v>
      </c>
      <c r="F1038" s="19">
        <f t="shared" si="100"/>
        <v>7.4724520072062015</v>
      </c>
      <c r="G1038" s="26">
        <f t="shared" si="98"/>
        <v>2.0073732137100998E-5</v>
      </c>
      <c r="H1038" s="27">
        <f>SUM($G$11:G1038)</f>
        <v>2.0344308427173143E-2</v>
      </c>
      <c r="I1038" s="26">
        <f t="shared" si="96"/>
        <v>7.4724520072062015</v>
      </c>
      <c r="J1038" s="20">
        <f t="shared" si="101"/>
        <v>2.0344308427173143E-2</v>
      </c>
    </row>
    <row r="1039" spans="3:10" x14ac:dyDescent="0.25">
      <c r="C1039" s="7">
        <v>1028</v>
      </c>
      <c r="D1039" s="8">
        <f t="shared" si="99"/>
        <v>97.710542999999987</v>
      </c>
      <c r="E1039" s="8">
        <f t="shared" si="97"/>
        <v>5.2944570000000004</v>
      </c>
      <c r="F1039" s="19">
        <f t="shared" si="100"/>
        <v>7.4722550812990844</v>
      </c>
      <c r="G1039" s="26">
        <f t="shared" si="98"/>
        <v>2.0074261165870402E-5</v>
      </c>
      <c r="H1039" s="27">
        <f>SUM($G$11:G1039)</f>
        <v>2.0364382688339015E-2</v>
      </c>
      <c r="I1039" s="26">
        <f t="shared" si="96"/>
        <v>7.4722550812990844</v>
      </c>
      <c r="J1039" s="20">
        <f t="shared" si="101"/>
        <v>2.0364382688339015E-2</v>
      </c>
    </row>
    <row r="1040" spans="3:10" x14ac:dyDescent="0.25">
      <c r="C1040" s="7">
        <v>1029</v>
      </c>
      <c r="D1040" s="8">
        <f t="shared" si="99"/>
        <v>97.705392749999987</v>
      </c>
      <c r="E1040" s="8">
        <f t="shared" si="97"/>
        <v>5.2996072500000002</v>
      </c>
      <c r="F1040" s="19">
        <f t="shared" si="100"/>
        <v>7.4720581502019909</v>
      </c>
      <c r="G1040" s="26">
        <f t="shared" si="98"/>
        <v>2.0074790236468525E-5</v>
      </c>
      <c r="H1040" s="27">
        <f>SUM($G$11:G1040)</f>
        <v>2.0384457478575483E-2</v>
      </c>
      <c r="I1040" s="26">
        <f t="shared" si="96"/>
        <v>7.4720581502019909</v>
      </c>
      <c r="J1040" s="20">
        <f t="shared" si="101"/>
        <v>2.0384457478575483E-2</v>
      </c>
    </row>
    <row r="1041" spans="3:10" x14ac:dyDescent="0.25">
      <c r="C1041" s="7">
        <v>1030</v>
      </c>
      <c r="D1041" s="8">
        <f t="shared" si="99"/>
        <v>97.700242499999987</v>
      </c>
      <c r="E1041" s="8">
        <f t="shared" si="97"/>
        <v>5.3047575</v>
      </c>
      <c r="F1041" s="19">
        <f t="shared" si="100"/>
        <v>7.4718612139145089</v>
      </c>
      <c r="G1041" s="26">
        <f t="shared" si="98"/>
        <v>2.0075319348900883E-5</v>
      </c>
      <c r="H1041" s="27">
        <f>SUM($G$11:G1041)</f>
        <v>2.0404532797924382E-2</v>
      </c>
      <c r="I1041" s="26">
        <f t="shared" si="96"/>
        <v>7.4718612139145089</v>
      </c>
      <c r="J1041" s="20">
        <f t="shared" si="101"/>
        <v>2.0404532797924382E-2</v>
      </c>
    </row>
    <row r="1042" spans="3:10" x14ac:dyDescent="0.25">
      <c r="C1042" s="7">
        <v>1031</v>
      </c>
      <c r="D1042" s="8">
        <f t="shared" si="99"/>
        <v>97.695092249999988</v>
      </c>
      <c r="E1042" s="8">
        <f t="shared" si="97"/>
        <v>5.3099077499999998</v>
      </c>
      <c r="F1042" s="19">
        <f t="shared" si="100"/>
        <v>7.4716642724362279</v>
      </c>
      <c r="G1042" s="26">
        <f t="shared" si="98"/>
        <v>2.0075848503172993E-5</v>
      </c>
      <c r="H1042" s="27">
        <f>SUM($G$11:G1042)</f>
        <v>2.0424608646427554E-2</v>
      </c>
      <c r="I1042" s="26">
        <f t="shared" si="96"/>
        <v>7.4716642724362279</v>
      </c>
      <c r="J1042" s="20">
        <f t="shared" si="101"/>
        <v>2.0424608646427554E-2</v>
      </c>
    </row>
    <row r="1043" spans="3:10" x14ac:dyDescent="0.25">
      <c r="C1043" s="7">
        <v>1032</v>
      </c>
      <c r="D1043" s="8">
        <f t="shared" si="99"/>
        <v>97.689941999999988</v>
      </c>
      <c r="E1043" s="8">
        <f t="shared" si="97"/>
        <v>5.3150579999999996</v>
      </c>
      <c r="F1043" s="19">
        <f t="shared" si="100"/>
        <v>7.4714673257667394</v>
      </c>
      <c r="G1043" s="26">
        <f t="shared" si="98"/>
        <v>2.0076377699290364E-5</v>
      </c>
      <c r="H1043" s="27">
        <f>SUM($G$11:G1043)</f>
        <v>2.0444685024126844E-2</v>
      </c>
      <c r="I1043" s="26">
        <f t="shared" si="96"/>
        <v>7.4714673257667394</v>
      </c>
      <c r="J1043" s="20">
        <f t="shared" si="101"/>
        <v>2.0444685024126844E-2</v>
      </c>
    </row>
    <row r="1044" spans="3:10" x14ac:dyDescent="0.25">
      <c r="C1044" s="7">
        <v>1033</v>
      </c>
      <c r="D1044" s="8">
        <f t="shared" si="99"/>
        <v>97.684791749999988</v>
      </c>
      <c r="E1044" s="8">
        <f t="shared" si="97"/>
        <v>5.3202082499999994</v>
      </c>
      <c r="F1044" s="19">
        <f t="shared" si="100"/>
        <v>7.4712703739056314</v>
      </c>
      <c r="G1044" s="26">
        <f t="shared" si="98"/>
        <v>2.0076906937258515E-5</v>
      </c>
      <c r="H1044" s="27">
        <f>SUM($G$11:G1044)</f>
        <v>2.0464761931064102E-2</v>
      </c>
      <c r="I1044" s="26">
        <f t="shared" si="96"/>
        <v>7.4712703739056314</v>
      </c>
      <c r="J1044" s="20">
        <f t="shared" si="101"/>
        <v>2.0464761931064102E-2</v>
      </c>
    </row>
    <row r="1045" spans="3:10" x14ac:dyDescent="0.25">
      <c r="C1045" s="7">
        <v>1034</v>
      </c>
      <c r="D1045" s="8">
        <f t="shared" si="99"/>
        <v>97.679641499999988</v>
      </c>
      <c r="E1045" s="8">
        <f t="shared" si="97"/>
        <v>5.3253584999999992</v>
      </c>
      <c r="F1045" s="19">
        <f t="shared" si="100"/>
        <v>7.4710734168524935</v>
      </c>
      <c r="G1045" s="26">
        <f t="shared" si="98"/>
        <v>2.0077436217082961E-5</v>
      </c>
      <c r="H1045" s="27">
        <f>SUM($G$11:G1045)</f>
        <v>2.0484839367281186E-2</v>
      </c>
      <c r="I1045" s="26">
        <f t="shared" si="96"/>
        <v>7.4710734168524935</v>
      </c>
      <c r="J1045" s="20">
        <f t="shared" si="101"/>
        <v>2.0484839367281186E-2</v>
      </c>
    </row>
    <row r="1046" spans="3:10" x14ac:dyDescent="0.25">
      <c r="C1046" s="7">
        <v>1035</v>
      </c>
      <c r="D1046" s="8">
        <f t="shared" si="99"/>
        <v>97.674491249999988</v>
      </c>
      <c r="E1046" s="8">
        <f t="shared" si="97"/>
        <v>5.330508749999999</v>
      </c>
      <c r="F1046" s="19">
        <f t="shared" si="100"/>
        <v>7.4708764546069153</v>
      </c>
      <c r="G1046" s="26">
        <f t="shared" si="98"/>
        <v>2.0077965538769215E-5</v>
      </c>
      <c r="H1046" s="27">
        <f>SUM($G$11:G1046)</f>
        <v>2.0504917332819957E-2</v>
      </c>
      <c r="I1046" s="26">
        <f t="shared" si="96"/>
        <v>7.4708764546069153</v>
      </c>
      <c r="J1046" s="20">
        <f t="shared" si="101"/>
        <v>2.0504917332819957E-2</v>
      </c>
    </row>
    <row r="1047" spans="3:10" x14ac:dyDescent="0.25">
      <c r="C1047" s="7">
        <v>1036</v>
      </c>
      <c r="D1047" s="8">
        <f t="shared" si="99"/>
        <v>97.669340999999974</v>
      </c>
      <c r="E1047" s="8">
        <f t="shared" si="97"/>
        <v>5.3356590000000006</v>
      </c>
      <c r="F1047" s="19">
        <f t="shared" si="100"/>
        <v>7.4706794871684856</v>
      </c>
      <c r="G1047" s="26">
        <f t="shared" si="98"/>
        <v>2.0078494902322804E-5</v>
      </c>
      <c r="H1047" s="27">
        <f>SUM($G$11:G1047)</f>
        <v>2.052499582772228E-2</v>
      </c>
      <c r="I1047" s="26">
        <f t="shared" si="96"/>
        <v>7.4706794871684856</v>
      </c>
      <c r="J1047" s="20">
        <f t="shared" si="101"/>
        <v>2.052499582772228E-2</v>
      </c>
    </row>
    <row r="1048" spans="3:10" x14ac:dyDescent="0.25">
      <c r="C1048" s="7">
        <v>1037</v>
      </c>
      <c r="D1048" s="8">
        <f t="shared" si="99"/>
        <v>97.664190749999975</v>
      </c>
      <c r="E1048" s="8">
        <f t="shared" si="97"/>
        <v>5.3408092500000004</v>
      </c>
      <c r="F1048" s="19">
        <f t="shared" si="100"/>
        <v>7.4704825145367941</v>
      </c>
      <c r="G1048" s="26">
        <f t="shared" si="98"/>
        <v>2.0079024307749243E-5</v>
      </c>
      <c r="H1048" s="27">
        <f>SUM($G$11:G1048)</f>
        <v>2.054507485203003E-2</v>
      </c>
      <c r="I1048" s="26">
        <f t="shared" si="96"/>
        <v>7.4704825145367941</v>
      </c>
      <c r="J1048" s="20">
        <f t="shared" si="101"/>
        <v>2.054507485203003E-2</v>
      </c>
    </row>
    <row r="1049" spans="3:10" x14ac:dyDescent="0.25">
      <c r="C1049" s="7">
        <v>1038</v>
      </c>
      <c r="D1049" s="8">
        <f t="shared" si="99"/>
        <v>97.659040499999975</v>
      </c>
      <c r="E1049" s="8">
        <f t="shared" si="97"/>
        <v>5.3459595000000002</v>
      </c>
      <c r="F1049" s="19">
        <f t="shared" si="100"/>
        <v>7.4702855367114305</v>
      </c>
      <c r="G1049" s="26">
        <f t="shared" si="98"/>
        <v>2.0079553755054054E-5</v>
      </c>
      <c r="H1049" s="27">
        <f>SUM($G$11:G1049)</f>
        <v>2.0565154405785085E-2</v>
      </c>
      <c r="I1049" s="26">
        <f t="shared" si="96"/>
        <v>7.4702855367114305</v>
      </c>
      <c r="J1049" s="20">
        <f t="shared" si="101"/>
        <v>2.0565154405785085E-2</v>
      </c>
    </row>
    <row r="1050" spans="3:10" x14ac:dyDescent="0.25">
      <c r="C1050" s="7">
        <v>1039</v>
      </c>
      <c r="D1050" s="8">
        <f t="shared" si="99"/>
        <v>97.653890249999975</v>
      </c>
      <c r="E1050" s="8">
        <f t="shared" si="97"/>
        <v>5.35110975</v>
      </c>
      <c r="F1050" s="19">
        <f t="shared" si="100"/>
        <v>7.4700885536919834</v>
      </c>
      <c r="G1050" s="26">
        <f t="shared" si="98"/>
        <v>2.0080083244242755E-5</v>
      </c>
      <c r="H1050" s="27">
        <f>SUM($G$11:G1050)</f>
        <v>2.0585234489029328E-2</v>
      </c>
      <c r="I1050" s="26">
        <f t="shared" si="96"/>
        <v>7.4700885536919834</v>
      </c>
      <c r="J1050" s="20">
        <f t="shared" si="101"/>
        <v>2.0585234489029328E-2</v>
      </c>
    </row>
    <row r="1051" spans="3:10" x14ac:dyDescent="0.25">
      <c r="C1051" s="7">
        <v>1040</v>
      </c>
      <c r="D1051" s="8">
        <f t="shared" si="99"/>
        <v>97.648739999999975</v>
      </c>
      <c r="E1051" s="8">
        <f t="shared" si="97"/>
        <v>5.3562599999999998</v>
      </c>
      <c r="F1051" s="19">
        <f t="shared" si="100"/>
        <v>7.4698915654780418</v>
      </c>
      <c r="G1051" s="26">
        <f t="shared" si="98"/>
        <v>2.008061277532087E-5</v>
      </c>
      <c r="H1051" s="27">
        <f>SUM($G$11:G1051)</f>
        <v>2.0605315101804651E-2</v>
      </c>
      <c r="I1051" s="26">
        <f t="shared" si="96"/>
        <v>7.4698915654780418</v>
      </c>
      <c r="J1051" s="20">
        <f t="shared" si="101"/>
        <v>2.0605315101804651E-2</v>
      </c>
    </row>
    <row r="1052" spans="3:10" x14ac:dyDescent="0.25">
      <c r="C1052" s="7">
        <v>1041</v>
      </c>
      <c r="D1052" s="8">
        <f t="shared" si="99"/>
        <v>97.643589749999975</v>
      </c>
      <c r="E1052" s="8">
        <f t="shared" si="97"/>
        <v>5.3614102499999996</v>
      </c>
      <c r="F1052" s="19">
        <f t="shared" si="100"/>
        <v>7.4696945720691943</v>
      </c>
      <c r="G1052" s="26">
        <f t="shared" si="98"/>
        <v>2.0081142348293929E-5</v>
      </c>
      <c r="H1052" s="27">
        <f>SUM($G$11:G1052)</f>
        <v>2.0625396244152945E-2</v>
      </c>
      <c r="I1052" s="26">
        <f t="shared" si="96"/>
        <v>7.4696945720691943</v>
      </c>
      <c r="J1052" s="20">
        <f t="shared" si="101"/>
        <v>2.0625396244152945E-2</v>
      </c>
    </row>
    <row r="1053" spans="3:10" x14ac:dyDescent="0.25">
      <c r="C1053" s="7">
        <v>1042</v>
      </c>
      <c r="D1053" s="8">
        <f t="shared" si="99"/>
        <v>97.638439499999976</v>
      </c>
      <c r="E1053" s="8">
        <f t="shared" si="97"/>
        <v>5.3665604999999994</v>
      </c>
      <c r="F1053" s="19">
        <f t="shared" si="100"/>
        <v>7.4694975734650306</v>
      </c>
      <c r="G1053" s="26">
        <f t="shared" si="98"/>
        <v>2.0081671963167448E-5</v>
      </c>
      <c r="H1053" s="27">
        <f>SUM($G$11:G1053)</f>
        <v>2.0645477916116112E-2</v>
      </c>
      <c r="I1053" s="26">
        <f t="shared" si="96"/>
        <v>7.4694975734650306</v>
      </c>
      <c r="J1053" s="20">
        <f t="shared" si="101"/>
        <v>2.0645477916116112E-2</v>
      </c>
    </row>
    <row r="1054" spans="3:10" x14ac:dyDescent="0.25">
      <c r="C1054" s="7">
        <v>1043</v>
      </c>
      <c r="D1054" s="8">
        <f t="shared" si="99"/>
        <v>97.633289249999976</v>
      </c>
      <c r="E1054" s="8">
        <f t="shared" si="97"/>
        <v>5.3717107499999992</v>
      </c>
      <c r="F1054" s="19">
        <f t="shared" si="100"/>
        <v>7.4693005696651396</v>
      </c>
      <c r="G1054" s="26">
        <f t="shared" si="98"/>
        <v>2.0082201619946956E-5</v>
      </c>
      <c r="H1054" s="27">
        <f>SUM($G$11:G1054)</f>
        <v>2.066556011773606E-2</v>
      </c>
      <c r="I1054" s="26">
        <f t="shared" si="96"/>
        <v>7.4693005696651396</v>
      </c>
      <c r="J1054" s="20">
        <f t="shared" si="101"/>
        <v>2.066556011773606E-2</v>
      </c>
    </row>
    <row r="1055" spans="3:10" x14ac:dyDescent="0.25">
      <c r="C1055" s="7">
        <v>1044</v>
      </c>
      <c r="D1055" s="8">
        <f t="shared" si="99"/>
        <v>97.628138999999976</v>
      </c>
      <c r="E1055" s="8">
        <f t="shared" si="97"/>
        <v>5.3768609999999999</v>
      </c>
      <c r="F1055" s="19">
        <f t="shared" si="100"/>
        <v>7.4691035606691107</v>
      </c>
      <c r="G1055" s="26">
        <f t="shared" si="98"/>
        <v>2.0082731318637977E-5</v>
      </c>
      <c r="H1055" s="27">
        <f>SUM($G$11:G1055)</f>
        <v>2.0685642849054699E-2</v>
      </c>
      <c r="I1055" s="26">
        <f t="shared" si="96"/>
        <v>7.4691035606691107</v>
      </c>
      <c r="J1055" s="20">
        <f t="shared" si="101"/>
        <v>2.0685642849054699E-2</v>
      </c>
    </row>
    <row r="1056" spans="3:10" x14ac:dyDescent="0.25">
      <c r="C1056" s="7">
        <v>1045</v>
      </c>
      <c r="D1056" s="8">
        <f t="shared" si="99"/>
        <v>97.622988749999976</v>
      </c>
      <c r="E1056" s="8">
        <f t="shared" si="97"/>
        <v>5.3820112500000006</v>
      </c>
      <c r="F1056" s="19">
        <f t="shared" si="100"/>
        <v>7.4689065464765312</v>
      </c>
      <c r="G1056" s="26">
        <f t="shared" si="98"/>
        <v>2.0083261059246046E-5</v>
      </c>
      <c r="H1056" s="27">
        <f>SUM($G$11:G1056)</f>
        <v>2.0705726110113946E-2</v>
      </c>
      <c r="I1056" s="26">
        <f t="shared" si="96"/>
        <v>7.4689065464765312</v>
      </c>
      <c r="J1056" s="20">
        <f t="shared" si="101"/>
        <v>2.0705726110113946E-2</v>
      </c>
    </row>
    <row r="1057" spans="3:10" x14ac:dyDescent="0.25">
      <c r="C1057" s="7">
        <v>1046</v>
      </c>
      <c r="D1057" s="8">
        <f t="shared" si="99"/>
        <v>97.617838499999976</v>
      </c>
      <c r="E1057" s="8">
        <f t="shared" si="97"/>
        <v>5.3871615000000004</v>
      </c>
      <c r="F1057" s="19">
        <f t="shared" si="100"/>
        <v>7.4687095270869905</v>
      </c>
      <c r="G1057" s="26">
        <f t="shared" si="98"/>
        <v>2.0083790841776686E-5</v>
      </c>
      <c r="H1057" s="27">
        <f>SUM($G$11:G1057)</f>
        <v>2.0725809900955725E-2</v>
      </c>
      <c r="I1057" s="26">
        <f t="shared" si="96"/>
        <v>7.4687095270869905</v>
      </c>
      <c r="J1057" s="20">
        <f t="shared" si="101"/>
        <v>2.0725809900955725E-2</v>
      </c>
    </row>
    <row r="1058" spans="3:10" x14ac:dyDescent="0.25">
      <c r="C1058" s="7">
        <v>1047</v>
      </c>
      <c r="D1058" s="8">
        <f t="shared" si="99"/>
        <v>97.612688249999977</v>
      </c>
      <c r="E1058" s="8">
        <f t="shared" si="97"/>
        <v>5.3923117500000002</v>
      </c>
      <c r="F1058" s="19">
        <f t="shared" si="100"/>
        <v>7.4685125025000785</v>
      </c>
      <c r="G1058" s="26">
        <f t="shared" si="98"/>
        <v>2.0084320666235426E-5</v>
      </c>
      <c r="H1058" s="27">
        <f>SUM($G$11:G1058)</f>
        <v>2.0745894221621961E-2</v>
      </c>
      <c r="I1058" s="26">
        <f t="shared" si="96"/>
        <v>7.4685125025000785</v>
      </c>
      <c r="J1058" s="20">
        <f t="shared" si="101"/>
        <v>2.0745894221621961E-2</v>
      </c>
    </row>
    <row r="1059" spans="3:10" x14ac:dyDescent="0.25">
      <c r="C1059" s="7">
        <v>1048</v>
      </c>
      <c r="D1059" s="8">
        <f t="shared" si="99"/>
        <v>97.607537999999977</v>
      </c>
      <c r="E1059" s="8">
        <f t="shared" si="97"/>
        <v>5.397462</v>
      </c>
      <c r="F1059" s="19">
        <f t="shared" si="100"/>
        <v>7.4683154727153829</v>
      </c>
      <c r="G1059" s="26">
        <f t="shared" si="98"/>
        <v>2.00848505326278E-5</v>
      </c>
      <c r="H1059" s="27">
        <f>SUM($G$11:G1059)</f>
        <v>2.0765979072154588E-2</v>
      </c>
      <c r="I1059" s="26">
        <f t="shared" si="96"/>
        <v>7.4683154727153829</v>
      </c>
      <c r="J1059" s="20">
        <f t="shared" si="101"/>
        <v>2.0765979072154588E-2</v>
      </c>
    </row>
    <row r="1060" spans="3:10" x14ac:dyDescent="0.25">
      <c r="C1060" s="7">
        <v>1049</v>
      </c>
      <c r="D1060" s="8">
        <f t="shared" si="99"/>
        <v>97.602387749999977</v>
      </c>
      <c r="E1060" s="8">
        <f t="shared" si="97"/>
        <v>5.4026122499999998</v>
      </c>
      <c r="F1060" s="19">
        <f t="shared" si="100"/>
        <v>7.4681184377324916</v>
      </c>
      <c r="G1060" s="26">
        <f t="shared" si="98"/>
        <v>2.0085380440959336E-5</v>
      </c>
      <c r="H1060" s="27">
        <f>SUM($G$11:G1060)</f>
        <v>2.0786064452595548E-2</v>
      </c>
      <c r="I1060" s="26">
        <f t="shared" si="96"/>
        <v>7.4681184377324916</v>
      </c>
      <c r="J1060" s="20">
        <f t="shared" si="101"/>
        <v>2.0786064452595548E-2</v>
      </c>
    </row>
    <row r="1061" spans="3:10" x14ac:dyDescent="0.25">
      <c r="C1061" s="7">
        <v>1050</v>
      </c>
      <c r="D1061" s="8">
        <f t="shared" si="99"/>
        <v>97.597237499999977</v>
      </c>
      <c r="E1061" s="8">
        <f t="shared" si="97"/>
        <v>5.4077624999999996</v>
      </c>
      <c r="F1061" s="19">
        <f t="shared" si="100"/>
        <v>7.4679213975509935</v>
      </c>
      <c r="G1061" s="26">
        <f t="shared" si="98"/>
        <v>2.0085910391235575E-5</v>
      </c>
      <c r="H1061" s="27">
        <f>SUM($G$11:G1061)</f>
        <v>2.0806150362986782E-2</v>
      </c>
      <c r="I1061" s="26">
        <f t="shared" si="96"/>
        <v>7.4679213975509935</v>
      </c>
      <c r="J1061" s="20">
        <f t="shared" si="101"/>
        <v>2.0806150362986782E-2</v>
      </c>
    </row>
    <row r="1062" spans="3:10" x14ac:dyDescent="0.25">
      <c r="C1062" s="7">
        <v>1051</v>
      </c>
      <c r="D1062" s="8">
        <f t="shared" si="99"/>
        <v>97.592087249999977</v>
      </c>
      <c r="E1062" s="8">
        <f t="shared" si="97"/>
        <v>5.4129127499999994</v>
      </c>
      <c r="F1062" s="19">
        <f t="shared" si="100"/>
        <v>7.4677243521704781</v>
      </c>
      <c r="G1062" s="26">
        <f t="shared" si="98"/>
        <v>2.0086440383462038E-5</v>
      </c>
      <c r="H1062" s="27">
        <f>SUM($G$11:G1062)</f>
        <v>2.0826236803370243E-2</v>
      </c>
      <c r="I1062" s="26">
        <f t="shared" si="96"/>
        <v>7.4677243521704781</v>
      </c>
      <c r="J1062" s="20">
        <f t="shared" si="101"/>
        <v>2.0826236803370243E-2</v>
      </c>
    </row>
    <row r="1063" spans="3:10" x14ac:dyDescent="0.25">
      <c r="C1063" s="7">
        <v>1052</v>
      </c>
      <c r="D1063" s="8">
        <f t="shared" si="99"/>
        <v>97.586936999999978</v>
      </c>
      <c r="E1063" s="8">
        <f t="shared" si="97"/>
        <v>5.4180629999999992</v>
      </c>
      <c r="F1063" s="19">
        <f t="shared" si="100"/>
        <v>7.4675273015905326</v>
      </c>
      <c r="G1063" s="26">
        <f t="shared" si="98"/>
        <v>2.0086970417644273E-5</v>
      </c>
      <c r="H1063" s="27">
        <f>SUM($G$11:G1063)</f>
        <v>2.0846323773787888E-2</v>
      </c>
      <c r="I1063" s="26">
        <f t="shared" si="96"/>
        <v>7.4675273015905326</v>
      </c>
      <c r="J1063" s="20">
        <f t="shared" si="101"/>
        <v>2.0846323773787888E-2</v>
      </c>
    </row>
    <row r="1064" spans="3:10" x14ac:dyDescent="0.25">
      <c r="C1064" s="7">
        <v>1053</v>
      </c>
      <c r="D1064" s="8">
        <f t="shared" si="99"/>
        <v>97.581786749999978</v>
      </c>
      <c r="E1064" s="8">
        <f t="shared" si="97"/>
        <v>5.4232132499999999</v>
      </c>
      <c r="F1064" s="19">
        <f t="shared" si="100"/>
        <v>7.4673302458107464</v>
      </c>
      <c r="G1064" s="26">
        <f t="shared" si="98"/>
        <v>2.0087500493787805E-5</v>
      </c>
      <c r="H1064" s="27">
        <f>SUM($G$11:G1064)</f>
        <v>2.0866411274281675E-2</v>
      </c>
      <c r="I1064" s="26">
        <f t="shared" si="96"/>
        <v>7.4673302458107464</v>
      </c>
      <c r="J1064" s="20">
        <f t="shared" si="101"/>
        <v>2.0866411274281675E-2</v>
      </c>
    </row>
    <row r="1065" spans="3:10" x14ac:dyDescent="0.25">
      <c r="C1065" s="7">
        <v>1054</v>
      </c>
      <c r="D1065" s="8">
        <f t="shared" si="99"/>
        <v>97.576636499999978</v>
      </c>
      <c r="E1065" s="8">
        <f t="shared" si="97"/>
        <v>5.4283634999999997</v>
      </c>
      <c r="F1065" s="19">
        <f t="shared" si="100"/>
        <v>7.4671331848307076</v>
      </c>
      <c r="G1065" s="26">
        <f t="shared" si="98"/>
        <v>2.0088030611898177E-5</v>
      </c>
      <c r="H1065" s="27">
        <f>SUM($G$11:G1065)</f>
        <v>2.0886499304893575E-2</v>
      </c>
      <c r="I1065" s="26">
        <f t="shared" si="96"/>
        <v>7.4671331848307076</v>
      </c>
      <c r="J1065" s="20">
        <f t="shared" si="101"/>
        <v>2.0886499304893575E-2</v>
      </c>
    </row>
    <row r="1066" spans="3:10" x14ac:dyDescent="0.25">
      <c r="C1066" s="7">
        <v>1055</v>
      </c>
      <c r="D1066" s="8">
        <f t="shared" si="99"/>
        <v>97.571486249999978</v>
      </c>
      <c r="E1066" s="8">
        <f t="shared" si="97"/>
        <v>5.4335137500000004</v>
      </c>
      <c r="F1066" s="19">
        <f t="shared" si="100"/>
        <v>7.4669361186500041</v>
      </c>
      <c r="G1066" s="26">
        <f t="shared" si="98"/>
        <v>2.0088560771980925E-5</v>
      </c>
      <c r="H1066" s="27">
        <f>SUM($G$11:G1066)</f>
        <v>2.0906587865665557E-2</v>
      </c>
      <c r="I1066" s="26">
        <f t="shared" si="96"/>
        <v>7.4669361186500041</v>
      </c>
      <c r="J1066" s="20">
        <f t="shared" si="101"/>
        <v>2.0906587865665557E-2</v>
      </c>
    </row>
    <row r="1067" spans="3:10" x14ac:dyDescent="0.25">
      <c r="C1067" s="7">
        <v>1056</v>
      </c>
      <c r="D1067" s="8">
        <f t="shared" si="99"/>
        <v>97.566335999999978</v>
      </c>
      <c r="E1067" s="8">
        <f t="shared" si="97"/>
        <v>5.4386640000000002</v>
      </c>
      <c r="F1067" s="19">
        <f t="shared" si="100"/>
        <v>7.4667390472682245</v>
      </c>
      <c r="G1067" s="26">
        <f t="shared" si="98"/>
        <v>2.008909097404159E-5</v>
      </c>
      <c r="H1067" s="27">
        <f>SUM($G$11:G1067)</f>
        <v>2.0926676956639599E-2</v>
      </c>
      <c r="I1067" s="26">
        <f t="shared" si="96"/>
        <v>7.4667390472682245</v>
      </c>
      <c r="J1067" s="20">
        <f t="shared" si="101"/>
        <v>2.0926676956639599E-2</v>
      </c>
    </row>
    <row r="1068" spans="3:10" x14ac:dyDescent="0.25">
      <c r="C1068" s="7">
        <v>1057</v>
      </c>
      <c r="D1068" s="8">
        <f t="shared" si="99"/>
        <v>97.561185749999979</v>
      </c>
      <c r="E1068" s="8">
        <f t="shared" si="97"/>
        <v>5.44381425</v>
      </c>
      <c r="F1068" s="19">
        <f t="shared" si="100"/>
        <v>7.4665419706849558</v>
      </c>
      <c r="G1068" s="26">
        <f t="shared" si="98"/>
        <v>2.0089621218085711E-5</v>
      </c>
      <c r="H1068" s="27">
        <f>SUM($G$11:G1068)</f>
        <v>2.0946766577857684E-2</v>
      </c>
      <c r="I1068" s="26">
        <f t="shared" si="96"/>
        <v>7.4665419706849558</v>
      </c>
      <c r="J1068" s="20">
        <f t="shared" si="101"/>
        <v>2.0946766577857684E-2</v>
      </c>
    </row>
    <row r="1069" spans="3:10" x14ac:dyDescent="0.25">
      <c r="C1069" s="7">
        <v>1058</v>
      </c>
      <c r="D1069" s="8">
        <f t="shared" si="99"/>
        <v>97.556035499999979</v>
      </c>
      <c r="E1069" s="8">
        <f t="shared" si="97"/>
        <v>5.4489644999999998</v>
      </c>
      <c r="F1069" s="19">
        <f t="shared" si="100"/>
        <v>7.4663448888997879</v>
      </c>
      <c r="G1069" s="26">
        <f t="shared" si="98"/>
        <v>2.0090151504118827E-5</v>
      </c>
      <c r="H1069" s="27">
        <f>SUM($G$11:G1069)</f>
        <v>2.0966856729361803E-2</v>
      </c>
      <c r="I1069" s="26">
        <f t="shared" si="96"/>
        <v>7.4663448888997879</v>
      </c>
      <c r="J1069" s="20">
        <f t="shared" si="101"/>
        <v>2.0966856729361803E-2</v>
      </c>
    </row>
    <row r="1070" spans="3:10" x14ac:dyDescent="0.25">
      <c r="C1070" s="7">
        <v>1059</v>
      </c>
      <c r="D1070" s="8">
        <f t="shared" si="99"/>
        <v>97.550885249999979</v>
      </c>
      <c r="E1070" s="8">
        <f t="shared" si="97"/>
        <v>5.4541147499999996</v>
      </c>
      <c r="F1070" s="19">
        <f t="shared" si="100"/>
        <v>7.4661478019123075</v>
      </c>
      <c r="G1070" s="26">
        <f t="shared" si="98"/>
        <v>2.0090681832146481E-5</v>
      </c>
      <c r="H1070" s="27">
        <f>SUM($G$11:G1070)</f>
        <v>2.0986947411193949E-2</v>
      </c>
      <c r="I1070" s="26">
        <f t="shared" si="96"/>
        <v>7.4661478019123075</v>
      </c>
      <c r="J1070" s="20">
        <f t="shared" si="101"/>
        <v>2.0986947411193949E-2</v>
      </c>
    </row>
    <row r="1071" spans="3:10" x14ac:dyDescent="0.25">
      <c r="C1071" s="7">
        <v>1060</v>
      </c>
      <c r="D1071" s="8">
        <f t="shared" si="99"/>
        <v>97.545734999999979</v>
      </c>
      <c r="E1071" s="8">
        <f t="shared" si="97"/>
        <v>5.4592649999999994</v>
      </c>
      <c r="F1071" s="19">
        <f t="shared" si="100"/>
        <v>7.4659507097221036</v>
      </c>
      <c r="G1071" s="26">
        <f t="shared" si="98"/>
        <v>2.0091212202174216E-5</v>
      </c>
      <c r="H1071" s="27">
        <f>SUM($G$11:G1071)</f>
        <v>2.1007038623396125E-2</v>
      </c>
      <c r="I1071" s="26">
        <f t="shared" si="96"/>
        <v>7.4659507097221036</v>
      </c>
      <c r="J1071" s="20">
        <f t="shared" si="101"/>
        <v>2.1007038623396125E-2</v>
      </c>
    </row>
    <row r="1072" spans="3:10" x14ac:dyDescent="0.25">
      <c r="C1072" s="7">
        <v>1061</v>
      </c>
      <c r="D1072" s="8">
        <f t="shared" si="99"/>
        <v>97.540584749999979</v>
      </c>
      <c r="E1072" s="8">
        <f t="shared" si="97"/>
        <v>5.4644152500000001</v>
      </c>
      <c r="F1072" s="19">
        <f t="shared" si="100"/>
        <v>7.465753612328764</v>
      </c>
      <c r="G1072" s="26">
        <f t="shared" si="98"/>
        <v>2.0091742614207579E-5</v>
      </c>
      <c r="H1072" s="27">
        <f>SUM($G$11:G1072)</f>
        <v>2.1027130366010331E-2</v>
      </c>
      <c r="I1072" s="26">
        <f t="shared" si="96"/>
        <v>7.465753612328764</v>
      </c>
      <c r="J1072" s="20">
        <f t="shared" si="101"/>
        <v>2.1027130366010331E-2</v>
      </c>
    </row>
    <row r="1073" spans="3:10" x14ac:dyDescent="0.25">
      <c r="C1073" s="7">
        <v>1062</v>
      </c>
      <c r="D1073" s="8">
        <f t="shared" si="99"/>
        <v>97.53543449999998</v>
      </c>
      <c r="E1073" s="8">
        <f t="shared" si="97"/>
        <v>5.4695654999999999</v>
      </c>
      <c r="F1073" s="19">
        <f t="shared" si="100"/>
        <v>7.4655565097318757</v>
      </c>
      <c r="G1073" s="26">
        <f t="shared" si="98"/>
        <v>2.0092273068252109E-5</v>
      </c>
      <c r="H1073" s="27">
        <f>SUM($G$11:G1073)</f>
        <v>2.1047222639078583E-2</v>
      </c>
      <c r="I1073" s="26">
        <f t="shared" si="96"/>
        <v>7.4655565097318757</v>
      </c>
      <c r="J1073" s="20">
        <f t="shared" si="101"/>
        <v>2.1047222639078583E-2</v>
      </c>
    </row>
    <row r="1074" spans="3:10" x14ac:dyDescent="0.25">
      <c r="C1074" s="7">
        <v>1063</v>
      </c>
      <c r="D1074" s="8">
        <f t="shared" si="99"/>
        <v>97.53028424999998</v>
      </c>
      <c r="E1074" s="8">
        <f t="shared" si="97"/>
        <v>5.4747157499999997</v>
      </c>
      <c r="F1074" s="19">
        <f t="shared" si="100"/>
        <v>7.4653594019310274</v>
      </c>
      <c r="G1074" s="26">
        <f t="shared" si="98"/>
        <v>2.0092803564313356E-5</v>
      </c>
      <c r="H1074" s="27">
        <f>SUM($G$11:G1074)</f>
        <v>2.1067315442642894E-2</v>
      </c>
      <c r="I1074" s="26">
        <f t="shared" si="96"/>
        <v>7.4653594019310274</v>
      </c>
      <c r="J1074" s="20">
        <f t="shared" si="101"/>
        <v>2.1067315442642894E-2</v>
      </c>
    </row>
    <row r="1075" spans="3:10" x14ac:dyDescent="0.25">
      <c r="C1075" s="7">
        <v>1064</v>
      </c>
      <c r="D1075" s="8">
        <f t="shared" si="99"/>
        <v>97.52513399999998</v>
      </c>
      <c r="E1075" s="8">
        <f t="shared" si="97"/>
        <v>5.4798659999999995</v>
      </c>
      <c r="F1075" s="19">
        <f t="shared" si="100"/>
        <v>7.4651622889258062</v>
      </c>
      <c r="G1075" s="26">
        <f t="shared" si="98"/>
        <v>2.009333410239687E-5</v>
      </c>
      <c r="H1075" s="27">
        <f>SUM($G$11:G1075)</f>
        <v>2.1087408776745292E-2</v>
      </c>
      <c r="I1075" s="26">
        <f t="shared" si="96"/>
        <v>7.4651622889258062</v>
      </c>
      <c r="J1075" s="20">
        <f t="shared" si="101"/>
        <v>2.1087408776745292E-2</v>
      </c>
    </row>
    <row r="1076" spans="3:10" x14ac:dyDescent="0.25">
      <c r="C1076" s="7">
        <v>1065</v>
      </c>
      <c r="D1076" s="8">
        <f t="shared" si="99"/>
        <v>97.51998374999998</v>
      </c>
      <c r="E1076" s="8">
        <f t="shared" si="97"/>
        <v>5.4850162500000001</v>
      </c>
      <c r="F1076" s="19">
        <f t="shared" si="100"/>
        <v>7.4649651707158009</v>
      </c>
      <c r="G1076" s="26">
        <f t="shared" si="98"/>
        <v>2.0093864682508194E-5</v>
      </c>
      <c r="H1076" s="27">
        <f>SUM($G$11:G1076)</f>
        <v>2.11075026414278E-2</v>
      </c>
      <c r="I1076" s="26">
        <f t="shared" si="96"/>
        <v>7.4649651707158009</v>
      </c>
      <c r="J1076" s="20">
        <f t="shared" si="101"/>
        <v>2.11075026414278E-2</v>
      </c>
    </row>
    <row r="1077" spans="3:10" x14ac:dyDescent="0.25">
      <c r="C1077" s="7">
        <v>1066</v>
      </c>
      <c r="D1077" s="8">
        <f t="shared" si="99"/>
        <v>97.51483349999998</v>
      </c>
      <c r="E1077" s="8">
        <f t="shared" si="97"/>
        <v>5.4901664999999999</v>
      </c>
      <c r="F1077" s="19">
        <f t="shared" si="100"/>
        <v>7.4647680473005984</v>
      </c>
      <c r="G1077" s="26">
        <f t="shared" si="98"/>
        <v>2.009439530465288E-5</v>
      </c>
      <c r="H1077" s="27">
        <f>SUM($G$11:G1077)</f>
        <v>2.1127597036732452E-2</v>
      </c>
      <c r="I1077" s="26">
        <f t="shared" si="96"/>
        <v>7.4647680473005984</v>
      </c>
      <c r="J1077" s="20">
        <f t="shared" si="101"/>
        <v>2.1127597036732452E-2</v>
      </c>
    </row>
    <row r="1078" spans="3:10" x14ac:dyDescent="0.25">
      <c r="C1078" s="7">
        <v>1067</v>
      </c>
      <c r="D1078" s="8">
        <f t="shared" si="99"/>
        <v>97.509683249999981</v>
      </c>
      <c r="E1078" s="8">
        <f t="shared" si="97"/>
        <v>5.4953167499999998</v>
      </c>
      <c r="F1078" s="19">
        <f t="shared" si="100"/>
        <v>7.4645709186797857</v>
      </c>
      <c r="G1078" s="26">
        <f t="shared" si="98"/>
        <v>2.0094925968836476E-5</v>
      </c>
      <c r="H1078" s="27">
        <f>SUM($G$11:G1078)</f>
        <v>2.114769196270129E-2</v>
      </c>
      <c r="I1078" s="26">
        <f t="shared" si="96"/>
        <v>7.4645709186797857</v>
      </c>
      <c r="J1078" s="20">
        <f t="shared" si="101"/>
        <v>2.114769196270129E-2</v>
      </c>
    </row>
    <row r="1079" spans="3:10" x14ac:dyDescent="0.25">
      <c r="C1079" s="7">
        <v>1068</v>
      </c>
      <c r="D1079" s="8">
        <f t="shared" si="99"/>
        <v>97.504532999999981</v>
      </c>
      <c r="E1079" s="8">
        <f t="shared" si="97"/>
        <v>5.5004669999999996</v>
      </c>
      <c r="F1079" s="19">
        <f t="shared" si="100"/>
        <v>7.4643737848529526</v>
      </c>
      <c r="G1079" s="26">
        <f t="shared" si="98"/>
        <v>2.0095456675064534E-5</v>
      </c>
      <c r="H1079" s="27">
        <f>SUM($G$11:G1079)</f>
        <v>2.1167787419376353E-2</v>
      </c>
      <c r="I1079" s="26">
        <f t="shared" si="96"/>
        <v>7.4643737848529526</v>
      </c>
      <c r="J1079" s="20">
        <f t="shared" si="101"/>
        <v>2.1167787419376353E-2</v>
      </c>
    </row>
    <row r="1080" spans="3:10" x14ac:dyDescent="0.25">
      <c r="C1080" s="7">
        <v>1069</v>
      </c>
      <c r="D1080" s="8">
        <f t="shared" si="99"/>
        <v>97.499382749999981</v>
      </c>
      <c r="E1080" s="8">
        <f t="shared" si="97"/>
        <v>5.5056172500000002</v>
      </c>
      <c r="F1080" s="19">
        <f t="shared" si="100"/>
        <v>7.4641766458196841</v>
      </c>
      <c r="G1080" s="26">
        <f t="shared" si="98"/>
        <v>2.0095987423342608E-5</v>
      </c>
      <c r="H1080" s="27">
        <f>SUM($G$11:G1080)</f>
        <v>2.1187883406799696E-2</v>
      </c>
      <c r="I1080" s="26">
        <f t="shared" si="96"/>
        <v>7.4641766458196841</v>
      </c>
      <c r="J1080" s="20">
        <f t="shared" si="101"/>
        <v>2.1187883406799696E-2</v>
      </c>
    </row>
    <row r="1081" spans="3:10" x14ac:dyDescent="0.25">
      <c r="C1081" s="7">
        <v>1070</v>
      </c>
      <c r="D1081" s="8">
        <f t="shared" si="99"/>
        <v>97.494232499999981</v>
      </c>
      <c r="E1081" s="8">
        <f t="shared" si="97"/>
        <v>5.5107675</v>
      </c>
      <c r="F1081" s="19">
        <f t="shared" si="100"/>
        <v>7.4639795015795691</v>
      </c>
      <c r="G1081" s="26">
        <f t="shared" si="98"/>
        <v>2.009651821367625E-5</v>
      </c>
      <c r="H1081" s="27">
        <f>SUM($G$11:G1081)</f>
        <v>2.1207979925013373E-2</v>
      </c>
      <c r="I1081" s="26">
        <f t="shared" si="96"/>
        <v>7.4639795015795691</v>
      </c>
      <c r="J1081" s="20">
        <f t="shared" si="101"/>
        <v>2.1207979925013373E-2</v>
      </c>
    </row>
    <row r="1082" spans="3:10" x14ac:dyDescent="0.25">
      <c r="C1082" s="7">
        <v>1071</v>
      </c>
      <c r="D1082" s="8">
        <f t="shared" si="99"/>
        <v>97.489082249999981</v>
      </c>
      <c r="E1082" s="8">
        <f t="shared" si="97"/>
        <v>5.5159177499999998</v>
      </c>
      <c r="F1082" s="19">
        <f t="shared" si="100"/>
        <v>7.4637823521321938</v>
      </c>
      <c r="G1082" s="26">
        <f t="shared" si="98"/>
        <v>2.0097049046071015E-5</v>
      </c>
      <c r="H1082" s="27">
        <f>SUM($G$11:G1082)</f>
        <v>2.1228076974059443E-2</v>
      </c>
      <c r="I1082" s="26">
        <f t="shared" si="96"/>
        <v>7.4637823521321938</v>
      </c>
      <c r="J1082" s="20">
        <f t="shared" si="101"/>
        <v>2.1228076974059443E-2</v>
      </c>
    </row>
    <row r="1083" spans="3:10" x14ac:dyDescent="0.25">
      <c r="C1083" s="7">
        <v>1072</v>
      </c>
      <c r="D1083" s="8">
        <f t="shared" si="99"/>
        <v>97.483931999999982</v>
      </c>
      <c r="E1083" s="8">
        <f t="shared" si="97"/>
        <v>5.5210679999999996</v>
      </c>
      <c r="F1083" s="19">
        <f t="shared" si="100"/>
        <v>7.4635851974771477</v>
      </c>
      <c r="G1083" s="26">
        <f t="shared" si="98"/>
        <v>2.0097579920532457E-5</v>
      </c>
      <c r="H1083" s="27">
        <f>SUM($G$11:G1083)</f>
        <v>2.1248174553979975E-2</v>
      </c>
      <c r="I1083" s="26">
        <f t="shared" si="96"/>
        <v>7.4635851974771477</v>
      </c>
      <c r="J1083" s="20">
        <f t="shared" si="101"/>
        <v>2.1248174553979975E-2</v>
      </c>
    </row>
    <row r="1084" spans="3:10" x14ac:dyDescent="0.25">
      <c r="C1084" s="7">
        <v>1073</v>
      </c>
      <c r="D1084" s="8">
        <f t="shared" si="99"/>
        <v>97.478781749999982</v>
      </c>
      <c r="E1084" s="8">
        <f t="shared" si="97"/>
        <v>5.5262182499999994</v>
      </c>
      <c r="F1084" s="19">
        <f t="shared" si="100"/>
        <v>7.463388037614016</v>
      </c>
      <c r="G1084" s="26">
        <f t="shared" si="98"/>
        <v>2.0098110837066131E-5</v>
      </c>
      <c r="H1084" s="27">
        <f>SUM($G$11:G1084)</f>
        <v>2.1268272664817039E-2</v>
      </c>
      <c r="I1084" s="26">
        <f t="shared" si="96"/>
        <v>7.463388037614016</v>
      </c>
      <c r="J1084" s="20">
        <f t="shared" si="101"/>
        <v>2.1268272664817039E-2</v>
      </c>
    </row>
    <row r="1085" spans="3:10" x14ac:dyDescent="0.25">
      <c r="C1085" s="7">
        <v>1074</v>
      </c>
      <c r="D1085" s="8">
        <f t="shared" si="99"/>
        <v>97.473631499999982</v>
      </c>
      <c r="E1085" s="8">
        <f t="shared" si="97"/>
        <v>5.5313684999999992</v>
      </c>
      <c r="F1085" s="19">
        <f t="shared" si="100"/>
        <v>7.4631908725423868</v>
      </c>
      <c r="G1085" s="26">
        <f t="shared" si="98"/>
        <v>2.00986417956776E-5</v>
      </c>
      <c r="H1085" s="27">
        <f>SUM($G$11:G1085)</f>
        <v>2.1288371306612718E-2</v>
      </c>
      <c r="I1085" s="26">
        <f t="shared" si="96"/>
        <v>7.4631908725423868</v>
      </c>
      <c r="J1085" s="20">
        <f t="shared" si="101"/>
        <v>2.1288371306612718E-2</v>
      </c>
    </row>
    <row r="1086" spans="3:10" x14ac:dyDescent="0.25">
      <c r="C1086" s="7">
        <v>1075</v>
      </c>
      <c r="D1086" s="8">
        <f t="shared" si="99"/>
        <v>97.468481249999982</v>
      </c>
      <c r="E1086" s="8">
        <f t="shared" si="97"/>
        <v>5.5365187499999999</v>
      </c>
      <c r="F1086" s="19">
        <f t="shared" si="100"/>
        <v>7.4629937022618469</v>
      </c>
      <c r="G1086" s="26">
        <f t="shared" si="98"/>
        <v>2.0099172796372417E-5</v>
      </c>
      <c r="H1086" s="27">
        <f>SUM($G$11:G1086)</f>
        <v>2.1308470479409092E-2</v>
      </c>
      <c r="I1086" s="26">
        <f t="shared" si="96"/>
        <v>7.4629937022618469</v>
      </c>
      <c r="J1086" s="20">
        <f t="shared" si="101"/>
        <v>2.1308470479409092E-2</v>
      </c>
    </row>
    <row r="1087" spans="3:10" x14ac:dyDescent="0.25">
      <c r="C1087" s="7">
        <v>1076</v>
      </c>
      <c r="D1087" s="8">
        <f t="shared" si="99"/>
        <v>97.463330999999982</v>
      </c>
      <c r="E1087" s="8">
        <f t="shared" si="97"/>
        <v>5.5416689999999997</v>
      </c>
      <c r="F1087" s="19">
        <f t="shared" si="100"/>
        <v>7.4627965267719842</v>
      </c>
      <c r="G1087" s="26">
        <f t="shared" si="98"/>
        <v>2.0099703839156142E-5</v>
      </c>
      <c r="H1087" s="27">
        <f>SUM($G$11:G1087)</f>
        <v>2.1328570183248248E-2</v>
      </c>
      <c r="I1087" s="26">
        <f t="shared" si="96"/>
        <v>7.4627965267719842</v>
      </c>
      <c r="J1087" s="20">
        <f t="shared" si="101"/>
        <v>2.1328570183248248E-2</v>
      </c>
    </row>
    <row r="1088" spans="3:10" x14ac:dyDescent="0.25">
      <c r="C1088" s="7">
        <v>1077</v>
      </c>
      <c r="D1088" s="8">
        <f t="shared" si="99"/>
        <v>97.458180749999983</v>
      </c>
      <c r="E1088" s="8">
        <f t="shared" si="97"/>
        <v>5.5468192499999995</v>
      </c>
      <c r="F1088" s="19">
        <f t="shared" si="100"/>
        <v>7.462599346072385</v>
      </c>
      <c r="G1088" s="26">
        <f t="shared" si="98"/>
        <v>2.0100234924034342E-5</v>
      </c>
      <c r="H1088" s="27">
        <f>SUM($G$11:G1088)</f>
        <v>2.1348670418172282E-2</v>
      </c>
      <c r="I1088" s="26">
        <f t="shared" si="96"/>
        <v>7.462599346072385</v>
      </c>
      <c r="J1088" s="20">
        <f t="shared" si="101"/>
        <v>2.1348670418172282E-2</v>
      </c>
    </row>
    <row r="1089" spans="3:10" x14ac:dyDescent="0.25">
      <c r="C1089" s="7">
        <v>1078</v>
      </c>
      <c r="D1089" s="8">
        <f t="shared" si="99"/>
        <v>97.453030499999983</v>
      </c>
      <c r="E1089" s="8">
        <f t="shared" si="97"/>
        <v>5.5519695000000002</v>
      </c>
      <c r="F1089" s="19">
        <f t="shared" si="100"/>
        <v>7.4624021601626369</v>
      </c>
      <c r="G1089" s="26">
        <f t="shared" si="98"/>
        <v>2.0100766051012569E-5</v>
      </c>
      <c r="H1089" s="27">
        <f>SUM($G$11:G1089)</f>
        <v>2.1368771184223295E-2</v>
      </c>
      <c r="I1089" s="26">
        <f t="shared" si="96"/>
        <v>7.4624021601626369</v>
      </c>
      <c r="J1089" s="20">
        <f t="shared" si="101"/>
        <v>2.1368771184223295E-2</v>
      </c>
    </row>
    <row r="1090" spans="3:10" x14ac:dyDescent="0.25">
      <c r="C1090" s="7">
        <v>1079</v>
      </c>
      <c r="D1090" s="8">
        <f t="shared" si="99"/>
        <v>97.447880249999983</v>
      </c>
      <c r="E1090" s="8">
        <f t="shared" si="97"/>
        <v>5.55711975</v>
      </c>
      <c r="F1090" s="19">
        <f t="shared" si="100"/>
        <v>7.4622049690423271</v>
      </c>
      <c r="G1090" s="26">
        <f t="shared" si="98"/>
        <v>2.0101297220096387E-5</v>
      </c>
      <c r="H1090" s="27">
        <f>SUM($G$11:G1090)</f>
        <v>2.1388872481443392E-2</v>
      </c>
      <c r="I1090" s="26">
        <f t="shared" si="96"/>
        <v>7.4622049690423271</v>
      </c>
      <c r="J1090" s="20">
        <f t="shared" si="101"/>
        <v>2.1388872481443392E-2</v>
      </c>
    </row>
    <row r="1091" spans="3:10" x14ac:dyDescent="0.25">
      <c r="C1091" s="7">
        <v>1080</v>
      </c>
      <c r="D1091" s="8">
        <f t="shared" si="99"/>
        <v>97.442729999999983</v>
      </c>
      <c r="E1091" s="8">
        <f t="shared" si="97"/>
        <v>5.5622699999999998</v>
      </c>
      <c r="F1091" s="19">
        <f t="shared" si="100"/>
        <v>7.4620077727110408</v>
      </c>
      <c r="G1091" s="26">
        <f t="shared" si="98"/>
        <v>2.010182843129137E-5</v>
      </c>
      <c r="H1091" s="27">
        <f>SUM($G$11:G1091)</f>
        <v>2.1408974309874682E-2</v>
      </c>
      <c r="I1091" s="26">
        <f t="shared" si="96"/>
        <v>7.4620077727110408</v>
      </c>
      <c r="J1091" s="20">
        <f t="shared" si="101"/>
        <v>2.1408974309874682E-2</v>
      </c>
    </row>
    <row r="1092" spans="3:10" x14ac:dyDescent="0.25">
      <c r="C1092" s="7">
        <v>1081</v>
      </c>
      <c r="D1092" s="8">
        <f t="shared" si="99"/>
        <v>97.437579749999983</v>
      </c>
      <c r="E1092" s="8">
        <f t="shared" si="97"/>
        <v>5.5674202499999996</v>
      </c>
      <c r="F1092" s="19">
        <f t="shared" si="100"/>
        <v>7.4618105711683667</v>
      </c>
      <c r="G1092" s="26">
        <f t="shared" si="98"/>
        <v>2.010235968460307E-5</v>
      </c>
      <c r="H1092" s="27">
        <f>SUM($G$11:G1092)</f>
        <v>2.1429076669559285E-2</v>
      </c>
      <c r="I1092" s="26">
        <f t="shared" si="96"/>
        <v>7.4618105711683667</v>
      </c>
      <c r="J1092" s="20">
        <f t="shared" si="101"/>
        <v>2.1429076669559285E-2</v>
      </c>
    </row>
    <row r="1093" spans="3:10" x14ac:dyDescent="0.25">
      <c r="C1093" s="7">
        <v>1082</v>
      </c>
      <c r="D1093" s="8">
        <f t="shared" si="99"/>
        <v>97.432429499999984</v>
      </c>
      <c r="E1093" s="8">
        <f t="shared" si="97"/>
        <v>5.5725704999999994</v>
      </c>
      <c r="F1093" s="19">
        <f t="shared" si="100"/>
        <v>7.4616133644138918</v>
      </c>
      <c r="G1093" s="26">
        <f t="shared" si="98"/>
        <v>2.0102890980037059E-5</v>
      </c>
      <c r="H1093" s="27">
        <f>SUM($G$11:G1093)</f>
        <v>2.1449179560539322E-2</v>
      </c>
      <c r="I1093" s="26">
        <f t="shared" si="96"/>
        <v>7.4616133644138918</v>
      </c>
      <c r="J1093" s="20">
        <f t="shared" si="101"/>
        <v>2.1449179560539322E-2</v>
      </c>
    </row>
    <row r="1094" spans="3:10" x14ac:dyDescent="0.25">
      <c r="C1094" s="7">
        <v>1083</v>
      </c>
      <c r="D1094" s="8">
        <f t="shared" si="99"/>
        <v>97.427279249999984</v>
      </c>
      <c r="E1094" s="8">
        <f t="shared" si="97"/>
        <v>5.5777207499999992</v>
      </c>
      <c r="F1094" s="19">
        <f t="shared" si="100"/>
        <v>7.4614161524472014</v>
      </c>
      <c r="G1094" s="26">
        <f t="shared" si="98"/>
        <v>2.0103422317598901E-5</v>
      </c>
      <c r="H1094" s="27">
        <f>SUM($G$11:G1094)</f>
        <v>2.146928298285692E-2</v>
      </c>
      <c r="I1094" s="26">
        <f t="shared" si="96"/>
        <v>7.4614161524472014</v>
      </c>
      <c r="J1094" s="20">
        <f t="shared" si="101"/>
        <v>2.146928298285692E-2</v>
      </c>
    </row>
    <row r="1095" spans="3:10" x14ac:dyDescent="0.25">
      <c r="C1095" s="7">
        <v>1084</v>
      </c>
      <c r="D1095" s="8">
        <f t="shared" si="99"/>
        <v>97.422128999999984</v>
      </c>
      <c r="E1095" s="8">
        <f t="shared" si="97"/>
        <v>5.582870999999999</v>
      </c>
      <c r="F1095" s="19">
        <f t="shared" si="100"/>
        <v>7.4612189352678824</v>
      </c>
      <c r="G1095" s="26">
        <f t="shared" si="98"/>
        <v>2.0103953697294165E-5</v>
      </c>
      <c r="H1095" s="27">
        <f>SUM($G$11:G1095)</f>
        <v>2.1489386936554215E-2</v>
      </c>
      <c r="I1095" s="26">
        <f t="shared" si="96"/>
        <v>7.4612189352678824</v>
      </c>
      <c r="J1095" s="20">
        <f t="shared" si="101"/>
        <v>2.1489386936554215E-2</v>
      </c>
    </row>
    <row r="1096" spans="3:10" x14ac:dyDescent="0.25">
      <c r="C1096" s="7">
        <v>1085</v>
      </c>
      <c r="D1096" s="8">
        <f t="shared" si="99"/>
        <v>97.416978749999984</v>
      </c>
      <c r="E1096" s="8">
        <f t="shared" si="97"/>
        <v>5.5880212499999997</v>
      </c>
      <c r="F1096" s="19">
        <f t="shared" si="100"/>
        <v>7.4610217128755218</v>
      </c>
      <c r="G1096" s="26">
        <f t="shared" si="98"/>
        <v>2.0104485119128424E-5</v>
      </c>
      <c r="H1096" s="27">
        <f>SUM($G$11:G1096)</f>
        <v>2.1509491421673344E-2</v>
      </c>
      <c r="I1096" s="26">
        <f t="shared" si="96"/>
        <v>7.4610217128755218</v>
      </c>
      <c r="J1096" s="20">
        <f t="shared" si="101"/>
        <v>2.1509491421673344E-2</v>
      </c>
    </row>
    <row r="1097" spans="3:10" x14ac:dyDescent="0.25">
      <c r="C1097" s="7">
        <v>1086</v>
      </c>
      <c r="D1097" s="8">
        <f t="shared" si="99"/>
        <v>97.411828499999984</v>
      </c>
      <c r="E1097" s="8">
        <f t="shared" si="97"/>
        <v>5.5931715000000004</v>
      </c>
      <c r="F1097" s="19">
        <f t="shared" si="100"/>
        <v>7.4608244852697077</v>
      </c>
      <c r="G1097" s="26">
        <f t="shared" si="98"/>
        <v>2.0105016583107237E-5</v>
      </c>
      <c r="H1097" s="27">
        <f>SUM($G$11:G1097)</f>
        <v>2.152959643825645E-2</v>
      </c>
      <c r="I1097" s="26">
        <f t="shared" si="96"/>
        <v>7.4608244852697077</v>
      </c>
      <c r="J1097" s="20">
        <f t="shared" si="101"/>
        <v>2.152959643825645E-2</v>
      </c>
    </row>
    <row r="1098" spans="3:10" x14ac:dyDescent="0.25">
      <c r="C1098" s="7">
        <v>1087</v>
      </c>
      <c r="D1098" s="8">
        <f t="shared" si="99"/>
        <v>97.406678249999985</v>
      </c>
      <c r="E1098" s="8">
        <f t="shared" si="97"/>
        <v>5.5983217500000002</v>
      </c>
      <c r="F1098" s="19">
        <f t="shared" si="100"/>
        <v>7.4606272524500241</v>
      </c>
      <c r="G1098" s="26">
        <f t="shared" si="98"/>
        <v>2.0105548089236185E-5</v>
      </c>
      <c r="H1098" s="27">
        <f>SUM($G$11:G1098)</f>
        <v>2.1549701986345687E-2</v>
      </c>
      <c r="I1098" s="26">
        <f t="shared" si="96"/>
        <v>7.4606272524500241</v>
      </c>
      <c r="J1098" s="20">
        <f t="shared" si="101"/>
        <v>2.1549701986345687E-2</v>
      </c>
    </row>
    <row r="1099" spans="3:10" x14ac:dyDescent="0.25">
      <c r="C1099" s="7">
        <v>1088</v>
      </c>
      <c r="D1099" s="8">
        <f t="shared" si="99"/>
        <v>97.401527999999985</v>
      </c>
      <c r="E1099" s="8">
        <f t="shared" si="97"/>
        <v>5.603472</v>
      </c>
      <c r="F1099" s="19">
        <f t="shared" si="100"/>
        <v>7.4604300144160582</v>
      </c>
      <c r="G1099" s="26">
        <f t="shared" si="98"/>
        <v>2.0106079637520835E-5</v>
      </c>
      <c r="H1099" s="27">
        <f>SUM($G$11:G1099)</f>
        <v>2.1569808065983208E-2</v>
      </c>
      <c r="I1099" s="26">
        <f t="shared" ref="I1099:I1162" si="102">IF($H$7&gt;=H1099,F1099,"")</f>
        <v>7.4604300144160582</v>
      </c>
      <c r="J1099" s="20">
        <f t="shared" si="101"/>
        <v>2.1569808065983208E-2</v>
      </c>
    </row>
    <row r="1100" spans="3:10" x14ac:dyDescent="0.25">
      <c r="C1100" s="7">
        <v>1089</v>
      </c>
      <c r="D1100" s="8">
        <f t="shared" si="99"/>
        <v>97.396377749999985</v>
      </c>
      <c r="E1100" s="8">
        <f t="shared" ref="E1100:E1163" si="103">C1100*$D$3*9.81*$D$8</f>
        <v>5.6086222499999998</v>
      </c>
      <c r="F1100" s="19">
        <f t="shared" si="100"/>
        <v>7.4602327711673979</v>
      </c>
      <c r="G1100" s="26">
        <f t="shared" ref="G1100:G1163" si="104">$D$8/F1100</f>
        <v>2.0106611227966759E-5</v>
      </c>
      <c r="H1100" s="27">
        <f>SUM($G$11:G1100)</f>
        <v>2.1589914677211174E-2</v>
      </c>
      <c r="I1100" s="26">
        <f t="shared" si="102"/>
        <v>7.4602327711673979</v>
      </c>
      <c r="J1100" s="20">
        <f t="shared" si="101"/>
        <v>2.1589914677211174E-2</v>
      </c>
    </row>
    <row r="1101" spans="3:10" x14ac:dyDescent="0.25">
      <c r="C1101" s="7">
        <v>1090</v>
      </c>
      <c r="D1101" s="8">
        <f t="shared" ref="D1101:D1164" si="105">$D$11-E1101</f>
        <v>97.391227499999985</v>
      </c>
      <c r="E1101" s="8">
        <f t="shared" si="103"/>
        <v>5.6137724999999996</v>
      </c>
      <c r="F1101" s="19">
        <f t="shared" ref="F1101:F1164" si="106">SQRT(2*D1101/$D$3)</f>
        <v>7.4600355227036284</v>
      </c>
      <c r="G1101" s="26">
        <f t="shared" si="104"/>
        <v>2.0107142860579536E-5</v>
      </c>
      <c r="H1101" s="27">
        <f>SUM($G$11:G1101)</f>
        <v>2.1610021820071754E-2</v>
      </c>
      <c r="I1101" s="26">
        <f t="shared" si="102"/>
        <v>7.4600355227036284</v>
      </c>
      <c r="J1101" s="20">
        <f t="shared" ref="J1101:J1164" si="107">IF(I1101="","",H1101)</f>
        <v>2.1610021820071754E-2</v>
      </c>
    </row>
    <row r="1102" spans="3:10" x14ac:dyDescent="0.25">
      <c r="C1102" s="7">
        <v>1091</v>
      </c>
      <c r="D1102" s="8">
        <f t="shared" si="105"/>
        <v>97.386077249999985</v>
      </c>
      <c r="E1102" s="8">
        <f t="shared" si="103"/>
        <v>5.6189227499999994</v>
      </c>
      <c r="F1102" s="19">
        <f t="shared" si="106"/>
        <v>7.4598382690243357</v>
      </c>
      <c r="G1102" s="26">
        <f t="shared" si="104"/>
        <v>2.0107674535364738E-5</v>
      </c>
      <c r="H1102" s="27">
        <f>SUM($G$11:G1102)</f>
        <v>2.1630129494607117E-2</v>
      </c>
      <c r="I1102" s="26">
        <f t="shared" si="102"/>
        <v>7.4598382690243357</v>
      </c>
      <c r="J1102" s="20">
        <f t="shared" si="107"/>
        <v>2.1630129494607117E-2</v>
      </c>
    </row>
    <row r="1103" spans="3:10" x14ac:dyDescent="0.25">
      <c r="C1103" s="7">
        <v>1092</v>
      </c>
      <c r="D1103" s="8">
        <f t="shared" si="105"/>
        <v>97.380926999999986</v>
      </c>
      <c r="E1103" s="8">
        <f t="shared" si="103"/>
        <v>5.6240729999999992</v>
      </c>
      <c r="F1103" s="19">
        <f t="shared" si="106"/>
        <v>7.459641010129106</v>
      </c>
      <c r="G1103" s="26">
        <f t="shared" si="104"/>
        <v>2.0108206252327938E-5</v>
      </c>
      <c r="H1103" s="27">
        <f>SUM($G$11:G1103)</f>
        <v>2.1650237700859446E-2</v>
      </c>
      <c r="I1103" s="26">
        <f t="shared" si="102"/>
        <v>7.459641010129106</v>
      </c>
      <c r="J1103" s="20">
        <f t="shared" si="107"/>
        <v>2.1650237700859446E-2</v>
      </c>
    </row>
    <row r="1104" spans="3:10" x14ac:dyDescent="0.25">
      <c r="C1104" s="7">
        <v>1093</v>
      </c>
      <c r="D1104" s="8">
        <f t="shared" si="105"/>
        <v>97.375776749999986</v>
      </c>
      <c r="E1104" s="8">
        <f t="shared" si="103"/>
        <v>5.629223249999999</v>
      </c>
      <c r="F1104" s="19">
        <f t="shared" si="106"/>
        <v>7.4594437460175271</v>
      </c>
      <c r="G1104" s="26">
        <f t="shared" si="104"/>
        <v>2.0108738011474715E-5</v>
      </c>
      <c r="H1104" s="27">
        <f>SUM($G$11:G1104)</f>
        <v>2.1670346438870922E-2</v>
      </c>
      <c r="I1104" s="26">
        <f t="shared" si="102"/>
        <v>7.4594437460175271</v>
      </c>
      <c r="J1104" s="20">
        <f t="shared" si="107"/>
        <v>2.1670346438870922E-2</v>
      </c>
    </row>
    <row r="1105" spans="3:10" x14ac:dyDescent="0.25">
      <c r="C1105" s="7">
        <v>1094</v>
      </c>
      <c r="D1105" s="8">
        <f t="shared" si="105"/>
        <v>97.370626499999986</v>
      </c>
      <c r="E1105" s="8">
        <f t="shared" si="103"/>
        <v>5.6343735000000006</v>
      </c>
      <c r="F1105" s="19">
        <f t="shared" si="106"/>
        <v>7.4592464766891835</v>
      </c>
      <c r="G1105" s="26">
        <f t="shared" si="104"/>
        <v>2.0109269812810647E-5</v>
      </c>
      <c r="H1105" s="27">
        <f>SUM($G$11:G1105)</f>
        <v>2.1690455708683734E-2</v>
      </c>
      <c r="I1105" s="26">
        <f t="shared" si="102"/>
        <v>7.4592464766891835</v>
      </c>
      <c r="J1105" s="20">
        <f t="shared" si="107"/>
        <v>2.1690455708683734E-2</v>
      </c>
    </row>
    <row r="1106" spans="3:10" x14ac:dyDescent="0.25">
      <c r="C1106" s="7">
        <v>1095</v>
      </c>
      <c r="D1106" s="8">
        <f t="shared" si="105"/>
        <v>97.365476249999986</v>
      </c>
      <c r="E1106" s="8">
        <f t="shared" si="103"/>
        <v>5.6395237500000004</v>
      </c>
      <c r="F1106" s="19">
        <f t="shared" si="106"/>
        <v>7.4590492021436612</v>
      </c>
      <c r="G1106" s="26">
        <f t="shared" si="104"/>
        <v>2.0109801656341319E-5</v>
      </c>
      <c r="H1106" s="27">
        <f>SUM($G$11:G1106)</f>
        <v>2.1710565510340077E-2</v>
      </c>
      <c r="I1106" s="26">
        <f t="shared" si="102"/>
        <v>7.4590492021436612</v>
      </c>
      <c r="J1106" s="20">
        <f t="shared" si="107"/>
        <v>2.1710565510340077E-2</v>
      </c>
    </row>
    <row r="1107" spans="3:10" x14ac:dyDescent="0.25">
      <c r="C1107" s="7">
        <v>1096</v>
      </c>
      <c r="D1107" s="8">
        <f t="shared" si="105"/>
        <v>97.360325999999986</v>
      </c>
      <c r="E1107" s="8">
        <f t="shared" si="103"/>
        <v>5.6446740000000002</v>
      </c>
      <c r="F1107" s="19">
        <f t="shared" si="106"/>
        <v>7.4588519223805481</v>
      </c>
      <c r="G1107" s="26">
        <f t="shared" si="104"/>
        <v>2.01103335420723E-5</v>
      </c>
      <c r="H1107" s="27">
        <f>SUM($G$11:G1107)</f>
        <v>2.173067584388215E-2</v>
      </c>
      <c r="I1107" s="26">
        <f t="shared" si="102"/>
        <v>7.4588519223805481</v>
      </c>
      <c r="J1107" s="20">
        <f t="shared" si="107"/>
        <v>2.173067584388215E-2</v>
      </c>
    </row>
    <row r="1108" spans="3:10" x14ac:dyDescent="0.25">
      <c r="C1108" s="7">
        <v>1097</v>
      </c>
      <c r="D1108" s="8">
        <f t="shared" si="105"/>
        <v>97.355175749999987</v>
      </c>
      <c r="E1108" s="8">
        <f t="shared" si="103"/>
        <v>5.64982425</v>
      </c>
      <c r="F1108" s="19">
        <f t="shared" si="106"/>
        <v>7.4586546373994285</v>
      </c>
      <c r="G1108" s="26">
        <f t="shared" si="104"/>
        <v>2.0110865470009179E-5</v>
      </c>
      <c r="H1108" s="27">
        <f>SUM($G$11:G1108)</f>
        <v>2.1750786709352158E-2</v>
      </c>
      <c r="I1108" s="26">
        <f t="shared" si="102"/>
        <v>7.4586546373994285</v>
      </c>
      <c r="J1108" s="20">
        <f t="shared" si="107"/>
        <v>2.1750786709352158E-2</v>
      </c>
    </row>
    <row r="1109" spans="3:10" x14ac:dyDescent="0.25">
      <c r="C1109" s="7">
        <v>1098</v>
      </c>
      <c r="D1109" s="8">
        <f t="shared" si="105"/>
        <v>97.350025499999987</v>
      </c>
      <c r="E1109" s="8">
        <f t="shared" si="103"/>
        <v>5.6549744999999998</v>
      </c>
      <c r="F1109" s="19">
        <f t="shared" si="106"/>
        <v>7.4584573471998876</v>
      </c>
      <c r="G1109" s="26">
        <f t="shared" si="104"/>
        <v>2.0111397440157537E-5</v>
      </c>
      <c r="H1109" s="27">
        <f>SUM($G$11:G1109)</f>
        <v>2.1770898106792315E-2</v>
      </c>
      <c r="I1109" s="26">
        <f t="shared" si="102"/>
        <v>7.4584573471998876</v>
      </c>
      <c r="J1109" s="20">
        <f t="shared" si="107"/>
        <v>2.1770898106792315E-2</v>
      </c>
    </row>
    <row r="1110" spans="3:10" x14ac:dyDescent="0.25">
      <c r="C1110" s="7">
        <v>1099</v>
      </c>
      <c r="D1110" s="8">
        <f t="shared" si="105"/>
        <v>97.344875249999987</v>
      </c>
      <c r="E1110" s="8">
        <f t="shared" si="103"/>
        <v>5.6601247499999996</v>
      </c>
      <c r="F1110" s="19">
        <f t="shared" si="106"/>
        <v>7.4582600517815134</v>
      </c>
      <c r="G1110" s="26">
        <f t="shared" si="104"/>
        <v>2.0111929452522953E-5</v>
      </c>
      <c r="H1110" s="27">
        <f>SUM($G$11:G1110)</f>
        <v>2.1791010036244837E-2</v>
      </c>
      <c r="I1110" s="26">
        <f t="shared" si="102"/>
        <v>7.4582600517815134</v>
      </c>
      <c r="J1110" s="20">
        <f t="shared" si="107"/>
        <v>2.1791010036244837E-2</v>
      </c>
    </row>
    <row r="1111" spans="3:10" x14ac:dyDescent="0.25">
      <c r="C1111" s="7">
        <v>1100</v>
      </c>
      <c r="D1111" s="8">
        <f t="shared" si="105"/>
        <v>97.339724999999987</v>
      </c>
      <c r="E1111" s="8">
        <f t="shared" si="103"/>
        <v>5.6652749999999994</v>
      </c>
      <c r="F1111" s="19">
        <f t="shared" si="106"/>
        <v>7.4580627511438919</v>
      </c>
      <c r="G1111" s="26">
        <f t="shared" si="104"/>
        <v>2.0112461507111013E-5</v>
      </c>
      <c r="H1111" s="27">
        <f>SUM($G$11:G1111)</f>
        <v>2.1811122497751946E-2</v>
      </c>
      <c r="I1111" s="26">
        <f t="shared" si="102"/>
        <v>7.4580627511438919</v>
      </c>
      <c r="J1111" s="20">
        <f t="shared" si="107"/>
        <v>2.1811122497751946E-2</v>
      </c>
    </row>
    <row r="1112" spans="3:10" x14ac:dyDescent="0.25">
      <c r="C1112" s="7">
        <v>1101</v>
      </c>
      <c r="D1112" s="8">
        <f t="shared" si="105"/>
        <v>97.334574749999987</v>
      </c>
      <c r="E1112" s="8">
        <f t="shared" si="103"/>
        <v>5.6704252499999992</v>
      </c>
      <c r="F1112" s="19">
        <f t="shared" si="106"/>
        <v>7.4578654452866067</v>
      </c>
      <c r="G1112" s="26">
        <f t="shared" si="104"/>
        <v>2.0112993603927305E-5</v>
      </c>
      <c r="H1112" s="27">
        <f>SUM($G$11:G1112)</f>
        <v>2.1831235491355874E-2</v>
      </c>
      <c r="I1112" s="26">
        <f t="shared" si="102"/>
        <v>7.4578654452866067</v>
      </c>
      <c r="J1112" s="20">
        <f t="shared" si="107"/>
        <v>2.1831235491355874E-2</v>
      </c>
    </row>
    <row r="1113" spans="3:10" x14ac:dyDescent="0.25">
      <c r="C1113" s="7">
        <v>1102</v>
      </c>
      <c r="D1113" s="8">
        <f t="shared" si="105"/>
        <v>97.329424499999988</v>
      </c>
      <c r="E1113" s="8">
        <f t="shared" si="103"/>
        <v>5.6755755000000008</v>
      </c>
      <c r="F1113" s="19">
        <f t="shared" si="106"/>
        <v>7.4576681342092446</v>
      </c>
      <c r="G1113" s="26">
        <f t="shared" si="104"/>
        <v>2.0113525742977414E-5</v>
      </c>
      <c r="H1113" s="27">
        <f>SUM($G$11:G1113)</f>
        <v>2.1851349017098853E-2</v>
      </c>
      <c r="I1113" s="26">
        <f t="shared" si="102"/>
        <v>7.4576681342092446</v>
      </c>
      <c r="J1113" s="20">
        <f t="shared" si="107"/>
        <v>2.1851349017098853E-2</v>
      </c>
    </row>
    <row r="1114" spans="3:10" x14ac:dyDescent="0.25">
      <c r="C1114" s="7">
        <v>1103</v>
      </c>
      <c r="D1114" s="8">
        <f t="shared" si="105"/>
        <v>97.324274249999974</v>
      </c>
      <c r="E1114" s="8">
        <f t="shared" si="103"/>
        <v>5.6807257500000006</v>
      </c>
      <c r="F1114" s="19">
        <f t="shared" si="106"/>
        <v>7.45747081791139</v>
      </c>
      <c r="G1114" s="26">
        <f t="shared" si="104"/>
        <v>2.0114057924266933E-5</v>
      </c>
      <c r="H1114" s="27">
        <f>SUM($G$11:G1114)</f>
        <v>2.187146307502312E-2</v>
      </c>
      <c r="I1114" s="26">
        <f t="shared" si="102"/>
        <v>7.45747081791139</v>
      </c>
      <c r="J1114" s="20">
        <f t="shared" si="107"/>
        <v>2.187146307502312E-2</v>
      </c>
    </row>
    <row r="1115" spans="3:10" x14ac:dyDescent="0.25">
      <c r="C1115" s="7">
        <v>1104</v>
      </c>
      <c r="D1115" s="8">
        <f t="shared" si="105"/>
        <v>97.319123999999988</v>
      </c>
      <c r="E1115" s="8">
        <f t="shared" si="103"/>
        <v>5.6858760000000004</v>
      </c>
      <c r="F1115" s="19">
        <f t="shared" si="106"/>
        <v>7.4572734963926326</v>
      </c>
      <c r="G1115" s="26">
        <f t="shared" si="104"/>
        <v>2.0114590147801433E-5</v>
      </c>
      <c r="H1115" s="27">
        <f>SUM($G$11:G1115)</f>
        <v>2.1891577665170921E-2</v>
      </c>
      <c r="I1115" s="26">
        <f t="shared" si="102"/>
        <v>7.4572734963926326</v>
      </c>
      <c r="J1115" s="20">
        <f t="shared" si="107"/>
        <v>2.1891577665170921E-2</v>
      </c>
    </row>
    <row r="1116" spans="3:10" x14ac:dyDescent="0.25">
      <c r="C1116" s="7">
        <v>1105</v>
      </c>
      <c r="D1116" s="8">
        <f t="shared" si="105"/>
        <v>97.313973749999974</v>
      </c>
      <c r="E1116" s="8">
        <f t="shared" si="103"/>
        <v>5.6910262500000002</v>
      </c>
      <c r="F1116" s="19">
        <f t="shared" si="106"/>
        <v>7.4570761696525523</v>
      </c>
      <c r="G1116" s="26">
        <f t="shared" si="104"/>
        <v>2.0115122413586524E-5</v>
      </c>
      <c r="H1116" s="27">
        <f>SUM($G$11:G1116)</f>
        <v>2.1911692787584508E-2</v>
      </c>
      <c r="I1116" s="26">
        <f t="shared" si="102"/>
        <v>7.4570761696525523</v>
      </c>
      <c r="J1116" s="20">
        <f t="shared" si="107"/>
        <v>2.1911692787584508E-2</v>
      </c>
    </row>
    <row r="1117" spans="3:10" x14ac:dyDescent="0.25">
      <c r="C1117" s="7">
        <v>1106</v>
      </c>
      <c r="D1117" s="8">
        <f t="shared" si="105"/>
        <v>97.308823499999988</v>
      </c>
      <c r="E1117" s="8">
        <f t="shared" si="103"/>
        <v>5.6961765</v>
      </c>
      <c r="F1117" s="19">
        <f t="shared" si="106"/>
        <v>7.4568788376907396</v>
      </c>
      <c r="G1117" s="26">
        <f t="shared" si="104"/>
        <v>2.011565472162778E-5</v>
      </c>
      <c r="H1117" s="27">
        <f>SUM($G$11:G1117)</f>
        <v>2.1931808442306137E-2</v>
      </c>
      <c r="I1117" s="26">
        <f t="shared" si="102"/>
        <v>7.4568788376907396</v>
      </c>
      <c r="J1117" s="20">
        <f t="shared" si="107"/>
        <v>2.1931808442306137E-2</v>
      </c>
    </row>
    <row r="1118" spans="3:10" x14ac:dyDescent="0.25">
      <c r="C1118" s="7">
        <v>1107</v>
      </c>
      <c r="D1118" s="8">
        <f t="shared" si="105"/>
        <v>97.303673249999974</v>
      </c>
      <c r="E1118" s="8">
        <f t="shared" si="103"/>
        <v>5.7013267499999998</v>
      </c>
      <c r="F1118" s="19">
        <f t="shared" si="106"/>
        <v>7.4566815005067761</v>
      </c>
      <c r="G1118" s="26">
        <f t="shared" si="104"/>
        <v>2.0116187071930804E-5</v>
      </c>
      <c r="H1118" s="27">
        <f>SUM($G$11:G1118)</f>
        <v>2.1951924629378068E-2</v>
      </c>
      <c r="I1118" s="26">
        <f t="shared" si="102"/>
        <v>7.4566815005067761</v>
      </c>
      <c r="J1118" s="20">
        <f t="shared" si="107"/>
        <v>2.1951924629378068E-2</v>
      </c>
    </row>
    <row r="1119" spans="3:10" x14ac:dyDescent="0.25">
      <c r="C1119" s="7">
        <v>1108</v>
      </c>
      <c r="D1119" s="8">
        <f t="shared" si="105"/>
        <v>97.298522999999989</v>
      </c>
      <c r="E1119" s="8">
        <f t="shared" si="103"/>
        <v>5.7064769999999996</v>
      </c>
      <c r="F1119" s="19">
        <f t="shared" si="106"/>
        <v>7.4564841581002499</v>
      </c>
      <c r="G1119" s="26">
        <f t="shared" si="104"/>
        <v>2.0116719464501178E-5</v>
      </c>
      <c r="H1119" s="27">
        <f>SUM($G$11:G1119)</f>
        <v>2.1972041348842571E-2</v>
      </c>
      <c r="I1119" s="26">
        <f t="shared" si="102"/>
        <v>7.4564841581002499</v>
      </c>
      <c r="J1119" s="20">
        <f t="shared" si="107"/>
        <v>2.1972041348842571E-2</v>
      </c>
    </row>
    <row r="1120" spans="3:10" x14ac:dyDescent="0.25">
      <c r="C1120" s="7">
        <v>1109</v>
      </c>
      <c r="D1120" s="8">
        <f t="shared" si="105"/>
        <v>97.293372749999975</v>
      </c>
      <c r="E1120" s="8">
        <f t="shared" si="103"/>
        <v>5.7116272499999994</v>
      </c>
      <c r="F1120" s="19">
        <f t="shared" si="106"/>
        <v>7.4562868104707443</v>
      </c>
      <c r="G1120" s="26">
        <f t="shared" si="104"/>
        <v>2.011725189934451E-5</v>
      </c>
      <c r="H1120" s="27">
        <f>SUM($G$11:G1120)</f>
        <v>2.1992158600741916E-2</v>
      </c>
      <c r="I1120" s="26">
        <f t="shared" si="102"/>
        <v>7.4562868104707443</v>
      </c>
      <c r="J1120" s="20">
        <f t="shared" si="107"/>
        <v>2.1992158600741916E-2</v>
      </c>
    </row>
    <row r="1121" spans="3:10" x14ac:dyDescent="0.25">
      <c r="C1121" s="7">
        <v>1110</v>
      </c>
      <c r="D1121" s="8">
        <f t="shared" si="105"/>
        <v>97.288222499999989</v>
      </c>
      <c r="E1121" s="8">
        <f t="shared" si="103"/>
        <v>5.7167774999999992</v>
      </c>
      <c r="F1121" s="19">
        <f t="shared" si="106"/>
        <v>7.4560894576178471</v>
      </c>
      <c r="G1121" s="26">
        <f t="shared" si="104"/>
        <v>2.0117784376466377E-5</v>
      </c>
      <c r="H1121" s="27">
        <f>SUM($G$11:G1121)</f>
        <v>2.2012276385118382E-2</v>
      </c>
      <c r="I1121" s="26">
        <f t="shared" si="102"/>
        <v>7.4560894576178471</v>
      </c>
      <c r="J1121" s="20">
        <f t="shared" si="107"/>
        <v>2.2012276385118382E-2</v>
      </c>
    </row>
    <row r="1122" spans="3:10" x14ac:dyDescent="0.25">
      <c r="C1122" s="7">
        <v>1111</v>
      </c>
      <c r="D1122" s="8">
        <f t="shared" si="105"/>
        <v>97.283072249999975</v>
      </c>
      <c r="E1122" s="8">
        <f t="shared" si="103"/>
        <v>5.7219277499999999</v>
      </c>
      <c r="F1122" s="19">
        <f t="shared" si="106"/>
        <v>7.4558920995411402</v>
      </c>
      <c r="G1122" s="26">
        <f t="shared" si="104"/>
        <v>2.011831689587239E-5</v>
      </c>
      <c r="H1122" s="27">
        <f>SUM($G$11:G1122)</f>
        <v>2.2032394702014256E-2</v>
      </c>
      <c r="I1122" s="26">
        <f t="shared" si="102"/>
        <v>7.4558920995411402</v>
      </c>
      <c r="J1122" s="20">
        <f t="shared" si="107"/>
        <v>2.2032394702014256E-2</v>
      </c>
    </row>
    <row r="1123" spans="3:10" x14ac:dyDescent="0.25">
      <c r="C1123" s="7">
        <v>1112</v>
      </c>
      <c r="D1123" s="8">
        <f t="shared" si="105"/>
        <v>97.277921999999975</v>
      </c>
      <c r="E1123" s="8">
        <f t="shared" si="103"/>
        <v>5.7270779999999997</v>
      </c>
      <c r="F1123" s="19">
        <f t="shared" si="106"/>
        <v>7.4556947362402104</v>
      </c>
      <c r="G1123" s="26">
        <f t="shared" si="104"/>
        <v>2.0118849457568139E-5</v>
      </c>
      <c r="H1123" s="27">
        <f>SUM($G$11:G1123)</f>
        <v>2.2052513551471826E-2</v>
      </c>
      <c r="I1123" s="26">
        <f t="shared" si="102"/>
        <v>7.4556947362402104</v>
      </c>
      <c r="J1123" s="20">
        <f t="shared" si="107"/>
        <v>2.2052513551471826E-2</v>
      </c>
    </row>
    <row r="1124" spans="3:10" x14ac:dyDescent="0.25">
      <c r="C1124" s="7">
        <v>1113</v>
      </c>
      <c r="D1124" s="8">
        <f t="shared" si="105"/>
        <v>97.272771749999976</v>
      </c>
      <c r="E1124" s="8">
        <f t="shared" si="103"/>
        <v>5.7322282500000004</v>
      </c>
      <c r="F1124" s="19">
        <f t="shared" si="106"/>
        <v>7.4554973677146439</v>
      </c>
      <c r="G1124" s="26">
        <f t="shared" si="104"/>
        <v>2.0119382061559221E-5</v>
      </c>
      <c r="H1124" s="27">
        <f>SUM($G$11:G1124)</f>
        <v>2.2072632933533384E-2</v>
      </c>
      <c r="I1124" s="26">
        <f t="shared" si="102"/>
        <v>7.4554973677146439</v>
      </c>
      <c r="J1124" s="20">
        <f t="shared" si="107"/>
        <v>2.2072632933533384E-2</v>
      </c>
    </row>
    <row r="1125" spans="3:10" x14ac:dyDescent="0.25">
      <c r="C1125" s="7">
        <v>1114</v>
      </c>
      <c r="D1125" s="8">
        <f t="shared" si="105"/>
        <v>97.267621499999976</v>
      </c>
      <c r="E1125" s="8">
        <f t="shared" si="103"/>
        <v>5.7373785000000002</v>
      </c>
      <c r="F1125" s="19">
        <f t="shared" si="106"/>
        <v>7.455299993964025</v>
      </c>
      <c r="G1125" s="26">
        <f t="shared" si="104"/>
        <v>2.0119914707851233E-5</v>
      </c>
      <c r="H1125" s="27">
        <f>SUM($G$11:G1125)</f>
        <v>2.2092752848241234E-2</v>
      </c>
      <c r="I1125" s="26">
        <f t="shared" si="102"/>
        <v>7.455299993964025</v>
      </c>
      <c r="J1125" s="20">
        <f t="shared" si="107"/>
        <v>2.2092752848241234E-2</v>
      </c>
    </row>
    <row r="1126" spans="3:10" x14ac:dyDescent="0.25">
      <c r="C1126" s="7">
        <v>1115</v>
      </c>
      <c r="D1126" s="8">
        <f t="shared" si="105"/>
        <v>97.262471249999976</v>
      </c>
      <c r="E1126" s="8">
        <f t="shared" si="103"/>
        <v>5.74252875</v>
      </c>
      <c r="F1126" s="19">
        <f t="shared" si="106"/>
        <v>7.455102614987938</v>
      </c>
      <c r="G1126" s="26">
        <f t="shared" si="104"/>
        <v>2.0120447396449776E-5</v>
      </c>
      <c r="H1126" s="27">
        <f>SUM($G$11:G1126)</f>
        <v>2.2112873295637683E-2</v>
      </c>
      <c r="I1126" s="26">
        <f t="shared" si="102"/>
        <v>7.455102614987938</v>
      </c>
      <c r="J1126" s="20">
        <f t="shared" si="107"/>
        <v>2.2112873295637683E-2</v>
      </c>
    </row>
    <row r="1127" spans="3:10" x14ac:dyDescent="0.25">
      <c r="C1127" s="7">
        <v>1116</v>
      </c>
      <c r="D1127" s="8">
        <f t="shared" si="105"/>
        <v>97.257320999999976</v>
      </c>
      <c r="E1127" s="8">
        <f t="shared" si="103"/>
        <v>5.7476789999999998</v>
      </c>
      <c r="F1127" s="19">
        <f t="shared" si="106"/>
        <v>7.4549052307859682</v>
      </c>
      <c r="G1127" s="26">
        <f t="shared" si="104"/>
        <v>2.0120980127360458E-5</v>
      </c>
      <c r="H1127" s="27">
        <f>SUM($G$11:G1127)</f>
        <v>2.2132994275765042E-2</v>
      </c>
      <c r="I1127" s="26">
        <f t="shared" si="102"/>
        <v>7.4549052307859682</v>
      </c>
      <c r="J1127" s="20">
        <f t="shared" si="107"/>
        <v>2.2132994275765042E-2</v>
      </c>
    </row>
    <row r="1128" spans="3:10" x14ac:dyDescent="0.25">
      <c r="C1128" s="7">
        <v>1117</v>
      </c>
      <c r="D1128" s="8">
        <f t="shared" si="105"/>
        <v>97.252170749999976</v>
      </c>
      <c r="E1128" s="8">
        <f t="shared" si="103"/>
        <v>5.7528292499999996</v>
      </c>
      <c r="F1128" s="19">
        <f t="shared" si="106"/>
        <v>7.4547078413576999</v>
      </c>
      <c r="G1128" s="26">
        <f t="shared" si="104"/>
        <v>2.0121512900588872E-5</v>
      </c>
      <c r="H1128" s="27">
        <f>SUM($G$11:G1128)</f>
        <v>2.215311578866563E-2</v>
      </c>
      <c r="I1128" s="26">
        <f t="shared" si="102"/>
        <v>7.4547078413576999</v>
      </c>
      <c r="J1128" s="20">
        <f t="shared" si="107"/>
        <v>2.215311578866563E-2</v>
      </c>
    </row>
    <row r="1129" spans="3:10" x14ac:dyDescent="0.25">
      <c r="C1129" s="7">
        <v>1118</v>
      </c>
      <c r="D1129" s="8">
        <f t="shared" si="105"/>
        <v>97.247020499999977</v>
      </c>
      <c r="E1129" s="8">
        <f t="shared" si="103"/>
        <v>5.7579794999999994</v>
      </c>
      <c r="F1129" s="19">
        <f t="shared" si="106"/>
        <v>7.4545104467027201</v>
      </c>
      <c r="G1129" s="26">
        <f t="shared" si="104"/>
        <v>2.0122045716140622E-5</v>
      </c>
      <c r="H1129" s="27">
        <f>SUM($G$11:G1129)</f>
        <v>2.217323783438177E-2</v>
      </c>
      <c r="I1129" s="26">
        <f t="shared" si="102"/>
        <v>7.4545104467027201</v>
      </c>
      <c r="J1129" s="20">
        <f t="shared" si="107"/>
        <v>2.217323783438177E-2</v>
      </c>
    </row>
    <row r="1130" spans="3:10" x14ac:dyDescent="0.25">
      <c r="C1130" s="7">
        <v>1119</v>
      </c>
      <c r="D1130" s="8">
        <f t="shared" si="105"/>
        <v>97.241870249999977</v>
      </c>
      <c r="E1130" s="8">
        <f t="shared" si="103"/>
        <v>5.7631297500000001</v>
      </c>
      <c r="F1130" s="19">
        <f t="shared" si="106"/>
        <v>7.4543130468206114</v>
      </c>
      <c r="G1130" s="26">
        <f t="shared" si="104"/>
        <v>2.0122578574021315E-5</v>
      </c>
      <c r="H1130" s="27">
        <f>SUM($G$11:G1130)</f>
        <v>2.2193360412955793E-2</v>
      </c>
      <c r="I1130" s="26">
        <f t="shared" si="102"/>
        <v>7.4543130468206114</v>
      </c>
      <c r="J1130" s="20">
        <f t="shared" si="107"/>
        <v>2.2193360412955793E-2</v>
      </c>
    </row>
    <row r="1131" spans="3:10" x14ac:dyDescent="0.25">
      <c r="C1131" s="7">
        <v>1120</v>
      </c>
      <c r="D1131" s="8">
        <f t="shared" si="105"/>
        <v>97.236719999999977</v>
      </c>
      <c r="E1131" s="8">
        <f t="shared" si="103"/>
        <v>5.7682799999999999</v>
      </c>
      <c r="F1131" s="19">
        <f t="shared" si="106"/>
        <v>7.4541156417109589</v>
      </c>
      <c r="G1131" s="26">
        <f t="shared" si="104"/>
        <v>2.0123111474236556E-5</v>
      </c>
      <c r="H1131" s="27">
        <f>SUM($G$11:G1131)</f>
        <v>2.221348352443003E-2</v>
      </c>
      <c r="I1131" s="26">
        <f t="shared" si="102"/>
        <v>7.4541156417109589</v>
      </c>
      <c r="J1131" s="20">
        <f t="shared" si="107"/>
        <v>2.221348352443003E-2</v>
      </c>
    </row>
    <row r="1132" spans="3:10" x14ac:dyDescent="0.25">
      <c r="C1132" s="7">
        <v>1121</v>
      </c>
      <c r="D1132" s="8">
        <f t="shared" si="105"/>
        <v>97.231569749999977</v>
      </c>
      <c r="E1132" s="8">
        <f t="shared" si="103"/>
        <v>5.7734302499999997</v>
      </c>
      <c r="F1132" s="19">
        <f t="shared" si="106"/>
        <v>7.4539182313733487</v>
      </c>
      <c r="G1132" s="26">
        <f t="shared" si="104"/>
        <v>2.0123644416791945E-5</v>
      </c>
      <c r="H1132" s="27">
        <f>SUM($G$11:G1132)</f>
        <v>2.2233607168846821E-2</v>
      </c>
      <c r="I1132" s="26">
        <f t="shared" si="102"/>
        <v>7.4539182313733487</v>
      </c>
      <c r="J1132" s="20">
        <f t="shared" si="107"/>
        <v>2.2233607168846821E-2</v>
      </c>
    </row>
    <row r="1133" spans="3:10" x14ac:dyDescent="0.25">
      <c r="C1133" s="7">
        <v>1122</v>
      </c>
      <c r="D1133" s="8">
        <f t="shared" si="105"/>
        <v>97.226419499999977</v>
      </c>
      <c r="E1133" s="8">
        <f t="shared" si="103"/>
        <v>5.7785804999999995</v>
      </c>
      <c r="F1133" s="19">
        <f t="shared" si="106"/>
        <v>7.4537208158073636</v>
      </c>
      <c r="G1133" s="26">
        <f t="shared" si="104"/>
        <v>2.0124177401693097E-5</v>
      </c>
      <c r="H1133" s="27">
        <f>SUM($G$11:G1133)</f>
        <v>2.2253731346248515E-2</v>
      </c>
      <c r="I1133" s="26">
        <f t="shared" si="102"/>
        <v>7.4537208158073636</v>
      </c>
      <c r="J1133" s="20">
        <f t="shared" si="107"/>
        <v>2.2253731346248515E-2</v>
      </c>
    </row>
    <row r="1134" spans="3:10" x14ac:dyDescent="0.25">
      <c r="C1134" s="7">
        <v>1123</v>
      </c>
      <c r="D1134" s="8">
        <f t="shared" si="105"/>
        <v>97.221269249999978</v>
      </c>
      <c r="E1134" s="8">
        <f t="shared" si="103"/>
        <v>5.7837307500000001</v>
      </c>
      <c r="F1134" s="19">
        <f t="shared" si="106"/>
        <v>7.4535233950125885</v>
      </c>
      <c r="G1134" s="26">
        <f t="shared" si="104"/>
        <v>2.0124710428945617E-5</v>
      </c>
      <c r="H1134" s="27">
        <f>SUM($G$11:G1134)</f>
        <v>2.2273856056677459E-2</v>
      </c>
      <c r="I1134" s="26">
        <f t="shared" si="102"/>
        <v>7.4535233950125885</v>
      </c>
      <c r="J1134" s="20">
        <f t="shared" si="107"/>
        <v>2.2273856056677459E-2</v>
      </c>
    </row>
    <row r="1135" spans="3:10" x14ac:dyDescent="0.25">
      <c r="C1135" s="7">
        <v>1124</v>
      </c>
      <c r="D1135" s="8">
        <f t="shared" si="105"/>
        <v>97.216118999999978</v>
      </c>
      <c r="E1135" s="8">
        <f t="shared" si="103"/>
        <v>5.7888809999999999</v>
      </c>
      <c r="F1135" s="19">
        <f t="shared" si="106"/>
        <v>7.4533259689886089</v>
      </c>
      <c r="G1135" s="26">
        <f t="shared" si="104"/>
        <v>2.0125243498555112E-5</v>
      </c>
      <c r="H1135" s="27">
        <f>SUM($G$11:G1135)</f>
        <v>2.2293981300176013E-2</v>
      </c>
      <c r="I1135" s="26">
        <f t="shared" si="102"/>
        <v>7.4533259689886089</v>
      </c>
      <c r="J1135" s="20">
        <f t="shared" si="107"/>
        <v>2.2293981300176013E-2</v>
      </c>
    </row>
    <row r="1136" spans="3:10" x14ac:dyDescent="0.25">
      <c r="C1136" s="7">
        <v>1125</v>
      </c>
      <c r="D1136" s="8">
        <f t="shared" si="105"/>
        <v>97.210968749999978</v>
      </c>
      <c r="E1136" s="8">
        <f t="shared" si="103"/>
        <v>5.7940312499999997</v>
      </c>
      <c r="F1136" s="19">
        <f t="shared" si="106"/>
        <v>7.4531285377350089</v>
      </c>
      <c r="G1136" s="26">
        <f t="shared" si="104"/>
        <v>2.0125776610527193E-5</v>
      </c>
      <c r="H1136" s="27">
        <f>SUM($G$11:G1136)</f>
        <v>2.2314107076786542E-2</v>
      </c>
      <c r="I1136" s="26">
        <f t="shared" si="102"/>
        <v>7.4531285377350089</v>
      </c>
      <c r="J1136" s="20">
        <f t="shared" si="107"/>
        <v>2.2314107076786542E-2</v>
      </c>
    </row>
    <row r="1137" spans="3:10" x14ac:dyDescent="0.25">
      <c r="C1137" s="7">
        <v>1126</v>
      </c>
      <c r="D1137" s="8">
        <f t="shared" si="105"/>
        <v>97.205818499999978</v>
      </c>
      <c r="E1137" s="8">
        <f t="shared" si="103"/>
        <v>5.7991814999999995</v>
      </c>
      <c r="F1137" s="19">
        <f t="shared" si="106"/>
        <v>7.4529311012513721</v>
      </c>
      <c r="G1137" s="26">
        <f t="shared" si="104"/>
        <v>2.0126309764867474E-5</v>
      </c>
      <c r="H1137" s="27">
        <f>SUM($G$11:G1137)</f>
        <v>2.2334233386551411E-2</v>
      </c>
      <c r="I1137" s="26">
        <f t="shared" si="102"/>
        <v>7.4529311012513721</v>
      </c>
      <c r="J1137" s="20">
        <f t="shared" si="107"/>
        <v>2.2334233386551411E-2</v>
      </c>
    </row>
    <row r="1138" spans="3:10" x14ac:dyDescent="0.25">
      <c r="C1138" s="7">
        <v>1127</v>
      </c>
      <c r="D1138" s="8">
        <f t="shared" si="105"/>
        <v>97.200668249999978</v>
      </c>
      <c r="E1138" s="8">
        <f t="shared" si="103"/>
        <v>5.8043317500000002</v>
      </c>
      <c r="F1138" s="19">
        <f t="shared" si="106"/>
        <v>7.4527336595372828</v>
      </c>
      <c r="G1138" s="26">
        <f t="shared" si="104"/>
        <v>2.0126842961581567E-5</v>
      </c>
      <c r="H1138" s="27">
        <f>SUM($G$11:G1138)</f>
        <v>2.2354360229512992E-2</v>
      </c>
      <c r="I1138" s="26">
        <f t="shared" si="102"/>
        <v>7.4527336595372828</v>
      </c>
      <c r="J1138" s="20">
        <f t="shared" si="107"/>
        <v>2.2354360229512992E-2</v>
      </c>
    </row>
    <row r="1139" spans="3:10" x14ac:dyDescent="0.25">
      <c r="C1139" s="7">
        <v>1128</v>
      </c>
      <c r="D1139" s="8">
        <f t="shared" si="105"/>
        <v>97.195517999999979</v>
      </c>
      <c r="E1139" s="8">
        <f t="shared" si="103"/>
        <v>5.809482</v>
      </c>
      <c r="F1139" s="19">
        <f t="shared" si="106"/>
        <v>7.4525362125923271</v>
      </c>
      <c r="G1139" s="26">
        <f t="shared" si="104"/>
        <v>2.0127376200675079E-5</v>
      </c>
      <c r="H1139" s="27">
        <f>SUM($G$11:G1139)</f>
        <v>2.2374487605713669E-2</v>
      </c>
      <c r="I1139" s="26">
        <f t="shared" si="102"/>
        <v>7.4525362125923271</v>
      </c>
      <c r="J1139" s="20">
        <f t="shared" si="107"/>
        <v>2.2374487605713669E-2</v>
      </c>
    </row>
    <row r="1140" spans="3:10" x14ac:dyDescent="0.25">
      <c r="C1140" s="7">
        <v>1129</v>
      </c>
      <c r="D1140" s="8">
        <f t="shared" si="105"/>
        <v>97.190367749999979</v>
      </c>
      <c r="E1140" s="8">
        <f t="shared" si="103"/>
        <v>5.8146322499999998</v>
      </c>
      <c r="F1140" s="19">
        <f t="shared" si="106"/>
        <v>7.4523387604160876</v>
      </c>
      <c r="G1140" s="26">
        <f t="shared" si="104"/>
        <v>2.0127909482153629E-5</v>
      </c>
      <c r="H1140" s="27">
        <f>SUM($G$11:G1140)</f>
        <v>2.2394615515195823E-2</v>
      </c>
      <c r="I1140" s="26">
        <f t="shared" si="102"/>
        <v>7.4523387604160876</v>
      </c>
      <c r="J1140" s="20">
        <f t="shared" si="107"/>
        <v>2.2394615515195823E-2</v>
      </c>
    </row>
    <row r="1141" spans="3:10" x14ac:dyDescent="0.25">
      <c r="C1141" s="7">
        <v>1130</v>
      </c>
      <c r="D1141" s="8">
        <f t="shared" si="105"/>
        <v>97.185217499999979</v>
      </c>
      <c r="E1141" s="8">
        <f t="shared" si="103"/>
        <v>5.8197824999999996</v>
      </c>
      <c r="F1141" s="19">
        <f t="shared" si="106"/>
        <v>7.4521413030081485</v>
      </c>
      <c r="G1141" s="26">
        <f t="shared" si="104"/>
        <v>2.0128442806022834E-5</v>
      </c>
      <c r="H1141" s="27">
        <f>SUM($G$11:G1141)</f>
        <v>2.2414743958001845E-2</v>
      </c>
      <c r="I1141" s="26">
        <f t="shared" si="102"/>
        <v>7.4521413030081485</v>
      </c>
      <c r="J1141" s="20">
        <f t="shared" si="107"/>
        <v>2.2414743958001845E-2</v>
      </c>
    </row>
    <row r="1142" spans="3:10" x14ac:dyDescent="0.25">
      <c r="C1142" s="7">
        <v>1131</v>
      </c>
      <c r="D1142" s="8">
        <f t="shared" si="105"/>
        <v>97.180067249999979</v>
      </c>
      <c r="E1142" s="8">
        <f t="shared" si="103"/>
        <v>5.8249327499999994</v>
      </c>
      <c r="F1142" s="19">
        <f t="shared" si="106"/>
        <v>7.4519438403680942</v>
      </c>
      <c r="G1142" s="26">
        <f t="shared" si="104"/>
        <v>2.0128976172288308E-5</v>
      </c>
      <c r="H1142" s="27">
        <f>SUM($G$11:G1142)</f>
        <v>2.2434872934174135E-2</v>
      </c>
      <c r="I1142" s="26">
        <f t="shared" si="102"/>
        <v>7.4519438403680942</v>
      </c>
      <c r="J1142" s="20">
        <f t="shared" si="107"/>
        <v>2.2434872934174135E-2</v>
      </c>
    </row>
    <row r="1143" spans="3:10" x14ac:dyDescent="0.25">
      <c r="C1143" s="7">
        <v>1132</v>
      </c>
      <c r="D1143" s="8">
        <f t="shared" si="105"/>
        <v>97.174916999999979</v>
      </c>
      <c r="E1143" s="8">
        <f t="shared" si="103"/>
        <v>5.8300829999999992</v>
      </c>
      <c r="F1143" s="19">
        <f t="shared" si="106"/>
        <v>7.45174637249551</v>
      </c>
      <c r="G1143" s="26">
        <f t="shared" si="104"/>
        <v>2.0129509580955666E-5</v>
      </c>
      <c r="H1143" s="27">
        <f>SUM($G$11:G1143)</f>
        <v>2.245500244375509E-2</v>
      </c>
      <c r="I1143" s="26">
        <f t="shared" si="102"/>
        <v>7.45174637249551</v>
      </c>
      <c r="J1143" s="20">
        <f t="shared" si="107"/>
        <v>2.245500244375509E-2</v>
      </c>
    </row>
    <row r="1144" spans="3:10" x14ac:dyDescent="0.25">
      <c r="C1144" s="7">
        <v>1133</v>
      </c>
      <c r="D1144" s="8">
        <f t="shared" si="105"/>
        <v>97.16976674999998</v>
      </c>
      <c r="E1144" s="8">
        <f t="shared" si="103"/>
        <v>5.8352332499999999</v>
      </c>
      <c r="F1144" s="19">
        <f t="shared" si="106"/>
        <v>7.4515488993899774</v>
      </c>
      <c r="G1144" s="26">
        <f t="shared" si="104"/>
        <v>2.013004303203053E-5</v>
      </c>
      <c r="H1144" s="27">
        <f>SUM($G$11:G1144)</f>
        <v>2.2475132486787119E-2</v>
      </c>
      <c r="I1144" s="26">
        <f t="shared" si="102"/>
        <v>7.4515488993899774</v>
      </c>
      <c r="J1144" s="20">
        <f t="shared" si="107"/>
        <v>2.2475132486787119E-2</v>
      </c>
    </row>
    <row r="1145" spans="3:10" x14ac:dyDescent="0.25">
      <c r="C1145" s="7">
        <v>1134</v>
      </c>
      <c r="D1145" s="8">
        <f t="shared" si="105"/>
        <v>97.16461649999998</v>
      </c>
      <c r="E1145" s="8">
        <f t="shared" si="103"/>
        <v>5.8403834999999997</v>
      </c>
      <c r="F1145" s="19">
        <f t="shared" si="106"/>
        <v>7.4513514210510827</v>
      </c>
      <c r="G1145" s="26">
        <f t="shared" si="104"/>
        <v>2.013057652551852E-5</v>
      </c>
      <c r="H1145" s="27">
        <f>SUM($G$11:G1145)</f>
        <v>2.2495263063312638E-2</v>
      </c>
      <c r="I1145" s="26">
        <f t="shared" si="102"/>
        <v>7.4513514210510827</v>
      </c>
      <c r="J1145" s="20">
        <f t="shared" si="107"/>
        <v>2.2495263063312638E-2</v>
      </c>
    </row>
    <row r="1146" spans="3:10" x14ac:dyDescent="0.25">
      <c r="C1146" s="7">
        <v>1135</v>
      </c>
      <c r="D1146" s="8">
        <f t="shared" si="105"/>
        <v>97.15946624999998</v>
      </c>
      <c r="E1146" s="8">
        <f t="shared" si="103"/>
        <v>5.8455337499999995</v>
      </c>
      <c r="F1146" s="19">
        <f t="shared" si="106"/>
        <v>7.4511539374784084</v>
      </c>
      <c r="G1146" s="26">
        <f t="shared" si="104"/>
        <v>2.0131110061425256E-5</v>
      </c>
      <c r="H1146" s="27">
        <f>SUM($G$11:G1146)</f>
        <v>2.2515394173374063E-2</v>
      </c>
      <c r="I1146" s="26">
        <f t="shared" si="102"/>
        <v>7.4511539374784084</v>
      </c>
      <c r="J1146" s="20">
        <f t="shared" si="107"/>
        <v>2.2515394173374063E-2</v>
      </c>
    </row>
    <row r="1147" spans="3:10" x14ac:dyDescent="0.25">
      <c r="C1147" s="7">
        <v>1136</v>
      </c>
      <c r="D1147" s="8">
        <f t="shared" si="105"/>
        <v>97.15431599999998</v>
      </c>
      <c r="E1147" s="8">
        <f t="shared" si="103"/>
        <v>5.8506840000000002</v>
      </c>
      <c r="F1147" s="19">
        <f t="shared" si="106"/>
        <v>7.4509564486715387</v>
      </c>
      <c r="G1147" s="26">
        <f t="shared" si="104"/>
        <v>2.0131643639756355E-5</v>
      </c>
      <c r="H1147" s="27">
        <f>SUM($G$11:G1147)</f>
        <v>2.2535525817013818E-2</v>
      </c>
      <c r="I1147" s="26">
        <f t="shared" si="102"/>
        <v>7.4509564486715387</v>
      </c>
      <c r="J1147" s="20">
        <f t="shared" si="107"/>
        <v>2.2535525817013818E-2</v>
      </c>
    </row>
    <row r="1148" spans="3:10" x14ac:dyDescent="0.25">
      <c r="C1148" s="7">
        <v>1137</v>
      </c>
      <c r="D1148" s="8">
        <f t="shared" si="105"/>
        <v>97.14916574999998</v>
      </c>
      <c r="E1148" s="8">
        <f t="shared" si="103"/>
        <v>5.85583425</v>
      </c>
      <c r="F1148" s="19">
        <f t="shared" si="106"/>
        <v>7.4507589546300572</v>
      </c>
      <c r="G1148" s="26">
        <f t="shared" si="104"/>
        <v>2.0132177260517448E-5</v>
      </c>
      <c r="H1148" s="27">
        <f>SUM($G$11:G1148)</f>
        <v>2.2555657994274336E-2</v>
      </c>
      <c r="I1148" s="26">
        <f t="shared" si="102"/>
        <v>7.4507589546300572</v>
      </c>
      <c r="J1148" s="20">
        <f t="shared" si="107"/>
        <v>2.2555657994274336E-2</v>
      </c>
    </row>
    <row r="1149" spans="3:10" x14ac:dyDescent="0.25">
      <c r="C1149" s="7">
        <v>1138</v>
      </c>
      <c r="D1149" s="8">
        <f t="shared" si="105"/>
        <v>97.144015499999981</v>
      </c>
      <c r="E1149" s="8">
        <f t="shared" si="103"/>
        <v>5.8609844999999998</v>
      </c>
      <c r="F1149" s="19">
        <f t="shared" si="106"/>
        <v>7.4505614553535482</v>
      </c>
      <c r="G1149" s="26">
        <f t="shared" si="104"/>
        <v>2.0132710923714151E-5</v>
      </c>
      <c r="H1149" s="27">
        <f>SUM($G$11:G1149)</f>
        <v>2.2575790705198051E-2</v>
      </c>
      <c r="I1149" s="26">
        <f t="shared" si="102"/>
        <v>7.4505614553535482</v>
      </c>
      <c r="J1149" s="20">
        <f t="shared" si="107"/>
        <v>2.2575790705198051E-2</v>
      </c>
    </row>
    <row r="1150" spans="3:10" x14ac:dyDescent="0.25">
      <c r="C1150" s="7">
        <v>1139</v>
      </c>
      <c r="D1150" s="8">
        <f t="shared" si="105"/>
        <v>97.138865249999981</v>
      </c>
      <c r="E1150" s="8">
        <f t="shared" si="103"/>
        <v>5.8661347499999996</v>
      </c>
      <c r="F1150" s="19">
        <f t="shared" si="106"/>
        <v>7.450363950841596</v>
      </c>
      <c r="G1150" s="26">
        <f t="shared" si="104"/>
        <v>2.0133244629352089E-5</v>
      </c>
      <c r="H1150" s="27">
        <f>SUM($G$11:G1150)</f>
        <v>2.2595923949827405E-2</v>
      </c>
      <c r="I1150" s="26">
        <f t="shared" si="102"/>
        <v>7.450363950841596</v>
      </c>
      <c r="J1150" s="20">
        <f t="shared" si="107"/>
        <v>2.2595923949827405E-2</v>
      </c>
    </row>
    <row r="1151" spans="3:10" x14ac:dyDescent="0.25">
      <c r="C1151" s="7">
        <v>1140</v>
      </c>
      <c r="D1151" s="8">
        <f t="shared" si="105"/>
        <v>97.133714999999981</v>
      </c>
      <c r="E1151" s="8">
        <f t="shared" si="103"/>
        <v>5.8712849999999994</v>
      </c>
      <c r="F1151" s="19">
        <f t="shared" si="106"/>
        <v>7.4501664410937822</v>
      </c>
      <c r="G1151" s="26">
        <f t="shared" si="104"/>
        <v>2.0133778377436895E-5</v>
      </c>
      <c r="H1151" s="27">
        <f>SUM($G$11:G1151)</f>
        <v>2.2616057728204842E-2</v>
      </c>
      <c r="I1151" s="26">
        <f t="shared" si="102"/>
        <v>7.4501664410937822</v>
      </c>
      <c r="J1151" s="20">
        <f t="shared" si="107"/>
        <v>2.2616057728204842E-2</v>
      </c>
    </row>
    <row r="1152" spans="3:10" x14ac:dyDescent="0.25">
      <c r="C1152" s="7">
        <v>1141</v>
      </c>
      <c r="D1152" s="8">
        <f t="shared" si="105"/>
        <v>97.128564749999981</v>
      </c>
      <c r="E1152" s="8">
        <f t="shared" si="103"/>
        <v>5.8764352499999992</v>
      </c>
      <c r="F1152" s="19">
        <f t="shared" si="106"/>
        <v>7.4499689261096913</v>
      </c>
      <c r="G1152" s="26">
        <f t="shared" si="104"/>
        <v>2.0134312167974193E-5</v>
      </c>
      <c r="H1152" s="27">
        <f>SUM($G$11:G1152)</f>
        <v>2.2636192040372816E-2</v>
      </c>
      <c r="I1152" s="26">
        <f t="shared" si="102"/>
        <v>7.4499689261096913</v>
      </c>
      <c r="J1152" s="20">
        <f t="shared" si="107"/>
        <v>2.2636192040372816E-2</v>
      </c>
    </row>
    <row r="1153" spans="3:10" x14ac:dyDescent="0.25">
      <c r="C1153" s="7">
        <v>1142</v>
      </c>
      <c r="D1153" s="8">
        <f t="shared" si="105"/>
        <v>97.123414499999981</v>
      </c>
      <c r="E1153" s="8">
        <f t="shared" si="103"/>
        <v>5.881585499999999</v>
      </c>
      <c r="F1153" s="19">
        <f t="shared" si="106"/>
        <v>7.4497714058889075</v>
      </c>
      <c r="G1153" s="26">
        <f t="shared" si="104"/>
        <v>2.0134846000969607E-5</v>
      </c>
      <c r="H1153" s="27">
        <f>SUM($G$11:G1153)</f>
        <v>2.2656326886373784E-2</v>
      </c>
      <c r="I1153" s="26">
        <f t="shared" si="102"/>
        <v>7.4497714058889075</v>
      </c>
      <c r="J1153" s="20">
        <f t="shared" si="107"/>
        <v>2.2656326886373784E-2</v>
      </c>
    </row>
    <row r="1154" spans="3:10" x14ac:dyDescent="0.25">
      <c r="C1154" s="7">
        <v>1143</v>
      </c>
      <c r="D1154" s="8">
        <f t="shared" si="105"/>
        <v>97.118264249999982</v>
      </c>
      <c r="E1154" s="8">
        <f t="shared" si="103"/>
        <v>5.8867357499999997</v>
      </c>
      <c r="F1154" s="19">
        <f t="shared" si="106"/>
        <v>7.4495738804310134</v>
      </c>
      <c r="G1154" s="26">
        <f t="shared" si="104"/>
        <v>2.0135379876428768E-5</v>
      </c>
      <c r="H1154" s="27">
        <f>SUM($G$11:G1154)</f>
        <v>2.2676462266250214E-2</v>
      </c>
      <c r="I1154" s="26">
        <f t="shared" si="102"/>
        <v>7.4495738804310134</v>
      </c>
      <c r="J1154" s="20">
        <f t="shared" si="107"/>
        <v>2.2676462266250214E-2</v>
      </c>
    </row>
    <row r="1155" spans="3:10" x14ac:dyDescent="0.25">
      <c r="C1155" s="7">
        <v>1144</v>
      </c>
      <c r="D1155" s="8">
        <f t="shared" si="105"/>
        <v>97.113113999999982</v>
      </c>
      <c r="E1155" s="8">
        <f t="shared" si="103"/>
        <v>5.8918860000000004</v>
      </c>
      <c r="F1155" s="19">
        <f t="shared" si="106"/>
        <v>7.4493763497355934</v>
      </c>
      <c r="G1155" s="26">
        <f t="shared" si="104"/>
        <v>2.0135913794357304E-5</v>
      </c>
      <c r="H1155" s="27">
        <f>SUM($G$11:G1155)</f>
        <v>2.2696598180044571E-2</v>
      </c>
      <c r="I1155" s="26">
        <f t="shared" si="102"/>
        <v>7.4493763497355934</v>
      </c>
      <c r="J1155" s="20">
        <f t="shared" si="107"/>
        <v>2.2696598180044571E-2</v>
      </c>
    </row>
    <row r="1156" spans="3:10" x14ac:dyDescent="0.25">
      <c r="C1156" s="7">
        <v>1145</v>
      </c>
      <c r="D1156" s="8">
        <f t="shared" si="105"/>
        <v>97.107963749999982</v>
      </c>
      <c r="E1156" s="8">
        <f t="shared" si="103"/>
        <v>5.8970362500000002</v>
      </c>
      <c r="F1156" s="19">
        <f t="shared" si="106"/>
        <v>7.449178813802229</v>
      </c>
      <c r="G1156" s="26">
        <f t="shared" si="104"/>
        <v>2.0136447754760848E-5</v>
      </c>
      <c r="H1156" s="27">
        <f>SUM($G$11:G1156)</f>
        <v>2.2716734627799332E-2</v>
      </c>
      <c r="I1156" s="26">
        <f t="shared" si="102"/>
        <v>7.449178813802229</v>
      </c>
      <c r="J1156" s="20">
        <f t="shared" si="107"/>
        <v>2.2716734627799332E-2</v>
      </c>
    </row>
    <row r="1157" spans="3:10" x14ac:dyDescent="0.25">
      <c r="C1157" s="7">
        <v>1146</v>
      </c>
      <c r="D1157" s="8">
        <f t="shared" si="105"/>
        <v>97.102813499999982</v>
      </c>
      <c r="E1157" s="8">
        <f t="shared" si="103"/>
        <v>5.9021865</v>
      </c>
      <c r="F1157" s="19">
        <f t="shared" si="106"/>
        <v>7.4489812726305056</v>
      </c>
      <c r="G1157" s="26">
        <f t="shared" si="104"/>
        <v>2.0136981757645034E-5</v>
      </c>
      <c r="H1157" s="27">
        <f>SUM($G$11:G1157)</f>
        <v>2.2736871609556977E-2</v>
      </c>
      <c r="I1157" s="26">
        <f t="shared" si="102"/>
        <v>7.4489812726305056</v>
      </c>
      <c r="J1157" s="20">
        <f t="shared" si="107"/>
        <v>2.2736871609556977E-2</v>
      </c>
    </row>
    <row r="1158" spans="3:10" x14ac:dyDescent="0.25">
      <c r="C1158" s="7">
        <v>1147</v>
      </c>
      <c r="D1158" s="8">
        <f t="shared" si="105"/>
        <v>97.097663249999982</v>
      </c>
      <c r="E1158" s="8">
        <f t="shared" si="103"/>
        <v>5.9073367499999998</v>
      </c>
      <c r="F1158" s="19">
        <f t="shared" si="106"/>
        <v>7.4487837262200056</v>
      </c>
      <c r="G1158" s="26">
        <f t="shared" si="104"/>
        <v>2.0137515803015494E-5</v>
      </c>
      <c r="H1158" s="27">
        <f>SUM($G$11:G1158)</f>
        <v>2.2757009125359991E-2</v>
      </c>
      <c r="I1158" s="26">
        <f t="shared" si="102"/>
        <v>7.4487837262200056</v>
      </c>
      <c r="J1158" s="20">
        <f t="shared" si="107"/>
        <v>2.2757009125359991E-2</v>
      </c>
    </row>
    <row r="1159" spans="3:10" x14ac:dyDescent="0.25">
      <c r="C1159" s="7">
        <v>1148</v>
      </c>
      <c r="D1159" s="8">
        <f t="shared" si="105"/>
        <v>97.092512999999983</v>
      </c>
      <c r="E1159" s="8">
        <f t="shared" si="103"/>
        <v>5.9124869999999996</v>
      </c>
      <c r="F1159" s="19">
        <f t="shared" si="106"/>
        <v>7.4485861745703117</v>
      </c>
      <c r="G1159" s="26">
        <f t="shared" si="104"/>
        <v>2.013804989087786E-5</v>
      </c>
      <c r="H1159" s="27">
        <f>SUM($G$11:G1159)</f>
        <v>2.277714717525087E-2</v>
      </c>
      <c r="I1159" s="26">
        <f t="shared" si="102"/>
        <v>7.4485861745703117</v>
      </c>
      <c r="J1159" s="20">
        <f t="shared" si="107"/>
        <v>2.277714717525087E-2</v>
      </c>
    </row>
    <row r="1160" spans="3:10" x14ac:dyDescent="0.25">
      <c r="C1160" s="7">
        <v>1149</v>
      </c>
      <c r="D1160" s="8">
        <f t="shared" si="105"/>
        <v>97.087362749999983</v>
      </c>
      <c r="E1160" s="8">
        <f t="shared" si="103"/>
        <v>5.9176372499999994</v>
      </c>
      <c r="F1160" s="19">
        <f t="shared" si="106"/>
        <v>7.4483886176810081</v>
      </c>
      <c r="G1160" s="26">
        <f t="shared" si="104"/>
        <v>2.0138584021237762E-5</v>
      </c>
      <c r="H1160" s="27">
        <f>SUM($G$11:G1160)</f>
        <v>2.2797285759272107E-2</v>
      </c>
      <c r="I1160" s="26">
        <f t="shared" si="102"/>
        <v>7.4483886176810081</v>
      </c>
      <c r="J1160" s="20">
        <f t="shared" si="107"/>
        <v>2.2797285759272107E-2</v>
      </c>
    </row>
    <row r="1161" spans="3:10" x14ac:dyDescent="0.25">
      <c r="C1161" s="7">
        <v>1150</v>
      </c>
      <c r="D1161" s="8">
        <f t="shared" si="105"/>
        <v>97.082212499999983</v>
      </c>
      <c r="E1161" s="8">
        <f t="shared" si="103"/>
        <v>5.9227874999999992</v>
      </c>
      <c r="F1161" s="19">
        <f t="shared" si="106"/>
        <v>7.4481910555516757</v>
      </c>
      <c r="G1161" s="26">
        <f t="shared" si="104"/>
        <v>2.0139118194100853E-5</v>
      </c>
      <c r="H1161" s="27">
        <f>SUM($G$11:G1161)</f>
        <v>2.2817424877466207E-2</v>
      </c>
      <c r="I1161" s="26">
        <f t="shared" si="102"/>
        <v>7.4481910555516757</v>
      </c>
      <c r="J1161" s="20">
        <f t="shared" si="107"/>
        <v>2.2817424877466207E-2</v>
      </c>
    </row>
    <row r="1162" spans="3:10" x14ac:dyDescent="0.25">
      <c r="C1162" s="7">
        <v>1151</v>
      </c>
      <c r="D1162" s="8">
        <f t="shared" si="105"/>
        <v>97.077062249999983</v>
      </c>
      <c r="E1162" s="8">
        <f t="shared" si="103"/>
        <v>5.927937749999999</v>
      </c>
      <c r="F1162" s="19">
        <f t="shared" si="106"/>
        <v>7.4479934881819005</v>
      </c>
      <c r="G1162" s="26">
        <f t="shared" si="104"/>
        <v>2.0139652409472754E-5</v>
      </c>
      <c r="H1162" s="27">
        <f>SUM($G$11:G1162)</f>
        <v>2.2837564529875679E-2</v>
      </c>
      <c r="I1162" s="26">
        <f t="shared" si="102"/>
        <v>7.4479934881819005</v>
      </c>
      <c r="J1162" s="20">
        <f t="shared" si="107"/>
        <v>2.2837564529875679E-2</v>
      </c>
    </row>
    <row r="1163" spans="3:10" x14ac:dyDescent="0.25">
      <c r="C1163" s="7">
        <v>1152</v>
      </c>
      <c r="D1163" s="8">
        <f t="shared" si="105"/>
        <v>97.071911999999983</v>
      </c>
      <c r="E1163" s="8">
        <f t="shared" si="103"/>
        <v>5.9330880000000006</v>
      </c>
      <c r="F1163" s="19">
        <f t="shared" si="106"/>
        <v>7.4477959155712634</v>
      </c>
      <c r="G1163" s="26">
        <f t="shared" si="104"/>
        <v>2.0140186667359108E-5</v>
      </c>
      <c r="H1163" s="27">
        <f>SUM($G$11:G1163)</f>
        <v>2.285770471654304E-2</v>
      </c>
      <c r="I1163" s="26">
        <f t="shared" ref="I1163:I1226" si="108">IF($H$7&gt;=H1163,F1163,"")</f>
        <v>7.4477959155712634</v>
      </c>
      <c r="J1163" s="20">
        <f t="shared" si="107"/>
        <v>2.285770471654304E-2</v>
      </c>
    </row>
    <row r="1164" spans="3:10" x14ac:dyDescent="0.25">
      <c r="C1164" s="7">
        <v>1153</v>
      </c>
      <c r="D1164" s="8">
        <f t="shared" si="105"/>
        <v>97.066761749999984</v>
      </c>
      <c r="E1164" s="8">
        <f t="shared" ref="E1164:E1227" si="109">C1164*$D$3*9.81*$D$8</f>
        <v>5.9382382500000004</v>
      </c>
      <c r="F1164" s="19">
        <f t="shared" si="106"/>
        <v>7.4475983377193478</v>
      </c>
      <c r="G1164" s="26">
        <f t="shared" ref="G1164:G1227" si="110">$D$8/F1164</f>
        <v>2.0140720967765557E-5</v>
      </c>
      <c r="H1164" s="27">
        <f>SUM($G$11:G1164)</f>
        <v>2.2877845437510806E-2</v>
      </c>
      <c r="I1164" s="26">
        <f t="shared" si="108"/>
        <v>7.4475983377193478</v>
      </c>
      <c r="J1164" s="20">
        <f t="shared" si="107"/>
        <v>2.2877845437510806E-2</v>
      </c>
    </row>
    <row r="1165" spans="3:10" x14ac:dyDescent="0.25">
      <c r="C1165" s="7">
        <v>1154</v>
      </c>
      <c r="D1165" s="8">
        <f t="shared" ref="D1165:D1228" si="111">$D$11-E1165</f>
        <v>97.061611499999984</v>
      </c>
      <c r="E1165" s="8">
        <f t="shared" si="109"/>
        <v>5.9433885000000002</v>
      </c>
      <c r="F1165" s="19">
        <f t="shared" ref="F1165:F1228" si="112">SQRT(2*D1165/$D$3)</f>
        <v>7.4474007546257361</v>
      </c>
      <c r="G1165" s="26">
        <f t="shared" si="110"/>
        <v>2.0141255310697743E-5</v>
      </c>
      <c r="H1165" s="27">
        <f>SUM($G$11:G1165)</f>
        <v>2.2897986692821504E-2</v>
      </c>
      <c r="I1165" s="26">
        <f t="shared" si="108"/>
        <v>7.4474007546257361</v>
      </c>
      <c r="J1165" s="20">
        <f t="shared" ref="J1165:J1228" si="113">IF(I1165="","",H1165)</f>
        <v>2.2897986692821504E-2</v>
      </c>
    </row>
    <row r="1166" spans="3:10" x14ac:dyDescent="0.25">
      <c r="C1166" s="7">
        <v>1155</v>
      </c>
      <c r="D1166" s="8">
        <f t="shared" si="111"/>
        <v>97.056461249999984</v>
      </c>
      <c r="E1166" s="8">
        <f t="shared" si="109"/>
        <v>5.94853875</v>
      </c>
      <c r="F1166" s="19">
        <f t="shared" si="112"/>
        <v>7.4472031662900129</v>
      </c>
      <c r="G1166" s="26">
        <f t="shared" si="110"/>
        <v>2.01417896961613E-5</v>
      </c>
      <c r="H1166" s="27">
        <f>SUM($G$11:G1166)</f>
        <v>2.2918128482517664E-2</v>
      </c>
      <c r="I1166" s="26">
        <f t="shared" si="108"/>
        <v>7.4472031662900129</v>
      </c>
      <c r="J1166" s="20">
        <f t="shared" si="113"/>
        <v>2.2918128482517664E-2</v>
      </c>
    </row>
    <row r="1167" spans="3:10" x14ac:dyDescent="0.25">
      <c r="C1167" s="7">
        <v>1156</v>
      </c>
      <c r="D1167" s="8">
        <f t="shared" si="111"/>
        <v>97.051310999999984</v>
      </c>
      <c r="E1167" s="8">
        <f t="shared" si="109"/>
        <v>5.9536889999999998</v>
      </c>
      <c r="F1167" s="19">
        <f t="shared" si="112"/>
        <v>7.4470055727117588</v>
      </c>
      <c r="G1167" s="26">
        <f t="shared" si="110"/>
        <v>2.0142324124161875E-5</v>
      </c>
      <c r="H1167" s="27">
        <f>SUM($G$11:G1167)</f>
        <v>2.2938270806641826E-2</v>
      </c>
      <c r="I1167" s="26">
        <f t="shared" si="108"/>
        <v>7.4470055727117588</v>
      </c>
      <c r="J1167" s="20">
        <f t="shared" si="113"/>
        <v>2.2938270806641826E-2</v>
      </c>
    </row>
    <row r="1168" spans="3:10" x14ac:dyDescent="0.25">
      <c r="C1168" s="7">
        <v>1157</v>
      </c>
      <c r="D1168" s="8">
        <f t="shared" si="111"/>
        <v>97.046160749999984</v>
      </c>
      <c r="E1168" s="8">
        <f t="shared" si="109"/>
        <v>5.9588392499999996</v>
      </c>
      <c r="F1168" s="19">
        <f t="shared" si="112"/>
        <v>7.4468079738905573</v>
      </c>
      <c r="G1168" s="26">
        <f t="shared" si="110"/>
        <v>2.0142858594705114E-5</v>
      </c>
      <c r="H1168" s="27">
        <f>SUM($G$11:G1168)</f>
        <v>2.2958413665236533E-2</v>
      </c>
      <c r="I1168" s="26">
        <f t="shared" si="108"/>
        <v>7.4468079738905573</v>
      </c>
      <c r="J1168" s="20">
        <f t="shared" si="113"/>
        <v>2.2958413665236533E-2</v>
      </c>
    </row>
    <row r="1169" spans="3:10" x14ac:dyDescent="0.25">
      <c r="C1169" s="7">
        <v>1158</v>
      </c>
      <c r="D1169" s="8">
        <f t="shared" si="111"/>
        <v>97.041010499999985</v>
      </c>
      <c r="E1169" s="8">
        <f t="shared" si="109"/>
        <v>5.9639894999999994</v>
      </c>
      <c r="F1169" s="19">
        <f t="shared" si="112"/>
        <v>7.4466103698259918</v>
      </c>
      <c r="G1169" s="26">
        <f t="shared" si="110"/>
        <v>2.0143393107796657E-5</v>
      </c>
      <c r="H1169" s="27">
        <f>SUM($G$11:G1169)</f>
        <v>2.297855705834433E-2</v>
      </c>
      <c r="I1169" s="26">
        <f t="shared" si="108"/>
        <v>7.4466103698259918</v>
      </c>
      <c r="J1169" s="20">
        <f t="shared" si="113"/>
        <v>2.297855705834433E-2</v>
      </c>
    </row>
    <row r="1170" spans="3:10" x14ac:dyDescent="0.25">
      <c r="C1170" s="7">
        <v>1159</v>
      </c>
      <c r="D1170" s="8">
        <f t="shared" si="111"/>
        <v>97.035860249999985</v>
      </c>
      <c r="E1170" s="8">
        <f t="shared" si="109"/>
        <v>5.9691397499999992</v>
      </c>
      <c r="F1170" s="19">
        <f t="shared" si="112"/>
        <v>7.4464127605176431</v>
      </c>
      <c r="G1170" s="26">
        <f t="shared" si="110"/>
        <v>2.014392766344215E-5</v>
      </c>
      <c r="H1170" s="27">
        <f>SUM($G$11:G1170)</f>
        <v>2.2998700986007772E-2</v>
      </c>
      <c r="I1170" s="26">
        <f t="shared" si="108"/>
        <v>7.4464127605176431</v>
      </c>
      <c r="J1170" s="20">
        <f t="shared" si="113"/>
        <v>2.2998700986007772E-2</v>
      </c>
    </row>
    <row r="1171" spans="3:10" x14ac:dyDescent="0.25">
      <c r="C1171" s="7">
        <v>1160</v>
      </c>
      <c r="D1171" s="8">
        <f t="shared" si="111"/>
        <v>97.030709999999985</v>
      </c>
      <c r="E1171" s="8">
        <f t="shared" si="109"/>
        <v>5.974289999999999</v>
      </c>
      <c r="F1171" s="19">
        <f t="shared" si="112"/>
        <v>7.4462151459650956</v>
      </c>
      <c r="G1171" s="26">
        <f t="shared" si="110"/>
        <v>2.0144462261647243E-5</v>
      </c>
      <c r="H1171" s="27">
        <f>SUM($G$11:G1171)</f>
        <v>2.3018845448269421E-2</v>
      </c>
      <c r="I1171" s="26">
        <f t="shared" si="108"/>
        <v>7.4462151459650956</v>
      </c>
      <c r="J1171" s="20">
        <f t="shared" si="113"/>
        <v>2.3018845448269421E-2</v>
      </c>
    </row>
    <row r="1172" spans="3:10" x14ac:dyDescent="0.25">
      <c r="C1172" s="7">
        <v>1161</v>
      </c>
      <c r="D1172" s="8">
        <f t="shared" si="111"/>
        <v>97.025559749999985</v>
      </c>
      <c r="E1172" s="8">
        <f t="shared" si="109"/>
        <v>5.9794402500000006</v>
      </c>
      <c r="F1172" s="19">
        <f t="shared" si="112"/>
        <v>7.4460175261679309</v>
      </c>
      <c r="G1172" s="26">
        <f t="shared" si="110"/>
        <v>2.0144996902417582E-5</v>
      </c>
      <c r="H1172" s="27">
        <f>SUM($G$11:G1172)</f>
        <v>2.3038990445171839E-2</v>
      </c>
      <c r="I1172" s="26">
        <f t="shared" si="108"/>
        <v>7.4460175261679309</v>
      </c>
      <c r="J1172" s="20">
        <f t="shared" si="113"/>
        <v>2.3038990445171839E-2</v>
      </c>
    </row>
    <row r="1173" spans="3:10" x14ac:dyDescent="0.25">
      <c r="C1173" s="7">
        <v>1162</v>
      </c>
      <c r="D1173" s="8">
        <f t="shared" si="111"/>
        <v>97.020409499999985</v>
      </c>
      <c r="E1173" s="8">
        <f t="shared" si="109"/>
        <v>5.9845905000000004</v>
      </c>
      <c r="F1173" s="19">
        <f t="shared" si="112"/>
        <v>7.4458199011257307</v>
      </c>
      <c r="G1173" s="26">
        <f t="shared" si="110"/>
        <v>2.0145531585758815E-5</v>
      </c>
      <c r="H1173" s="27">
        <f>SUM($G$11:G1173)</f>
        <v>2.3059135976757596E-2</v>
      </c>
      <c r="I1173" s="26">
        <f t="shared" si="108"/>
        <v>7.4458199011257307</v>
      </c>
      <c r="J1173" s="20">
        <f t="shared" si="113"/>
        <v>2.3059135976757596E-2</v>
      </c>
    </row>
    <row r="1174" spans="3:10" x14ac:dyDescent="0.25">
      <c r="C1174" s="7">
        <v>1163</v>
      </c>
      <c r="D1174" s="8">
        <f t="shared" si="111"/>
        <v>97.015259249999986</v>
      </c>
      <c r="E1174" s="8">
        <f t="shared" si="109"/>
        <v>5.9897407500000002</v>
      </c>
      <c r="F1174" s="19">
        <f t="shared" si="112"/>
        <v>7.4456222708380793</v>
      </c>
      <c r="G1174" s="26">
        <f t="shared" si="110"/>
        <v>2.0146066311676592E-5</v>
      </c>
      <c r="H1174" s="27">
        <f>SUM($G$11:G1174)</f>
        <v>2.3079282043069273E-2</v>
      </c>
      <c r="I1174" s="26">
        <f t="shared" si="108"/>
        <v>7.4456222708380793</v>
      </c>
      <c r="J1174" s="20">
        <f t="shared" si="113"/>
        <v>2.3079282043069273E-2</v>
      </c>
    </row>
    <row r="1175" spans="3:10" x14ac:dyDescent="0.25">
      <c r="C1175" s="7">
        <v>1164</v>
      </c>
      <c r="D1175" s="8">
        <f t="shared" si="111"/>
        <v>97.010108999999986</v>
      </c>
      <c r="E1175" s="8">
        <f t="shared" si="109"/>
        <v>5.994891</v>
      </c>
      <c r="F1175" s="19">
        <f t="shared" si="112"/>
        <v>7.4454246353045566</v>
      </c>
      <c r="G1175" s="26">
        <f t="shared" si="110"/>
        <v>2.0146601080176565E-5</v>
      </c>
      <c r="H1175" s="27">
        <f>SUM($G$11:G1175)</f>
        <v>2.3099428644149451E-2</v>
      </c>
      <c r="I1175" s="26">
        <f t="shared" si="108"/>
        <v>7.4454246353045566</v>
      </c>
      <c r="J1175" s="20">
        <f t="shared" si="113"/>
        <v>2.3099428644149451E-2</v>
      </c>
    </row>
    <row r="1176" spans="3:10" x14ac:dyDescent="0.25">
      <c r="C1176" s="7">
        <v>1165</v>
      </c>
      <c r="D1176" s="8">
        <f t="shared" si="111"/>
        <v>97.004958749999986</v>
      </c>
      <c r="E1176" s="8">
        <f t="shared" si="109"/>
        <v>6.0000412499999998</v>
      </c>
      <c r="F1176" s="19">
        <f t="shared" si="112"/>
        <v>7.4452269945247469</v>
      </c>
      <c r="G1176" s="26">
        <f t="shared" si="110"/>
        <v>2.0147135891264382E-5</v>
      </c>
      <c r="H1176" s="27">
        <f>SUM($G$11:G1176)</f>
        <v>2.3119575780040716E-2</v>
      </c>
      <c r="I1176" s="26">
        <f t="shared" si="108"/>
        <v>7.4452269945247469</v>
      </c>
      <c r="J1176" s="20">
        <f t="shared" si="113"/>
        <v>2.3119575780040716E-2</v>
      </c>
    </row>
    <row r="1177" spans="3:10" x14ac:dyDescent="0.25">
      <c r="C1177" s="7">
        <v>1166</v>
      </c>
      <c r="D1177" s="8">
        <f t="shared" si="111"/>
        <v>96.999808499999986</v>
      </c>
      <c r="E1177" s="8">
        <f t="shared" si="109"/>
        <v>6.0051914999999996</v>
      </c>
      <c r="F1177" s="19">
        <f t="shared" si="112"/>
        <v>7.4450293484982311</v>
      </c>
      <c r="G1177" s="26">
        <f t="shared" si="110"/>
        <v>2.0147670744945706E-5</v>
      </c>
      <c r="H1177" s="27">
        <f>SUM($G$11:G1177)</f>
        <v>2.3139723450785663E-2</v>
      </c>
      <c r="I1177" s="26">
        <f t="shared" si="108"/>
        <v>7.4450293484982311</v>
      </c>
      <c r="J1177" s="20">
        <f t="shared" si="113"/>
        <v>2.3139723450785663E-2</v>
      </c>
    </row>
    <row r="1178" spans="3:10" x14ac:dyDescent="0.25">
      <c r="C1178" s="7">
        <v>1167</v>
      </c>
      <c r="D1178" s="8">
        <f t="shared" si="111"/>
        <v>96.994658249999986</v>
      </c>
      <c r="E1178" s="8">
        <f t="shared" si="109"/>
        <v>6.0103417499999994</v>
      </c>
      <c r="F1178" s="19">
        <f t="shared" si="112"/>
        <v>7.4448316972245916</v>
      </c>
      <c r="G1178" s="26">
        <f t="shared" si="110"/>
        <v>2.0148205641226179E-5</v>
      </c>
      <c r="H1178" s="27">
        <f>SUM($G$11:G1178)</f>
        <v>2.3159871656426891E-2</v>
      </c>
      <c r="I1178" s="26">
        <f t="shared" si="108"/>
        <v>7.4448316972245916</v>
      </c>
      <c r="J1178" s="20">
        <f t="shared" si="113"/>
        <v>2.3159871656426891E-2</v>
      </c>
    </row>
    <row r="1179" spans="3:10" x14ac:dyDescent="0.25">
      <c r="C1179" s="7">
        <v>1168</v>
      </c>
      <c r="D1179" s="8">
        <f t="shared" si="111"/>
        <v>96.989507999999987</v>
      </c>
      <c r="E1179" s="8">
        <f t="shared" si="109"/>
        <v>6.0154919999999992</v>
      </c>
      <c r="F1179" s="19">
        <f t="shared" si="112"/>
        <v>7.4446340407034111</v>
      </c>
      <c r="G1179" s="26">
        <f t="shared" si="110"/>
        <v>2.0148740580111461E-5</v>
      </c>
      <c r="H1179" s="27">
        <f>SUM($G$11:G1179)</f>
        <v>2.3180020397007003E-2</v>
      </c>
      <c r="I1179" s="26">
        <f t="shared" si="108"/>
        <v>7.4446340407034111</v>
      </c>
      <c r="J1179" s="20">
        <f t="shared" si="113"/>
        <v>2.3180020397007003E-2</v>
      </c>
    </row>
    <row r="1180" spans="3:10" x14ac:dyDescent="0.25">
      <c r="C1180" s="7">
        <v>1169</v>
      </c>
      <c r="D1180" s="8">
        <f t="shared" si="111"/>
        <v>96.984357749999987</v>
      </c>
      <c r="E1180" s="8">
        <f t="shared" si="109"/>
        <v>6.0206422499999999</v>
      </c>
      <c r="F1180" s="19">
        <f t="shared" si="112"/>
        <v>7.4444363789342702</v>
      </c>
      <c r="G1180" s="26">
        <f t="shared" si="110"/>
        <v>2.0149275561607213E-5</v>
      </c>
      <c r="H1180" s="27">
        <f>SUM($G$11:G1180)</f>
        <v>2.3200169672568612E-2</v>
      </c>
      <c r="I1180" s="26">
        <f t="shared" si="108"/>
        <v>7.4444363789342702</v>
      </c>
      <c r="J1180" s="20">
        <f t="shared" si="113"/>
        <v>2.3200169672568612E-2</v>
      </c>
    </row>
    <row r="1181" spans="3:10" x14ac:dyDescent="0.25">
      <c r="C1181" s="7">
        <v>1170</v>
      </c>
      <c r="D1181" s="8">
        <f t="shared" si="111"/>
        <v>96.979207499999987</v>
      </c>
      <c r="E1181" s="8">
        <f t="shared" si="109"/>
        <v>6.0257925000000006</v>
      </c>
      <c r="F1181" s="19">
        <f t="shared" si="112"/>
        <v>7.4442387119167526</v>
      </c>
      <c r="G1181" s="26">
        <f t="shared" si="110"/>
        <v>2.0149810585719084E-5</v>
      </c>
      <c r="H1181" s="27">
        <f>SUM($G$11:G1181)</f>
        <v>2.3220319483154332E-2</v>
      </c>
      <c r="I1181" s="26">
        <f t="shared" si="108"/>
        <v>7.4442387119167526</v>
      </c>
      <c r="J1181" s="20">
        <f t="shared" si="113"/>
        <v>2.3220319483154332E-2</v>
      </c>
    </row>
    <row r="1182" spans="3:10" x14ac:dyDescent="0.25">
      <c r="C1182" s="7">
        <v>1171</v>
      </c>
      <c r="D1182" s="8">
        <f t="shared" si="111"/>
        <v>96.974057249999987</v>
      </c>
      <c r="E1182" s="8">
        <f t="shared" si="109"/>
        <v>6.0309427500000004</v>
      </c>
      <c r="F1182" s="19">
        <f t="shared" si="112"/>
        <v>7.4440410396504397</v>
      </c>
      <c r="G1182" s="26">
        <f t="shared" si="110"/>
        <v>2.0150345652452737E-5</v>
      </c>
      <c r="H1182" s="27">
        <f>SUM($G$11:G1182)</f>
        <v>2.3240469828806783E-2</v>
      </c>
      <c r="I1182" s="26">
        <f t="shared" si="108"/>
        <v>7.4440410396504397</v>
      </c>
      <c r="J1182" s="20">
        <f t="shared" si="113"/>
        <v>2.3240469828806783E-2</v>
      </c>
    </row>
    <row r="1183" spans="3:10" x14ac:dyDescent="0.25">
      <c r="C1183" s="7">
        <v>1172</v>
      </c>
      <c r="D1183" s="8">
        <f t="shared" si="111"/>
        <v>96.968906999999987</v>
      </c>
      <c r="E1183" s="8">
        <f t="shared" si="109"/>
        <v>6.0360930000000002</v>
      </c>
      <c r="F1183" s="19">
        <f t="shared" si="112"/>
        <v>7.4438433621349125</v>
      </c>
      <c r="G1183" s="26">
        <f t="shared" si="110"/>
        <v>2.0150880761813829E-5</v>
      </c>
      <c r="H1183" s="27">
        <f>SUM($G$11:G1183)</f>
        <v>2.3260620709568598E-2</v>
      </c>
      <c r="I1183" s="26">
        <f t="shared" si="108"/>
        <v>7.4438433621349125</v>
      </c>
      <c r="J1183" s="20">
        <f t="shared" si="113"/>
        <v>2.3260620709568598E-2</v>
      </c>
    </row>
    <row r="1184" spans="3:10" x14ac:dyDescent="0.25">
      <c r="C1184" s="7">
        <v>1173</v>
      </c>
      <c r="D1184" s="8">
        <f t="shared" si="111"/>
        <v>96.963756749999988</v>
      </c>
      <c r="E1184" s="8">
        <f t="shared" si="109"/>
        <v>6.04124325</v>
      </c>
      <c r="F1184" s="19">
        <f t="shared" si="112"/>
        <v>7.4436456793697525</v>
      </c>
      <c r="G1184" s="26">
        <f t="shared" si="110"/>
        <v>2.0151415913808027E-5</v>
      </c>
      <c r="H1184" s="27">
        <f>SUM($G$11:G1184)</f>
        <v>2.3280772125482404E-2</v>
      </c>
      <c r="I1184" s="26">
        <f t="shared" si="108"/>
        <v>7.4436456793697525</v>
      </c>
      <c r="J1184" s="20">
        <f t="shared" si="113"/>
        <v>2.3280772125482404E-2</v>
      </c>
    </row>
    <row r="1185" spans="3:10" x14ac:dyDescent="0.25">
      <c r="C1185" s="7">
        <v>1174</v>
      </c>
      <c r="D1185" s="8">
        <f t="shared" si="111"/>
        <v>96.958606499999988</v>
      </c>
      <c r="E1185" s="8">
        <f t="shared" si="109"/>
        <v>6.0463934999999998</v>
      </c>
      <c r="F1185" s="19">
        <f t="shared" si="112"/>
        <v>7.4434479913545442</v>
      </c>
      <c r="G1185" s="26">
        <f t="shared" si="110"/>
        <v>2.0151951108440979E-5</v>
      </c>
      <c r="H1185" s="27">
        <f>SUM($G$11:G1185)</f>
        <v>2.3300924076590845E-2</v>
      </c>
      <c r="I1185" s="26">
        <f t="shared" si="108"/>
        <v>7.4434479913545442</v>
      </c>
      <c r="J1185" s="20">
        <f t="shared" si="113"/>
        <v>2.3300924076590845E-2</v>
      </c>
    </row>
    <row r="1186" spans="3:10" x14ac:dyDescent="0.25">
      <c r="C1186" s="7">
        <v>1175</v>
      </c>
      <c r="D1186" s="8">
        <f t="shared" si="111"/>
        <v>96.953456249999988</v>
      </c>
      <c r="E1186" s="8">
        <f t="shared" si="109"/>
        <v>6.0515437499999996</v>
      </c>
      <c r="F1186" s="19">
        <f t="shared" si="112"/>
        <v>7.4432502980888664</v>
      </c>
      <c r="G1186" s="26">
        <f t="shared" si="110"/>
        <v>2.015248634571836E-5</v>
      </c>
      <c r="H1186" s="27">
        <f>SUM($G$11:G1186)</f>
        <v>2.3321076562936565E-2</v>
      </c>
      <c r="I1186" s="26">
        <f t="shared" si="108"/>
        <v>7.4432502980888664</v>
      </c>
      <c r="J1186" s="20">
        <f t="shared" si="113"/>
        <v>2.3321076562936565E-2</v>
      </c>
    </row>
    <row r="1187" spans="3:10" x14ac:dyDescent="0.25">
      <c r="C1187" s="7">
        <v>1176</v>
      </c>
      <c r="D1187" s="8">
        <f t="shared" si="111"/>
        <v>96.948305999999988</v>
      </c>
      <c r="E1187" s="8">
        <f t="shared" si="109"/>
        <v>6.0566939999999994</v>
      </c>
      <c r="F1187" s="19">
        <f t="shared" si="112"/>
        <v>7.4430525995723009</v>
      </c>
      <c r="G1187" s="26">
        <f t="shared" si="110"/>
        <v>2.0153021625645829E-5</v>
      </c>
      <c r="H1187" s="27">
        <f>SUM($G$11:G1187)</f>
        <v>2.3341229584562209E-2</v>
      </c>
      <c r="I1187" s="26">
        <f t="shared" si="108"/>
        <v>7.4430525995723009</v>
      </c>
      <c r="J1187" s="20">
        <f t="shared" si="113"/>
        <v>2.3341229584562209E-2</v>
      </c>
    </row>
    <row r="1188" spans="3:10" x14ac:dyDescent="0.25">
      <c r="C1188" s="7">
        <v>1177</v>
      </c>
      <c r="D1188" s="8">
        <f t="shared" si="111"/>
        <v>96.943155749999988</v>
      </c>
      <c r="E1188" s="8">
        <f t="shared" si="109"/>
        <v>6.06184425</v>
      </c>
      <c r="F1188" s="19">
        <f t="shared" si="112"/>
        <v>7.4428548958044312</v>
      </c>
      <c r="G1188" s="26">
        <f t="shared" si="110"/>
        <v>2.015355694822905E-5</v>
      </c>
      <c r="H1188" s="27">
        <f>SUM($G$11:G1188)</f>
        <v>2.3361383141510438E-2</v>
      </c>
      <c r="I1188" s="26">
        <f t="shared" si="108"/>
        <v>7.4428548958044312</v>
      </c>
      <c r="J1188" s="20">
        <f t="shared" si="113"/>
        <v>2.3361383141510438E-2</v>
      </c>
    </row>
    <row r="1189" spans="3:10" x14ac:dyDescent="0.25">
      <c r="C1189" s="7">
        <v>1178</v>
      </c>
      <c r="D1189" s="8">
        <f t="shared" si="111"/>
        <v>96.938005499999974</v>
      </c>
      <c r="E1189" s="8">
        <f t="shared" si="109"/>
        <v>6.0669944999999998</v>
      </c>
      <c r="F1189" s="19">
        <f t="shared" si="112"/>
        <v>7.442657186784837</v>
      </c>
      <c r="G1189" s="26">
        <f t="shared" si="110"/>
        <v>2.0154092313473689E-5</v>
      </c>
      <c r="H1189" s="27">
        <f>SUM($G$11:G1189)</f>
        <v>2.3381537233823912E-2</v>
      </c>
      <c r="I1189" s="26">
        <f t="shared" si="108"/>
        <v>7.442657186784837</v>
      </c>
      <c r="J1189" s="20">
        <f t="shared" si="113"/>
        <v>2.3381537233823912E-2</v>
      </c>
    </row>
    <row r="1190" spans="3:10" x14ac:dyDescent="0.25">
      <c r="C1190" s="7">
        <v>1179</v>
      </c>
      <c r="D1190" s="8">
        <f t="shared" si="111"/>
        <v>96.932855249999989</v>
      </c>
      <c r="E1190" s="8">
        <f t="shared" si="109"/>
        <v>6.0721447499999996</v>
      </c>
      <c r="F1190" s="19">
        <f t="shared" si="112"/>
        <v>7.442459472513101</v>
      </c>
      <c r="G1190" s="26">
        <f t="shared" si="110"/>
        <v>2.015462772138541E-5</v>
      </c>
      <c r="H1190" s="27">
        <f>SUM($G$11:G1190)</f>
        <v>2.3401691861545299E-2</v>
      </c>
      <c r="I1190" s="26">
        <f t="shared" si="108"/>
        <v>7.442459472513101</v>
      </c>
      <c r="J1190" s="20">
        <f t="shared" si="113"/>
        <v>2.3401691861545299E-2</v>
      </c>
    </row>
    <row r="1191" spans="3:10" x14ac:dyDescent="0.25">
      <c r="C1191" s="7">
        <v>1180</v>
      </c>
      <c r="D1191" s="8">
        <f t="shared" si="111"/>
        <v>96.927704999999975</v>
      </c>
      <c r="E1191" s="8">
        <f t="shared" si="109"/>
        <v>6.0772950000000003</v>
      </c>
      <c r="F1191" s="19">
        <f t="shared" si="112"/>
        <v>7.442261752988804</v>
      </c>
      <c r="G1191" s="26">
        <f t="shared" si="110"/>
        <v>2.0155163171969886E-5</v>
      </c>
      <c r="H1191" s="27">
        <f>SUM($G$11:G1191)</f>
        <v>2.3421847024717269E-2</v>
      </c>
      <c r="I1191" s="26">
        <f t="shared" si="108"/>
        <v>7.442261752988804</v>
      </c>
      <c r="J1191" s="20">
        <f t="shared" si="113"/>
        <v>2.3421847024717269E-2</v>
      </c>
    </row>
    <row r="1192" spans="3:10" x14ac:dyDescent="0.25">
      <c r="C1192" s="7">
        <v>1181</v>
      </c>
      <c r="D1192" s="8">
        <f t="shared" si="111"/>
        <v>96.922554749999975</v>
      </c>
      <c r="E1192" s="8">
        <f t="shared" si="109"/>
        <v>6.0824452500000001</v>
      </c>
      <c r="F1192" s="19">
        <f t="shared" si="112"/>
        <v>7.4420640282115276</v>
      </c>
      <c r="G1192" s="26">
        <f t="shared" si="110"/>
        <v>2.015569866523278E-5</v>
      </c>
      <c r="H1192" s="27">
        <f>SUM($G$11:G1192)</f>
        <v>2.3442002723382503E-2</v>
      </c>
      <c r="I1192" s="26">
        <f t="shared" si="108"/>
        <v>7.4420640282115276</v>
      </c>
      <c r="J1192" s="20">
        <f t="shared" si="113"/>
        <v>2.3442002723382503E-2</v>
      </c>
    </row>
    <row r="1193" spans="3:10" x14ac:dyDescent="0.25">
      <c r="C1193" s="7">
        <v>1182</v>
      </c>
      <c r="D1193" s="8">
        <f t="shared" si="111"/>
        <v>96.917404499999975</v>
      </c>
      <c r="E1193" s="8">
        <f t="shared" si="109"/>
        <v>6.0875954999999999</v>
      </c>
      <c r="F1193" s="19">
        <f t="shared" si="112"/>
        <v>7.4418662981808525</v>
      </c>
      <c r="G1193" s="26">
        <f t="shared" si="110"/>
        <v>2.0156234201179769E-5</v>
      </c>
      <c r="H1193" s="27">
        <f>SUM($G$11:G1193)</f>
        <v>2.3462158957583683E-2</v>
      </c>
      <c r="I1193" s="26">
        <f t="shared" si="108"/>
        <v>7.4418662981808525</v>
      </c>
      <c r="J1193" s="20">
        <f t="shared" si="113"/>
        <v>2.3462158957583683E-2</v>
      </c>
    </row>
    <row r="1194" spans="3:10" x14ac:dyDescent="0.25">
      <c r="C1194" s="7">
        <v>1183</v>
      </c>
      <c r="D1194" s="8">
        <f t="shared" si="111"/>
        <v>96.912254249999975</v>
      </c>
      <c r="E1194" s="8">
        <f t="shared" si="109"/>
        <v>6.0927457499999997</v>
      </c>
      <c r="F1194" s="19">
        <f t="shared" si="112"/>
        <v>7.4416685628963606</v>
      </c>
      <c r="G1194" s="26">
        <f t="shared" si="110"/>
        <v>2.0156769779816521E-5</v>
      </c>
      <c r="H1194" s="27">
        <f>SUM($G$11:G1194)</f>
        <v>2.3482315727363499E-2</v>
      </c>
      <c r="I1194" s="26">
        <f t="shared" si="108"/>
        <v>7.4416685628963606</v>
      </c>
      <c r="J1194" s="20">
        <f t="shared" si="113"/>
        <v>2.3482315727363499E-2</v>
      </c>
    </row>
    <row r="1195" spans="3:10" x14ac:dyDescent="0.25">
      <c r="C1195" s="7">
        <v>1184</v>
      </c>
      <c r="D1195" s="8">
        <f t="shared" si="111"/>
        <v>96.907103999999975</v>
      </c>
      <c r="E1195" s="8">
        <f t="shared" si="109"/>
        <v>6.0978959999999995</v>
      </c>
      <c r="F1195" s="19">
        <f t="shared" si="112"/>
        <v>7.4414708223576325</v>
      </c>
      <c r="G1195" s="26">
        <f t="shared" si="110"/>
        <v>2.0157305401148703E-5</v>
      </c>
      <c r="H1195" s="27">
        <f>SUM($G$11:G1195)</f>
        <v>2.3502473032764648E-2</v>
      </c>
      <c r="I1195" s="26">
        <f t="shared" si="108"/>
        <v>7.4414708223576325</v>
      </c>
      <c r="J1195" s="20">
        <f t="shared" si="113"/>
        <v>2.3502473032764648E-2</v>
      </c>
    </row>
    <row r="1196" spans="3:10" x14ac:dyDescent="0.25">
      <c r="C1196" s="7">
        <v>1185</v>
      </c>
      <c r="D1196" s="8">
        <f t="shared" si="111"/>
        <v>96.901953749999976</v>
      </c>
      <c r="E1196" s="8">
        <f t="shared" si="109"/>
        <v>6.1030462499999993</v>
      </c>
      <c r="F1196" s="19">
        <f t="shared" si="112"/>
        <v>7.4412730765642507</v>
      </c>
      <c r="G1196" s="26">
        <f t="shared" si="110"/>
        <v>2.0157841065181992E-5</v>
      </c>
      <c r="H1196" s="27">
        <f>SUM($G$11:G1196)</f>
        <v>2.3522630873829831E-2</v>
      </c>
      <c r="I1196" s="26">
        <f t="shared" si="108"/>
        <v>7.4412730765642507</v>
      </c>
      <c r="J1196" s="20">
        <f t="shared" si="113"/>
        <v>2.3522630873829831E-2</v>
      </c>
    </row>
    <row r="1197" spans="3:10" x14ac:dyDescent="0.25">
      <c r="C1197" s="7">
        <v>1186</v>
      </c>
      <c r="D1197" s="8">
        <f t="shared" si="111"/>
        <v>96.896803499999976</v>
      </c>
      <c r="E1197" s="8">
        <f t="shared" si="109"/>
        <v>6.1081965</v>
      </c>
      <c r="F1197" s="19">
        <f t="shared" si="112"/>
        <v>7.4410753255157944</v>
      </c>
      <c r="G1197" s="26">
        <f t="shared" si="110"/>
        <v>2.0158376771922061E-5</v>
      </c>
      <c r="H1197" s="27">
        <f>SUM($G$11:G1197)</f>
        <v>2.3542789250601753E-2</v>
      </c>
      <c r="I1197" s="26">
        <f t="shared" si="108"/>
        <v>7.4410753255157944</v>
      </c>
      <c r="J1197" s="20">
        <f t="shared" si="113"/>
        <v>2.3542789250601753E-2</v>
      </c>
    </row>
    <row r="1198" spans="3:10" x14ac:dyDescent="0.25">
      <c r="C1198" s="7">
        <v>1187</v>
      </c>
      <c r="D1198" s="8">
        <f t="shared" si="111"/>
        <v>96.891653249999976</v>
      </c>
      <c r="E1198" s="8">
        <f t="shared" si="109"/>
        <v>6.1133467499999998</v>
      </c>
      <c r="F1198" s="19">
        <f t="shared" si="112"/>
        <v>7.4408775692118452</v>
      </c>
      <c r="G1198" s="26">
        <f t="shared" si="110"/>
        <v>2.015891252137459E-5</v>
      </c>
      <c r="H1198" s="27">
        <f>SUM($G$11:G1198)</f>
        <v>2.3562948163123126E-2</v>
      </c>
      <c r="I1198" s="26">
        <f t="shared" si="108"/>
        <v>7.4408775692118452</v>
      </c>
      <c r="J1198" s="20">
        <f t="shared" si="113"/>
        <v>2.3562948163123126E-2</v>
      </c>
    </row>
    <row r="1199" spans="3:10" x14ac:dyDescent="0.25">
      <c r="C1199" s="7">
        <v>1188</v>
      </c>
      <c r="D1199" s="8">
        <f t="shared" si="111"/>
        <v>96.886502999999976</v>
      </c>
      <c r="E1199" s="8">
        <f t="shared" si="109"/>
        <v>6.1184969999999996</v>
      </c>
      <c r="F1199" s="19">
        <f t="shared" si="112"/>
        <v>7.4406798076519856</v>
      </c>
      <c r="G1199" s="26">
        <f t="shared" si="110"/>
        <v>2.0159448313545248E-5</v>
      </c>
      <c r="H1199" s="27">
        <f>SUM($G$11:G1199)</f>
        <v>2.3583107611436671E-2</v>
      </c>
      <c r="I1199" s="26">
        <f t="shared" si="108"/>
        <v>7.4406798076519856</v>
      </c>
      <c r="J1199" s="20">
        <f t="shared" si="113"/>
        <v>2.3583107611436671E-2</v>
      </c>
    </row>
    <row r="1200" spans="3:10" x14ac:dyDescent="0.25">
      <c r="C1200" s="7">
        <v>1189</v>
      </c>
      <c r="D1200" s="8">
        <f t="shared" si="111"/>
        <v>96.881352749999976</v>
      </c>
      <c r="E1200" s="8">
        <f t="shared" si="109"/>
        <v>6.1236472499999994</v>
      </c>
      <c r="F1200" s="19">
        <f t="shared" si="112"/>
        <v>7.4404820408357946</v>
      </c>
      <c r="G1200" s="26">
        <f t="shared" si="110"/>
        <v>2.0159984148439715E-5</v>
      </c>
      <c r="H1200" s="27">
        <f>SUM($G$11:G1200)</f>
        <v>2.360326759558511E-2</v>
      </c>
      <c r="I1200" s="26">
        <f t="shared" si="108"/>
        <v>7.4404820408357946</v>
      </c>
      <c r="J1200" s="20">
        <f t="shared" si="113"/>
        <v>2.360326759558511E-2</v>
      </c>
    </row>
    <row r="1201" spans="3:10" x14ac:dyDescent="0.25">
      <c r="C1201" s="7">
        <v>1190</v>
      </c>
      <c r="D1201" s="8">
        <f t="shared" si="111"/>
        <v>96.876202499999977</v>
      </c>
      <c r="E1201" s="8">
        <f t="shared" si="109"/>
        <v>6.1287975000000001</v>
      </c>
      <c r="F1201" s="19">
        <f t="shared" si="112"/>
        <v>7.440284268762853</v>
      </c>
      <c r="G1201" s="26">
        <f t="shared" si="110"/>
        <v>2.0160520026063671E-5</v>
      </c>
      <c r="H1201" s="27">
        <f>SUM($G$11:G1201)</f>
        <v>2.3623428115611172E-2</v>
      </c>
      <c r="I1201" s="26">
        <f t="shared" si="108"/>
        <v>7.440284268762853</v>
      </c>
      <c r="J1201" s="20">
        <f t="shared" si="113"/>
        <v>2.3623428115611172E-2</v>
      </c>
    </row>
    <row r="1202" spans="3:10" x14ac:dyDescent="0.25">
      <c r="C1202" s="7">
        <v>1191</v>
      </c>
      <c r="D1202" s="8">
        <f t="shared" si="111"/>
        <v>96.871052249999977</v>
      </c>
      <c r="E1202" s="8">
        <f t="shared" si="109"/>
        <v>6.1339477499999999</v>
      </c>
      <c r="F1202" s="19">
        <f t="shared" si="112"/>
        <v>7.4400864914327434</v>
      </c>
      <c r="G1202" s="26">
        <f t="shared" si="110"/>
        <v>2.016105594642279E-5</v>
      </c>
      <c r="H1202" s="27">
        <f>SUM($G$11:G1202)</f>
        <v>2.3643589171557594E-2</v>
      </c>
      <c r="I1202" s="26">
        <f t="shared" si="108"/>
        <v>7.4400864914327434</v>
      </c>
      <c r="J1202" s="20">
        <f t="shared" si="113"/>
        <v>2.3643589171557594E-2</v>
      </c>
    </row>
    <row r="1203" spans="3:10" x14ac:dyDescent="0.25">
      <c r="C1203" s="7">
        <v>1192</v>
      </c>
      <c r="D1203" s="8">
        <f t="shared" si="111"/>
        <v>96.865901999999977</v>
      </c>
      <c r="E1203" s="8">
        <f t="shared" si="109"/>
        <v>6.1390979999999997</v>
      </c>
      <c r="F1203" s="19">
        <f t="shared" si="112"/>
        <v>7.4398887088450447</v>
      </c>
      <c r="G1203" s="26">
        <f t="shared" si="110"/>
        <v>2.0161591909522761E-5</v>
      </c>
      <c r="H1203" s="27">
        <f>SUM($G$11:G1203)</f>
        <v>2.3663750763467117E-2</v>
      </c>
      <c r="I1203" s="26">
        <f t="shared" si="108"/>
        <v>7.4398887088450447</v>
      </c>
      <c r="J1203" s="20">
        <f t="shared" si="113"/>
        <v>2.3663750763467117E-2</v>
      </c>
    </row>
    <row r="1204" spans="3:10" x14ac:dyDescent="0.25">
      <c r="C1204" s="7">
        <v>1193</v>
      </c>
      <c r="D1204" s="8">
        <f t="shared" si="111"/>
        <v>96.860751749999977</v>
      </c>
      <c r="E1204" s="8">
        <f t="shared" si="109"/>
        <v>6.1442482499999995</v>
      </c>
      <c r="F1204" s="19">
        <f t="shared" si="112"/>
        <v>7.4396909209993387</v>
      </c>
      <c r="G1204" s="26">
        <f t="shared" si="110"/>
        <v>2.0162127915369257E-5</v>
      </c>
      <c r="H1204" s="27">
        <f>SUM($G$11:G1204)</f>
        <v>2.3683912891382487E-2</v>
      </c>
      <c r="I1204" s="26">
        <f t="shared" si="108"/>
        <v>7.4396909209993387</v>
      </c>
      <c r="J1204" s="20">
        <f t="shared" si="113"/>
        <v>2.3683912891382487E-2</v>
      </c>
    </row>
    <row r="1205" spans="3:10" x14ac:dyDescent="0.25">
      <c r="C1205" s="7">
        <v>1194</v>
      </c>
      <c r="D1205" s="8">
        <f t="shared" si="111"/>
        <v>96.855601499999977</v>
      </c>
      <c r="E1205" s="8">
        <f t="shared" si="109"/>
        <v>6.1493985000000002</v>
      </c>
      <c r="F1205" s="19">
        <f t="shared" si="112"/>
        <v>7.4394931278952052</v>
      </c>
      <c r="G1205" s="26">
        <f t="shared" si="110"/>
        <v>2.0162663963967968E-5</v>
      </c>
      <c r="H1205" s="27">
        <f>SUM($G$11:G1205)</f>
        <v>2.3704075555346454E-2</v>
      </c>
      <c r="I1205" s="26">
        <f t="shared" si="108"/>
        <v>7.4394931278952052</v>
      </c>
      <c r="J1205" s="20">
        <f t="shared" si="113"/>
        <v>2.3704075555346454E-2</v>
      </c>
    </row>
    <row r="1206" spans="3:10" x14ac:dyDescent="0.25">
      <c r="C1206" s="7">
        <v>1195</v>
      </c>
      <c r="D1206" s="8">
        <f t="shared" si="111"/>
        <v>96.850451249999978</v>
      </c>
      <c r="E1206" s="8">
        <f t="shared" si="109"/>
        <v>6.15454875</v>
      </c>
      <c r="F1206" s="19">
        <f t="shared" si="112"/>
        <v>7.4392953295322259</v>
      </c>
      <c r="G1206" s="26">
        <f t="shared" si="110"/>
        <v>2.0163200055324571E-5</v>
      </c>
      <c r="H1206" s="27">
        <f>SUM($G$11:G1206)</f>
        <v>2.3724238755401778E-2</v>
      </c>
      <c r="I1206" s="26">
        <f t="shared" si="108"/>
        <v>7.4392953295322259</v>
      </c>
      <c r="J1206" s="20">
        <f t="shared" si="113"/>
        <v>2.3724238755401778E-2</v>
      </c>
    </row>
    <row r="1207" spans="3:10" x14ac:dyDescent="0.25">
      <c r="C1207" s="7">
        <v>1196</v>
      </c>
      <c r="D1207" s="8">
        <f t="shared" si="111"/>
        <v>96.845300999999978</v>
      </c>
      <c r="E1207" s="8">
        <f t="shared" si="109"/>
        <v>6.1596989999999998</v>
      </c>
      <c r="F1207" s="19">
        <f t="shared" si="112"/>
        <v>7.4390975259099799</v>
      </c>
      <c r="G1207" s="26">
        <f t="shared" si="110"/>
        <v>2.0163736189444753E-5</v>
      </c>
      <c r="H1207" s="27">
        <f>SUM($G$11:G1207)</f>
        <v>2.3744402491591224E-2</v>
      </c>
      <c r="I1207" s="26">
        <f t="shared" si="108"/>
        <v>7.4390975259099799</v>
      </c>
      <c r="J1207" s="20">
        <f t="shared" si="113"/>
        <v>2.3744402491591224E-2</v>
      </c>
    </row>
    <row r="1208" spans="3:10" x14ac:dyDescent="0.25">
      <c r="C1208" s="7">
        <v>1197</v>
      </c>
      <c r="D1208" s="8">
        <f t="shared" si="111"/>
        <v>96.840150749999978</v>
      </c>
      <c r="E1208" s="8">
        <f t="shared" si="109"/>
        <v>6.1648492499999996</v>
      </c>
      <c r="F1208" s="19">
        <f t="shared" si="112"/>
        <v>7.4388997170280486</v>
      </c>
      <c r="G1208" s="26">
        <f t="shared" si="110"/>
        <v>2.01642723663342E-5</v>
      </c>
      <c r="H1208" s="27">
        <f>SUM($G$11:G1208)</f>
        <v>2.3764566763957558E-2</v>
      </c>
      <c r="I1208" s="26">
        <f t="shared" si="108"/>
        <v>7.4388997170280486</v>
      </c>
      <c r="J1208" s="20">
        <f t="shared" si="113"/>
        <v>2.3764566763957558E-2</v>
      </c>
    </row>
    <row r="1209" spans="3:10" x14ac:dyDescent="0.25">
      <c r="C1209" s="7">
        <v>1198</v>
      </c>
      <c r="D1209" s="8">
        <f t="shared" si="111"/>
        <v>96.835000499999978</v>
      </c>
      <c r="E1209" s="8">
        <f t="shared" si="109"/>
        <v>6.1699994999999994</v>
      </c>
      <c r="F1209" s="19">
        <f t="shared" si="112"/>
        <v>7.4387019028860122</v>
      </c>
      <c r="G1209" s="26">
        <f t="shared" si="110"/>
        <v>2.0164808585998602E-5</v>
      </c>
      <c r="H1209" s="27">
        <f>SUM($G$11:G1209)</f>
        <v>2.3784731572543558E-2</v>
      </c>
      <c r="I1209" s="26">
        <f t="shared" si="108"/>
        <v>7.4387019028860122</v>
      </c>
      <c r="J1209" s="20">
        <f t="shared" si="113"/>
        <v>2.3784731572543558E-2</v>
      </c>
    </row>
    <row r="1210" spans="3:10" x14ac:dyDescent="0.25">
      <c r="C1210" s="7">
        <v>1199</v>
      </c>
      <c r="D1210" s="8">
        <f t="shared" si="111"/>
        <v>96.829850249999978</v>
      </c>
      <c r="E1210" s="8">
        <f t="shared" si="109"/>
        <v>6.1751497499999992</v>
      </c>
      <c r="F1210" s="19">
        <f t="shared" si="112"/>
        <v>7.4385040834834522</v>
      </c>
      <c r="G1210" s="26">
        <f t="shared" si="110"/>
        <v>2.0165344848443635E-5</v>
      </c>
      <c r="H1210" s="27">
        <f>SUM($G$11:G1210)</f>
        <v>2.3804896917392002E-2</v>
      </c>
      <c r="I1210" s="26">
        <f t="shared" si="108"/>
        <v>7.4385040834834522</v>
      </c>
      <c r="J1210" s="20">
        <f t="shared" si="113"/>
        <v>2.3804896917392002E-2</v>
      </c>
    </row>
    <row r="1211" spans="3:10" x14ac:dyDescent="0.25">
      <c r="C1211" s="7">
        <v>1200</v>
      </c>
      <c r="D1211" s="8">
        <f t="shared" si="111"/>
        <v>96.824699999999979</v>
      </c>
      <c r="E1211" s="8">
        <f t="shared" si="109"/>
        <v>6.180299999999999</v>
      </c>
      <c r="F1211" s="19">
        <f t="shared" si="112"/>
        <v>7.4383062588199467</v>
      </c>
      <c r="G1211" s="26">
        <f t="shared" si="110"/>
        <v>2.0165881153675003E-5</v>
      </c>
      <c r="H1211" s="27">
        <f>SUM($G$11:G1211)</f>
        <v>2.3825062798545675E-2</v>
      </c>
      <c r="I1211" s="26">
        <f t="shared" si="108"/>
        <v>7.4383062588199467</v>
      </c>
      <c r="J1211" s="20">
        <f t="shared" si="113"/>
        <v>2.3825062798545675E-2</v>
      </c>
    </row>
    <row r="1212" spans="3:10" x14ac:dyDescent="0.25">
      <c r="C1212" s="7">
        <v>1201</v>
      </c>
      <c r="D1212" s="8">
        <f t="shared" si="111"/>
        <v>96.819549749999979</v>
      </c>
      <c r="E1212" s="8">
        <f t="shared" si="109"/>
        <v>6.1854502499999997</v>
      </c>
      <c r="F1212" s="19">
        <f t="shared" si="112"/>
        <v>7.4381084288950765</v>
      </c>
      <c r="G1212" s="26">
        <f t="shared" si="110"/>
        <v>2.0166417501698391E-5</v>
      </c>
      <c r="H1212" s="27">
        <f>SUM($G$11:G1212)</f>
        <v>2.3845229216047373E-2</v>
      </c>
      <c r="I1212" s="26">
        <f t="shared" si="108"/>
        <v>7.4381084288950765</v>
      </c>
      <c r="J1212" s="20">
        <f t="shared" si="113"/>
        <v>2.3845229216047373E-2</v>
      </c>
    </row>
    <row r="1213" spans="3:10" x14ac:dyDescent="0.25">
      <c r="C1213" s="7">
        <v>1202</v>
      </c>
      <c r="D1213" s="8">
        <f t="shared" si="111"/>
        <v>96.814399499999979</v>
      </c>
      <c r="E1213" s="8">
        <f t="shared" si="109"/>
        <v>6.1906005000000004</v>
      </c>
      <c r="F1213" s="19">
        <f t="shared" si="112"/>
        <v>7.4379105937084233</v>
      </c>
      <c r="G1213" s="26">
        <f t="shared" si="110"/>
        <v>2.0166953892519484E-5</v>
      </c>
      <c r="H1213" s="27">
        <f>SUM($G$11:G1213)</f>
        <v>2.3865396169939893E-2</v>
      </c>
      <c r="I1213" s="26">
        <f t="shared" si="108"/>
        <v>7.4379105937084233</v>
      </c>
      <c r="J1213" s="20">
        <f t="shared" si="113"/>
        <v>2.3865396169939893E-2</v>
      </c>
    </row>
    <row r="1214" spans="3:10" x14ac:dyDescent="0.25">
      <c r="C1214" s="7">
        <v>1203</v>
      </c>
      <c r="D1214" s="8">
        <f t="shared" si="111"/>
        <v>96.809249249999979</v>
      </c>
      <c r="E1214" s="8">
        <f t="shared" si="109"/>
        <v>6.1957507500000002</v>
      </c>
      <c r="F1214" s="19">
        <f t="shared" si="112"/>
        <v>7.4377127532595653</v>
      </c>
      <c r="G1214" s="26">
        <f t="shared" si="110"/>
        <v>2.0167490326143981E-5</v>
      </c>
      <c r="H1214" s="27">
        <f>SUM($G$11:G1214)</f>
        <v>2.3885563660266035E-2</v>
      </c>
      <c r="I1214" s="26">
        <f t="shared" si="108"/>
        <v>7.4377127532595653</v>
      </c>
      <c r="J1214" s="20">
        <f t="shared" si="113"/>
        <v>2.3885563660266035E-2</v>
      </c>
    </row>
    <row r="1215" spans="3:10" x14ac:dyDescent="0.25">
      <c r="C1215" s="7">
        <v>1204</v>
      </c>
      <c r="D1215" s="8">
        <f t="shared" si="111"/>
        <v>96.804098999999979</v>
      </c>
      <c r="E1215" s="8">
        <f t="shared" si="109"/>
        <v>6.200901</v>
      </c>
      <c r="F1215" s="19">
        <f t="shared" si="112"/>
        <v>7.437514907548084</v>
      </c>
      <c r="G1215" s="26">
        <f t="shared" si="110"/>
        <v>2.016802680257757E-5</v>
      </c>
      <c r="H1215" s="27">
        <f>SUM($G$11:G1215)</f>
        <v>2.3905731687068613E-2</v>
      </c>
      <c r="I1215" s="26">
        <f t="shared" si="108"/>
        <v>7.437514907548084</v>
      </c>
      <c r="J1215" s="20">
        <f t="shared" si="113"/>
        <v>2.3905731687068613E-2</v>
      </c>
    </row>
    <row r="1216" spans="3:10" x14ac:dyDescent="0.25">
      <c r="C1216" s="7">
        <v>1205</v>
      </c>
      <c r="D1216" s="8">
        <f t="shared" si="111"/>
        <v>96.79894874999998</v>
      </c>
      <c r="E1216" s="8">
        <f t="shared" si="109"/>
        <v>6.2060512499999998</v>
      </c>
      <c r="F1216" s="19">
        <f t="shared" si="112"/>
        <v>7.4373170565735585</v>
      </c>
      <c r="G1216" s="26">
        <f t="shared" si="110"/>
        <v>2.0168563321825947E-5</v>
      </c>
      <c r="H1216" s="27">
        <f>SUM($G$11:G1216)</f>
        <v>2.3925900250390441E-2</v>
      </c>
      <c r="I1216" s="26">
        <f t="shared" si="108"/>
        <v>7.4373170565735585</v>
      </c>
      <c r="J1216" s="20">
        <f t="shared" si="113"/>
        <v>2.3925900250390441E-2</v>
      </c>
    </row>
    <row r="1217" spans="3:10" x14ac:dyDescent="0.25">
      <c r="C1217" s="7">
        <v>1206</v>
      </c>
      <c r="D1217" s="8">
        <f t="shared" si="111"/>
        <v>96.79379849999998</v>
      </c>
      <c r="E1217" s="8">
        <f t="shared" si="109"/>
        <v>6.2112014999999996</v>
      </c>
      <c r="F1217" s="19">
        <f t="shared" si="112"/>
        <v>7.4371192003355704</v>
      </c>
      <c r="G1217" s="26">
        <f t="shared" si="110"/>
        <v>2.0169099883894805E-5</v>
      </c>
      <c r="H1217" s="27">
        <f>SUM($G$11:G1217)</f>
        <v>2.3946069350274334E-2</v>
      </c>
      <c r="I1217" s="26">
        <f t="shared" si="108"/>
        <v>7.4371192003355704</v>
      </c>
      <c r="J1217" s="20">
        <f t="shared" si="113"/>
        <v>2.3946069350274334E-2</v>
      </c>
    </row>
    <row r="1218" spans="3:10" x14ac:dyDescent="0.25">
      <c r="C1218" s="7">
        <v>1207</v>
      </c>
      <c r="D1218" s="8">
        <f t="shared" si="111"/>
        <v>96.78864824999998</v>
      </c>
      <c r="E1218" s="8">
        <f t="shared" si="109"/>
        <v>6.2163517499999994</v>
      </c>
      <c r="F1218" s="19">
        <f t="shared" si="112"/>
        <v>7.436921338833697</v>
      </c>
      <c r="G1218" s="26">
        <f t="shared" si="110"/>
        <v>2.0169636488789848E-5</v>
      </c>
      <c r="H1218" s="27">
        <f>SUM($G$11:G1218)</f>
        <v>2.3966238986763123E-2</v>
      </c>
      <c r="I1218" s="26">
        <f t="shared" si="108"/>
        <v>7.436921338833697</v>
      </c>
      <c r="J1218" s="20">
        <f t="shared" si="113"/>
        <v>2.3966238986763123E-2</v>
      </c>
    </row>
    <row r="1219" spans="3:10" x14ac:dyDescent="0.25">
      <c r="C1219" s="7">
        <v>1208</v>
      </c>
      <c r="D1219" s="8">
        <f t="shared" si="111"/>
        <v>96.78349799999998</v>
      </c>
      <c r="E1219" s="8">
        <f t="shared" si="109"/>
        <v>6.2215019999999992</v>
      </c>
      <c r="F1219" s="19">
        <f t="shared" si="112"/>
        <v>7.4367234720675199</v>
      </c>
      <c r="G1219" s="26">
        <f t="shared" si="110"/>
        <v>2.0170173136516766E-5</v>
      </c>
      <c r="H1219" s="27">
        <f>SUM($G$11:G1219)</f>
        <v>2.3986409159899639E-2</v>
      </c>
      <c r="I1219" s="26">
        <f t="shared" si="108"/>
        <v>7.4367234720675199</v>
      </c>
      <c r="J1219" s="20">
        <f t="shared" si="113"/>
        <v>2.3986409159899639E-2</v>
      </c>
    </row>
    <row r="1220" spans="3:10" x14ac:dyDescent="0.25">
      <c r="C1220" s="7">
        <v>1209</v>
      </c>
      <c r="D1220" s="8">
        <f t="shared" si="111"/>
        <v>96.77834774999998</v>
      </c>
      <c r="E1220" s="8">
        <f t="shared" si="109"/>
        <v>6.226652249999999</v>
      </c>
      <c r="F1220" s="19">
        <f t="shared" si="112"/>
        <v>7.4365256000366191</v>
      </c>
      <c r="G1220" s="26">
        <f t="shared" si="110"/>
        <v>2.017070982708126E-5</v>
      </c>
      <c r="H1220" s="27">
        <f>SUM($G$11:G1220)</f>
        <v>2.4006579869726721E-2</v>
      </c>
      <c r="I1220" s="26">
        <f t="shared" si="108"/>
        <v>7.4365256000366191</v>
      </c>
      <c r="J1220" s="20">
        <f t="shared" si="113"/>
        <v>2.4006579869726721E-2</v>
      </c>
    </row>
    <row r="1221" spans="3:10" x14ac:dyDescent="0.25">
      <c r="C1221" s="7">
        <v>1210</v>
      </c>
      <c r="D1221" s="8">
        <f t="shared" si="111"/>
        <v>96.773197499999981</v>
      </c>
      <c r="E1221" s="8">
        <f t="shared" si="109"/>
        <v>6.2318024999999988</v>
      </c>
      <c r="F1221" s="19">
        <f t="shared" si="112"/>
        <v>7.4363277227405726</v>
      </c>
      <c r="G1221" s="26">
        <f t="shared" si="110"/>
        <v>2.017124656048903E-5</v>
      </c>
      <c r="H1221" s="27">
        <f>SUM($G$11:G1221)</f>
        <v>2.4026751116287211E-2</v>
      </c>
      <c r="I1221" s="26">
        <f t="shared" si="108"/>
        <v>7.4363277227405726</v>
      </c>
      <c r="J1221" s="20">
        <f t="shared" si="113"/>
        <v>2.4026751116287211E-2</v>
      </c>
    </row>
    <row r="1222" spans="3:10" x14ac:dyDescent="0.25">
      <c r="C1222" s="7">
        <v>1211</v>
      </c>
      <c r="D1222" s="8">
        <f t="shared" si="111"/>
        <v>96.768047249999981</v>
      </c>
      <c r="E1222" s="8">
        <f t="shared" si="109"/>
        <v>6.2369527500000004</v>
      </c>
      <c r="F1222" s="19">
        <f t="shared" si="112"/>
        <v>7.4361298401789613</v>
      </c>
      <c r="G1222" s="26">
        <f t="shared" si="110"/>
        <v>2.0171783336745774E-5</v>
      </c>
      <c r="H1222" s="27">
        <f>SUM($G$11:G1222)</f>
        <v>2.4046922899623957E-2</v>
      </c>
      <c r="I1222" s="26">
        <f t="shared" si="108"/>
        <v>7.4361298401789613</v>
      </c>
      <c r="J1222" s="20">
        <f t="shared" si="113"/>
        <v>2.4046922899623957E-2</v>
      </c>
    </row>
    <row r="1223" spans="3:10" x14ac:dyDescent="0.25">
      <c r="C1223" s="7">
        <v>1212</v>
      </c>
      <c r="D1223" s="8">
        <f t="shared" si="111"/>
        <v>96.762896999999981</v>
      </c>
      <c r="E1223" s="8">
        <f t="shared" si="109"/>
        <v>6.2421030000000002</v>
      </c>
      <c r="F1223" s="19">
        <f t="shared" si="112"/>
        <v>7.4359319523513649</v>
      </c>
      <c r="G1223" s="26">
        <f t="shared" si="110"/>
        <v>2.0172320155857194E-5</v>
      </c>
      <c r="H1223" s="27">
        <f>SUM($G$11:G1223)</f>
        <v>2.4067095219779813E-2</v>
      </c>
      <c r="I1223" s="26">
        <f t="shared" si="108"/>
        <v>7.4359319523513649</v>
      </c>
      <c r="J1223" s="20">
        <f t="shared" si="113"/>
        <v>2.4067095219779813E-2</v>
      </c>
    </row>
    <row r="1224" spans="3:10" x14ac:dyDescent="0.25">
      <c r="C1224" s="7">
        <v>1213</v>
      </c>
      <c r="D1224" s="8">
        <f t="shared" si="111"/>
        <v>96.757746749999981</v>
      </c>
      <c r="E1224" s="8">
        <f t="shared" si="109"/>
        <v>6.24725325</v>
      </c>
      <c r="F1224" s="19">
        <f t="shared" si="112"/>
        <v>7.4357340592573635</v>
      </c>
      <c r="G1224" s="26">
        <f t="shared" si="110"/>
        <v>2.0172857017828994E-5</v>
      </c>
      <c r="H1224" s="27">
        <f>SUM($G$11:G1224)</f>
        <v>2.4087268076797643E-2</v>
      </c>
      <c r="I1224" s="26">
        <f t="shared" si="108"/>
        <v>7.4357340592573635</v>
      </c>
      <c r="J1224" s="20">
        <f t="shared" si="113"/>
        <v>2.4087268076797643E-2</v>
      </c>
    </row>
    <row r="1225" spans="3:10" x14ac:dyDescent="0.25">
      <c r="C1225" s="7">
        <v>1214</v>
      </c>
      <c r="D1225" s="8">
        <f t="shared" si="111"/>
        <v>96.752596499999981</v>
      </c>
      <c r="E1225" s="8">
        <f t="shared" si="109"/>
        <v>6.2524034999999998</v>
      </c>
      <c r="F1225" s="19">
        <f t="shared" si="112"/>
        <v>7.4355361608965351</v>
      </c>
      <c r="G1225" s="26">
        <f t="shared" si="110"/>
        <v>2.0173393922666881E-5</v>
      </c>
      <c r="H1225" s="27">
        <f>SUM($G$11:G1225)</f>
        <v>2.410744147072031E-2</v>
      </c>
      <c r="I1225" s="26">
        <f t="shared" si="108"/>
        <v>7.4355361608965351</v>
      </c>
      <c r="J1225" s="20">
        <f t="shared" si="113"/>
        <v>2.410744147072031E-2</v>
      </c>
    </row>
    <row r="1226" spans="3:10" x14ac:dyDescent="0.25">
      <c r="C1226" s="7">
        <v>1215</v>
      </c>
      <c r="D1226" s="8">
        <f t="shared" si="111"/>
        <v>96.747446249999982</v>
      </c>
      <c r="E1226" s="8">
        <f t="shared" si="109"/>
        <v>6.2575537499999996</v>
      </c>
      <c r="F1226" s="19">
        <f t="shared" si="112"/>
        <v>7.4353382572684605</v>
      </c>
      <c r="G1226" s="26">
        <f t="shared" si="110"/>
        <v>2.0173930870376551E-5</v>
      </c>
      <c r="H1226" s="27">
        <f>SUM($G$11:G1226)</f>
        <v>2.4127615401590686E-2</v>
      </c>
      <c r="I1226" s="26">
        <f t="shared" si="108"/>
        <v>7.4353382572684605</v>
      </c>
      <c r="J1226" s="20">
        <f t="shared" si="113"/>
        <v>2.4127615401590686E-2</v>
      </c>
    </row>
    <row r="1227" spans="3:10" x14ac:dyDescent="0.25">
      <c r="C1227" s="7">
        <v>1216</v>
      </c>
      <c r="D1227" s="8">
        <f t="shared" si="111"/>
        <v>96.742295999999982</v>
      </c>
      <c r="E1227" s="8">
        <f t="shared" si="109"/>
        <v>6.2627039999999994</v>
      </c>
      <c r="F1227" s="19">
        <f t="shared" si="112"/>
        <v>7.4351403483727188</v>
      </c>
      <c r="G1227" s="26">
        <f t="shared" si="110"/>
        <v>2.0174467860963716E-5</v>
      </c>
      <c r="H1227" s="27">
        <f>SUM($G$11:G1227)</f>
        <v>2.4147789869451649E-2</v>
      </c>
      <c r="I1227" s="26">
        <f t="shared" ref="I1227:I1290" si="114">IF($H$7&gt;=H1227,F1227,"")</f>
        <v>7.4351403483727188</v>
      </c>
      <c r="J1227" s="20">
        <f t="shared" si="113"/>
        <v>2.4147789869451649E-2</v>
      </c>
    </row>
    <row r="1228" spans="3:10" x14ac:dyDescent="0.25">
      <c r="C1228" s="7">
        <v>1217</v>
      </c>
      <c r="D1228" s="8">
        <f t="shared" si="111"/>
        <v>96.737145749999982</v>
      </c>
      <c r="E1228" s="8">
        <f t="shared" ref="E1228:E1291" si="115">C1228*$D$3*9.81*$D$8</f>
        <v>6.2678542499999992</v>
      </c>
      <c r="F1228" s="19">
        <f t="shared" si="112"/>
        <v>7.4349424342088888</v>
      </c>
      <c r="G1228" s="26">
        <f t="shared" ref="G1228:G1291" si="116">$D$8/F1228</f>
        <v>2.0175004894434083E-5</v>
      </c>
      <c r="H1228" s="27">
        <f>SUM($G$11:G1228)</f>
        <v>2.4167964874346082E-2</v>
      </c>
      <c r="I1228" s="26">
        <f t="shared" si="114"/>
        <v>7.4349424342088888</v>
      </c>
      <c r="J1228" s="20">
        <f t="shared" si="113"/>
        <v>2.4167964874346082E-2</v>
      </c>
    </row>
    <row r="1229" spans="3:10" x14ac:dyDescent="0.25">
      <c r="C1229" s="7">
        <v>1218</v>
      </c>
      <c r="D1229" s="8">
        <f t="shared" ref="D1229:D1292" si="117">$D$11-E1229</f>
        <v>96.731995499999982</v>
      </c>
      <c r="E1229" s="8">
        <f t="shared" si="115"/>
        <v>6.273004499999999</v>
      </c>
      <c r="F1229" s="19">
        <f t="shared" ref="F1229:F1292" si="118">SQRT(2*D1229/$D$3)</f>
        <v>7.4347445147765496</v>
      </c>
      <c r="G1229" s="26">
        <f t="shared" si="116"/>
        <v>2.017554197079336E-5</v>
      </c>
      <c r="H1229" s="27">
        <f>SUM($G$11:G1229)</f>
        <v>2.4188140416316874E-2</v>
      </c>
      <c r="I1229" s="26">
        <f t="shared" si="114"/>
        <v>7.4347445147765496</v>
      </c>
      <c r="J1229" s="20">
        <f t="shared" ref="J1229:J1292" si="119">IF(I1229="","",H1229)</f>
        <v>2.4188140416316874E-2</v>
      </c>
    </row>
    <row r="1230" spans="3:10" x14ac:dyDescent="0.25">
      <c r="C1230" s="7">
        <v>1219</v>
      </c>
      <c r="D1230" s="8">
        <f t="shared" si="117"/>
        <v>96.726845249999982</v>
      </c>
      <c r="E1230" s="8">
        <f t="shared" si="115"/>
        <v>6.2781547500000006</v>
      </c>
      <c r="F1230" s="19">
        <f t="shared" si="118"/>
        <v>7.4345465900752812</v>
      </c>
      <c r="G1230" s="26">
        <f t="shared" si="116"/>
        <v>2.0176079090047253E-5</v>
      </c>
      <c r="H1230" s="27">
        <f>SUM($G$11:G1230)</f>
        <v>2.4208316495406921E-2</v>
      </c>
      <c r="I1230" s="26">
        <f t="shared" si="114"/>
        <v>7.4345465900752812</v>
      </c>
      <c r="J1230" s="20">
        <f t="shared" si="119"/>
        <v>2.4208316495406921E-2</v>
      </c>
    </row>
    <row r="1231" spans="3:10" x14ac:dyDescent="0.25">
      <c r="C1231" s="7">
        <v>1220</v>
      </c>
      <c r="D1231" s="8">
        <f t="shared" si="117"/>
        <v>96.721694999999983</v>
      </c>
      <c r="E1231" s="8">
        <f t="shared" si="115"/>
        <v>6.2833050000000004</v>
      </c>
      <c r="F1231" s="19">
        <f t="shared" si="118"/>
        <v>7.4343486601046624</v>
      </c>
      <c r="G1231" s="26">
        <f t="shared" si="116"/>
        <v>2.0176616252201475E-5</v>
      </c>
      <c r="H1231" s="27">
        <f>SUM($G$11:G1231)</f>
        <v>2.4228493111659123E-2</v>
      </c>
      <c r="I1231" s="26">
        <f t="shared" si="114"/>
        <v>7.4343486601046624</v>
      </c>
      <c r="J1231" s="20">
        <f t="shared" si="119"/>
        <v>2.4228493111659123E-2</v>
      </c>
    </row>
    <row r="1232" spans="3:10" x14ac:dyDescent="0.25">
      <c r="C1232" s="7">
        <v>1221</v>
      </c>
      <c r="D1232" s="8">
        <f t="shared" si="117"/>
        <v>96.716544749999983</v>
      </c>
      <c r="E1232" s="8">
        <f t="shared" si="115"/>
        <v>6.2884552500000002</v>
      </c>
      <c r="F1232" s="19">
        <f t="shared" si="118"/>
        <v>7.4341507248642724</v>
      </c>
      <c r="G1232" s="26">
        <f t="shared" si="116"/>
        <v>2.0177153457261736E-5</v>
      </c>
      <c r="H1232" s="27">
        <f>SUM($G$11:G1232)</f>
        <v>2.4248670265116384E-2</v>
      </c>
      <c r="I1232" s="26">
        <f t="shared" si="114"/>
        <v>7.4341507248642724</v>
      </c>
      <c r="J1232" s="20">
        <f t="shared" si="119"/>
        <v>2.4248670265116384E-2</v>
      </c>
    </row>
    <row r="1233" spans="3:10" x14ac:dyDescent="0.25">
      <c r="C1233" s="7">
        <v>1222</v>
      </c>
      <c r="D1233" s="8">
        <f t="shared" si="117"/>
        <v>96.711394499999983</v>
      </c>
      <c r="E1233" s="8">
        <f t="shared" si="115"/>
        <v>6.2936055</v>
      </c>
      <c r="F1233" s="19">
        <f t="shared" si="118"/>
        <v>7.4339527843536901</v>
      </c>
      <c r="G1233" s="26">
        <f t="shared" si="116"/>
        <v>2.0177690705233748E-5</v>
      </c>
      <c r="H1233" s="27">
        <f>SUM($G$11:G1233)</f>
        <v>2.4268847955821616E-2</v>
      </c>
      <c r="I1233" s="26">
        <f t="shared" si="114"/>
        <v>7.4339527843536901</v>
      </c>
      <c r="J1233" s="20">
        <f t="shared" si="119"/>
        <v>2.4268847955821616E-2</v>
      </c>
    </row>
    <row r="1234" spans="3:10" x14ac:dyDescent="0.25">
      <c r="C1234" s="7">
        <v>1223</v>
      </c>
      <c r="D1234" s="8">
        <f t="shared" si="117"/>
        <v>96.706244249999983</v>
      </c>
      <c r="E1234" s="8">
        <f t="shared" si="115"/>
        <v>6.2987557499999998</v>
      </c>
      <c r="F1234" s="19">
        <f t="shared" si="118"/>
        <v>7.4337548385724954</v>
      </c>
      <c r="G1234" s="26">
        <f t="shared" si="116"/>
        <v>2.0178227996123221E-5</v>
      </c>
      <c r="H1234" s="27">
        <f>SUM($G$11:G1234)</f>
        <v>2.4289026183817741E-2</v>
      </c>
      <c r="I1234" s="26">
        <f t="shared" si="114"/>
        <v>7.4337548385724954</v>
      </c>
      <c r="J1234" s="20">
        <f t="shared" si="119"/>
        <v>2.4289026183817741E-2</v>
      </c>
    </row>
    <row r="1235" spans="3:10" x14ac:dyDescent="0.25">
      <c r="C1235" s="7">
        <v>1224</v>
      </c>
      <c r="D1235" s="8">
        <f t="shared" si="117"/>
        <v>96.701093999999983</v>
      </c>
      <c r="E1235" s="8">
        <f t="shared" si="115"/>
        <v>6.3039059999999996</v>
      </c>
      <c r="F1235" s="19">
        <f t="shared" si="118"/>
        <v>7.4335568875202664</v>
      </c>
      <c r="G1235" s="26">
        <f t="shared" si="116"/>
        <v>2.0178765329935875E-5</v>
      </c>
      <c r="H1235" s="27">
        <f>SUM($G$11:G1235)</f>
        <v>2.4309204949147678E-2</v>
      </c>
      <c r="I1235" s="26">
        <f t="shared" si="114"/>
        <v>7.4335568875202664</v>
      </c>
      <c r="J1235" s="20">
        <f t="shared" si="119"/>
        <v>2.4309204949147678E-2</v>
      </c>
    </row>
    <row r="1236" spans="3:10" x14ac:dyDescent="0.25">
      <c r="C1236" s="7">
        <v>1225</v>
      </c>
      <c r="D1236" s="8">
        <f t="shared" si="117"/>
        <v>96.695943749999984</v>
      </c>
      <c r="E1236" s="8">
        <f t="shared" si="115"/>
        <v>6.3090562499999994</v>
      </c>
      <c r="F1236" s="19">
        <f t="shared" si="118"/>
        <v>7.4333589311965822</v>
      </c>
      <c r="G1236" s="26">
        <f t="shared" si="116"/>
        <v>2.0179302706677423E-5</v>
      </c>
      <c r="H1236" s="27">
        <f>SUM($G$11:G1236)</f>
        <v>2.4329384251854356E-2</v>
      </c>
      <c r="I1236" s="26">
        <f t="shared" si="114"/>
        <v>7.4333589311965822</v>
      </c>
      <c r="J1236" s="20">
        <f t="shared" si="119"/>
        <v>2.4329384251854356E-2</v>
      </c>
    </row>
    <row r="1237" spans="3:10" x14ac:dyDescent="0.25">
      <c r="C1237" s="7">
        <v>1226</v>
      </c>
      <c r="D1237" s="8">
        <f t="shared" si="117"/>
        <v>96.690793499999984</v>
      </c>
      <c r="E1237" s="8">
        <f t="shared" si="115"/>
        <v>6.3142064999999992</v>
      </c>
      <c r="F1237" s="19">
        <f t="shared" si="118"/>
        <v>7.4331609696010208</v>
      </c>
      <c r="G1237" s="26">
        <f t="shared" si="116"/>
        <v>2.0179840126353584E-5</v>
      </c>
      <c r="H1237" s="27">
        <f>SUM($G$11:G1237)</f>
        <v>2.4349564091980708E-2</v>
      </c>
      <c r="I1237" s="26">
        <f t="shared" si="114"/>
        <v>7.4331609696010208</v>
      </c>
      <c r="J1237" s="20">
        <f t="shared" si="119"/>
        <v>2.4349564091980708E-2</v>
      </c>
    </row>
    <row r="1238" spans="3:10" x14ac:dyDescent="0.25">
      <c r="C1238" s="7">
        <v>1227</v>
      </c>
      <c r="D1238" s="8">
        <f t="shared" si="117"/>
        <v>96.685643249999984</v>
      </c>
      <c r="E1238" s="8">
        <f t="shared" si="115"/>
        <v>6.3193567499999999</v>
      </c>
      <c r="F1238" s="19">
        <f t="shared" si="118"/>
        <v>7.432963002733163</v>
      </c>
      <c r="G1238" s="26">
        <f t="shared" si="116"/>
        <v>2.0180377588970067E-5</v>
      </c>
      <c r="H1238" s="27">
        <f>SUM($G$11:G1238)</f>
        <v>2.4369744469569677E-2</v>
      </c>
      <c r="I1238" s="26">
        <f t="shared" si="114"/>
        <v>7.432963002733163</v>
      </c>
      <c r="J1238" s="20">
        <f t="shared" si="119"/>
        <v>2.4369744469569677E-2</v>
      </c>
    </row>
    <row r="1239" spans="3:10" x14ac:dyDescent="0.25">
      <c r="C1239" s="7">
        <v>1228</v>
      </c>
      <c r="D1239" s="8">
        <f t="shared" si="117"/>
        <v>96.680492999999984</v>
      </c>
      <c r="E1239" s="8">
        <f t="shared" si="115"/>
        <v>6.3245070000000005</v>
      </c>
      <c r="F1239" s="19">
        <f t="shared" si="118"/>
        <v>7.4327650305925852</v>
      </c>
      <c r="G1239" s="26">
        <f t="shared" si="116"/>
        <v>2.0180915094532603E-5</v>
      </c>
      <c r="H1239" s="27">
        <f>SUM($G$11:G1239)</f>
        <v>2.438992538466421E-2</v>
      </c>
      <c r="I1239" s="26">
        <f t="shared" si="114"/>
        <v>7.4327650305925852</v>
      </c>
      <c r="J1239" s="20">
        <f t="shared" si="119"/>
        <v>2.438992538466421E-2</v>
      </c>
    </row>
    <row r="1240" spans="3:10" x14ac:dyDescent="0.25">
      <c r="C1240" s="7">
        <v>1229</v>
      </c>
      <c r="D1240" s="8">
        <f t="shared" si="117"/>
        <v>96.675342749999984</v>
      </c>
      <c r="E1240" s="8">
        <f t="shared" si="115"/>
        <v>6.3296572500000003</v>
      </c>
      <c r="F1240" s="19">
        <f t="shared" si="118"/>
        <v>7.4325670531788672</v>
      </c>
      <c r="G1240" s="26">
        <f t="shared" si="116"/>
        <v>2.0181452643046904E-5</v>
      </c>
      <c r="H1240" s="27">
        <f>SUM($G$11:G1240)</f>
        <v>2.4410106837307256E-2</v>
      </c>
      <c r="I1240" s="26">
        <f t="shared" si="114"/>
        <v>7.4325670531788672</v>
      </c>
      <c r="J1240" s="20">
        <f t="shared" si="119"/>
        <v>2.4410106837307256E-2</v>
      </c>
    </row>
    <row r="1241" spans="3:10" x14ac:dyDescent="0.25">
      <c r="C1241" s="7">
        <v>1230</v>
      </c>
      <c r="D1241" s="8">
        <f t="shared" si="117"/>
        <v>96.670192499999985</v>
      </c>
      <c r="E1241" s="8">
        <f t="shared" si="115"/>
        <v>6.3348075000000001</v>
      </c>
      <c r="F1241" s="19">
        <f t="shared" si="118"/>
        <v>7.4323690704915881</v>
      </c>
      <c r="G1241" s="26">
        <f t="shared" si="116"/>
        <v>2.018199023451869E-5</v>
      </c>
      <c r="H1241" s="27">
        <f>SUM($G$11:G1241)</f>
        <v>2.4430288827541773E-2</v>
      </c>
      <c r="I1241" s="26">
        <f t="shared" si="114"/>
        <v>7.4323690704915881</v>
      </c>
      <c r="J1241" s="20">
        <f t="shared" si="119"/>
        <v>2.4430288827541773E-2</v>
      </c>
    </row>
    <row r="1242" spans="3:10" x14ac:dyDescent="0.25">
      <c r="C1242" s="7">
        <v>1231</v>
      </c>
      <c r="D1242" s="8">
        <f t="shared" si="117"/>
        <v>96.665042249999985</v>
      </c>
      <c r="E1242" s="8">
        <f t="shared" si="115"/>
        <v>6.3399577499999999</v>
      </c>
      <c r="F1242" s="19">
        <f t="shared" si="118"/>
        <v>7.432171082530326</v>
      </c>
      <c r="G1242" s="26">
        <f t="shared" si="116"/>
        <v>2.0182527868953685E-5</v>
      </c>
      <c r="H1242" s="27">
        <f>SUM($G$11:G1242)</f>
        <v>2.4450471355410727E-2</v>
      </c>
      <c r="I1242" s="26">
        <f t="shared" si="114"/>
        <v>7.432171082530326</v>
      </c>
      <c r="J1242" s="20">
        <f t="shared" si="119"/>
        <v>2.4450471355410727E-2</v>
      </c>
    </row>
    <row r="1243" spans="3:10" x14ac:dyDescent="0.25">
      <c r="C1243" s="7">
        <v>1232</v>
      </c>
      <c r="D1243" s="8">
        <f t="shared" si="117"/>
        <v>96.659891999999985</v>
      </c>
      <c r="E1243" s="8">
        <f t="shared" si="115"/>
        <v>6.3451079999999997</v>
      </c>
      <c r="F1243" s="19">
        <f t="shared" si="118"/>
        <v>7.4319730892946589</v>
      </c>
      <c r="G1243" s="26">
        <f t="shared" si="116"/>
        <v>2.0183065546357614E-5</v>
      </c>
      <c r="H1243" s="27">
        <f>SUM($G$11:G1243)</f>
        <v>2.4470654420957083E-2</v>
      </c>
      <c r="I1243" s="26">
        <f t="shared" si="114"/>
        <v>7.4319730892946589</v>
      </c>
      <c r="J1243" s="20">
        <f t="shared" si="119"/>
        <v>2.4470654420957083E-2</v>
      </c>
    </row>
    <row r="1244" spans="3:10" x14ac:dyDescent="0.25">
      <c r="C1244" s="7">
        <v>1233</v>
      </c>
      <c r="D1244" s="8">
        <f t="shared" si="117"/>
        <v>96.654741749999985</v>
      </c>
      <c r="E1244" s="8">
        <f t="shared" si="115"/>
        <v>6.3502582499999995</v>
      </c>
      <c r="F1244" s="19">
        <f t="shared" si="118"/>
        <v>7.4317750907841651</v>
      </c>
      <c r="G1244" s="26">
        <f t="shared" si="116"/>
        <v>2.01836032667362E-5</v>
      </c>
      <c r="H1244" s="27">
        <f>SUM($G$11:G1244)</f>
        <v>2.4490838024223818E-2</v>
      </c>
      <c r="I1244" s="26">
        <f t="shared" si="114"/>
        <v>7.4317750907841651</v>
      </c>
      <c r="J1244" s="20">
        <f t="shared" si="119"/>
        <v>2.4490838024223818E-2</v>
      </c>
    </row>
    <row r="1245" spans="3:10" x14ac:dyDescent="0.25">
      <c r="C1245" s="7">
        <v>1234</v>
      </c>
      <c r="D1245" s="8">
        <f t="shared" si="117"/>
        <v>96.649591499999985</v>
      </c>
      <c r="E1245" s="8">
        <f t="shared" si="115"/>
        <v>6.3554084999999993</v>
      </c>
      <c r="F1245" s="19">
        <f t="shared" si="118"/>
        <v>7.4315770869984252</v>
      </c>
      <c r="G1245" s="26">
        <f t="shared" si="116"/>
        <v>2.0184141030095159E-5</v>
      </c>
      <c r="H1245" s="27">
        <f>SUM($G$11:G1245)</f>
        <v>2.4511022165253915E-2</v>
      </c>
      <c r="I1245" s="26">
        <f t="shared" si="114"/>
        <v>7.4315770869984252</v>
      </c>
      <c r="J1245" s="20">
        <f t="shared" si="119"/>
        <v>2.4511022165253915E-2</v>
      </c>
    </row>
    <row r="1246" spans="3:10" x14ac:dyDescent="0.25">
      <c r="C1246" s="7">
        <v>1235</v>
      </c>
      <c r="D1246" s="8">
        <f t="shared" si="117"/>
        <v>96.644441249999986</v>
      </c>
      <c r="E1246" s="8">
        <f t="shared" si="115"/>
        <v>6.3605587499999992</v>
      </c>
      <c r="F1246" s="19">
        <f t="shared" si="118"/>
        <v>7.4313790779370148</v>
      </c>
      <c r="G1246" s="26">
        <f t="shared" si="116"/>
        <v>2.0184678836440231E-5</v>
      </c>
      <c r="H1246" s="27">
        <f>SUM($G$11:G1246)</f>
        <v>2.4531206844090356E-2</v>
      </c>
      <c r="I1246" s="26">
        <f t="shared" si="114"/>
        <v>7.4313790779370148</v>
      </c>
      <c r="J1246" s="20">
        <f t="shared" si="119"/>
        <v>2.4531206844090356E-2</v>
      </c>
    </row>
    <row r="1247" spans="3:10" x14ac:dyDescent="0.25">
      <c r="C1247" s="7">
        <v>1236</v>
      </c>
      <c r="D1247" s="8">
        <f t="shared" si="117"/>
        <v>96.639290999999986</v>
      </c>
      <c r="E1247" s="8">
        <f t="shared" si="115"/>
        <v>6.3657089999999998</v>
      </c>
      <c r="F1247" s="19">
        <f t="shared" si="118"/>
        <v>7.4311810635995128</v>
      </c>
      <c r="G1247" s="26">
        <f t="shared" si="116"/>
        <v>2.0185216685777137E-5</v>
      </c>
      <c r="H1247" s="27">
        <f>SUM($G$11:G1247)</f>
        <v>2.4551392060776132E-2</v>
      </c>
      <c r="I1247" s="26">
        <f t="shared" si="114"/>
        <v>7.4311810635995128</v>
      </c>
      <c r="J1247" s="20">
        <f t="shared" si="119"/>
        <v>2.4551392060776132E-2</v>
      </c>
    </row>
    <row r="1248" spans="3:10" x14ac:dyDescent="0.25">
      <c r="C1248" s="7">
        <v>1237</v>
      </c>
      <c r="D1248" s="8">
        <f t="shared" si="117"/>
        <v>96.634140749999986</v>
      </c>
      <c r="E1248" s="8">
        <f t="shared" si="115"/>
        <v>6.3708592499999996</v>
      </c>
      <c r="F1248" s="19">
        <f t="shared" si="118"/>
        <v>7.4309830439854991</v>
      </c>
      <c r="G1248" s="26">
        <f t="shared" si="116"/>
        <v>2.0185754578111604E-5</v>
      </c>
      <c r="H1248" s="27">
        <f>SUM($G$11:G1248)</f>
        <v>2.4571577815354243E-2</v>
      </c>
      <c r="I1248" s="26">
        <f t="shared" si="114"/>
        <v>7.4309830439854991</v>
      </c>
      <c r="J1248" s="20">
        <f t="shared" si="119"/>
        <v>2.4571577815354243E-2</v>
      </c>
    </row>
    <row r="1249" spans="3:10" x14ac:dyDescent="0.25">
      <c r="C1249" s="7">
        <v>1238</v>
      </c>
      <c r="D1249" s="8">
        <f t="shared" si="117"/>
        <v>96.628990499999986</v>
      </c>
      <c r="E1249" s="8">
        <f t="shared" si="115"/>
        <v>6.3760095000000003</v>
      </c>
      <c r="F1249" s="19">
        <f t="shared" si="118"/>
        <v>7.4307850190945501</v>
      </c>
      <c r="G1249" s="26">
        <f t="shared" si="116"/>
        <v>2.0186292513449362E-5</v>
      </c>
      <c r="H1249" s="27">
        <f>SUM($G$11:G1249)</f>
        <v>2.4591764107867693E-2</v>
      </c>
      <c r="I1249" s="26">
        <f t="shared" si="114"/>
        <v>7.4307850190945501</v>
      </c>
      <c r="J1249" s="20">
        <f t="shared" si="119"/>
        <v>2.4591764107867693E-2</v>
      </c>
    </row>
    <row r="1250" spans="3:10" x14ac:dyDescent="0.25">
      <c r="C1250" s="7">
        <v>1239</v>
      </c>
      <c r="D1250" s="8">
        <f t="shared" si="117"/>
        <v>96.623840249999986</v>
      </c>
      <c r="E1250" s="8">
        <f t="shared" si="115"/>
        <v>6.3811597500000001</v>
      </c>
      <c r="F1250" s="19">
        <f t="shared" si="118"/>
        <v>7.4305869889262448</v>
      </c>
      <c r="G1250" s="26">
        <f t="shared" si="116"/>
        <v>2.0186830491796142E-5</v>
      </c>
      <c r="H1250" s="27">
        <f>SUM($G$11:G1250)</f>
        <v>2.4611950938359488E-2</v>
      </c>
      <c r="I1250" s="26">
        <f t="shared" si="114"/>
        <v>7.4305869889262448</v>
      </c>
      <c r="J1250" s="20">
        <f t="shared" si="119"/>
        <v>2.4611950938359488E-2</v>
      </c>
    </row>
    <row r="1251" spans="3:10" x14ac:dyDescent="0.25">
      <c r="C1251" s="7">
        <v>1240</v>
      </c>
      <c r="D1251" s="8">
        <f t="shared" si="117"/>
        <v>96.618689999999987</v>
      </c>
      <c r="E1251" s="8">
        <f t="shared" si="115"/>
        <v>6.3863099999999999</v>
      </c>
      <c r="F1251" s="19">
        <f t="shared" si="118"/>
        <v>7.4303889534801604</v>
      </c>
      <c r="G1251" s="26">
        <f t="shared" si="116"/>
        <v>2.0187368513157674E-5</v>
      </c>
      <c r="H1251" s="27">
        <f>SUM($G$11:G1251)</f>
        <v>2.4632138306872647E-2</v>
      </c>
      <c r="I1251" s="26">
        <f t="shared" si="114"/>
        <v>7.4303889534801604</v>
      </c>
      <c r="J1251" s="20">
        <f t="shared" si="119"/>
        <v>2.4632138306872647E-2</v>
      </c>
    </row>
    <row r="1252" spans="3:10" x14ac:dyDescent="0.25">
      <c r="C1252" s="7">
        <v>1241</v>
      </c>
      <c r="D1252" s="8">
        <f t="shared" si="117"/>
        <v>96.613539749999987</v>
      </c>
      <c r="E1252" s="8">
        <f t="shared" si="115"/>
        <v>6.3914602499999997</v>
      </c>
      <c r="F1252" s="19">
        <f t="shared" si="118"/>
        <v>7.4301909127558758</v>
      </c>
      <c r="G1252" s="26">
        <f t="shared" si="116"/>
        <v>2.0187906577539691E-5</v>
      </c>
      <c r="H1252" s="27">
        <f>SUM($G$11:G1252)</f>
        <v>2.4652326213450187E-2</v>
      </c>
      <c r="I1252" s="26">
        <f t="shared" si="114"/>
        <v>7.4301909127558758</v>
      </c>
      <c r="J1252" s="20">
        <f t="shared" si="119"/>
        <v>2.4652326213450187E-2</v>
      </c>
    </row>
    <row r="1253" spans="3:10" x14ac:dyDescent="0.25">
      <c r="C1253" s="7">
        <v>1242</v>
      </c>
      <c r="D1253" s="8">
        <f t="shared" si="117"/>
        <v>96.608389499999987</v>
      </c>
      <c r="E1253" s="8">
        <f t="shared" si="115"/>
        <v>6.3966104999999995</v>
      </c>
      <c r="F1253" s="19">
        <f t="shared" si="118"/>
        <v>7.4299928667529684</v>
      </c>
      <c r="G1253" s="26">
        <f t="shared" si="116"/>
        <v>2.0188444684947929E-5</v>
      </c>
      <c r="H1253" s="27">
        <f>SUM($G$11:G1253)</f>
        <v>2.4672514658135136E-2</v>
      </c>
      <c r="I1253" s="26">
        <f t="shared" si="114"/>
        <v>7.4299928667529684</v>
      </c>
      <c r="J1253" s="20">
        <f t="shared" si="119"/>
        <v>2.4672514658135136E-2</v>
      </c>
    </row>
    <row r="1254" spans="3:10" x14ac:dyDescent="0.25">
      <c r="C1254" s="7">
        <v>1243</v>
      </c>
      <c r="D1254" s="8">
        <f t="shared" si="117"/>
        <v>96.603239249999987</v>
      </c>
      <c r="E1254" s="8">
        <f t="shared" si="115"/>
        <v>6.4017607499999993</v>
      </c>
      <c r="F1254" s="19">
        <f t="shared" si="118"/>
        <v>7.4297948154710163</v>
      </c>
      <c r="G1254" s="26">
        <f t="shared" si="116"/>
        <v>2.0188982835388118E-5</v>
      </c>
      <c r="H1254" s="27">
        <f>SUM($G$11:G1254)</f>
        <v>2.4692703640970523E-2</v>
      </c>
      <c r="I1254" s="26">
        <f t="shared" si="114"/>
        <v>7.4297948154710163</v>
      </c>
      <c r="J1254" s="20">
        <f t="shared" si="119"/>
        <v>2.4692703640970523E-2</v>
      </c>
    </row>
    <row r="1255" spans="3:10" x14ac:dyDescent="0.25">
      <c r="C1255" s="7">
        <v>1244</v>
      </c>
      <c r="D1255" s="8">
        <f t="shared" si="117"/>
        <v>96.598088999999987</v>
      </c>
      <c r="E1255" s="8">
        <f t="shared" si="115"/>
        <v>6.406911</v>
      </c>
      <c r="F1255" s="19">
        <f t="shared" si="118"/>
        <v>7.4295967589095975</v>
      </c>
      <c r="G1255" s="26">
        <f t="shared" si="116"/>
        <v>2.0189521028866E-5</v>
      </c>
      <c r="H1255" s="27">
        <f>SUM($G$11:G1255)</f>
        <v>2.4712893161999389E-2</v>
      </c>
      <c r="I1255" s="26">
        <f t="shared" si="114"/>
        <v>7.4295967589095975</v>
      </c>
      <c r="J1255" s="20">
        <f t="shared" si="119"/>
        <v>2.4712893161999389E-2</v>
      </c>
    </row>
    <row r="1256" spans="3:10" x14ac:dyDescent="0.25">
      <c r="C1256" s="7">
        <v>1245</v>
      </c>
      <c r="D1256" s="8">
        <f t="shared" si="117"/>
        <v>96.592938749999988</v>
      </c>
      <c r="E1256" s="8">
        <f t="shared" si="115"/>
        <v>6.4120612499999998</v>
      </c>
      <c r="F1256" s="19">
        <f t="shared" si="118"/>
        <v>7.4293986970682893</v>
      </c>
      <c r="G1256" s="26">
        <f t="shared" si="116"/>
        <v>2.0190059265387304E-5</v>
      </c>
      <c r="H1256" s="27">
        <f>SUM($G$11:G1256)</f>
        <v>2.4733083221264777E-2</v>
      </c>
      <c r="I1256" s="26">
        <f t="shared" si="114"/>
        <v>7.4293986970682893</v>
      </c>
      <c r="J1256" s="20">
        <f t="shared" si="119"/>
        <v>2.4733083221264777E-2</v>
      </c>
    </row>
    <row r="1257" spans="3:10" x14ac:dyDescent="0.25">
      <c r="C1257" s="7">
        <v>1246</v>
      </c>
      <c r="D1257" s="8">
        <f t="shared" si="117"/>
        <v>96.587788499999988</v>
      </c>
      <c r="E1257" s="8">
        <f t="shared" si="115"/>
        <v>6.4172114999999996</v>
      </c>
      <c r="F1257" s="19">
        <f t="shared" si="118"/>
        <v>7.4292006299466697</v>
      </c>
      <c r="G1257" s="26">
        <f t="shared" si="116"/>
        <v>2.0190597544957774E-5</v>
      </c>
      <c r="H1257" s="27">
        <f>SUM($G$11:G1257)</f>
        <v>2.4753273818809735E-2</v>
      </c>
      <c r="I1257" s="26">
        <f t="shared" si="114"/>
        <v>7.4292006299466697</v>
      </c>
      <c r="J1257" s="20">
        <f t="shared" si="119"/>
        <v>2.4753273818809735E-2</v>
      </c>
    </row>
    <row r="1258" spans="3:10" x14ac:dyDescent="0.25">
      <c r="C1258" s="7">
        <v>1247</v>
      </c>
      <c r="D1258" s="8">
        <f t="shared" si="117"/>
        <v>96.582638249999988</v>
      </c>
      <c r="E1258" s="8">
        <f t="shared" si="115"/>
        <v>6.4223617499999994</v>
      </c>
      <c r="F1258" s="19">
        <f t="shared" si="118"/>
        <v>7.4290025575443162</v>
      </c>
      <c r="G1258" s="26">
        <f t="shared" si="116"/>
        <v>2.0191135867583149E-5</v>
      </c>
      <c r="H1258" s="27">
        <f>SUM($G$11:G1258)</f>
        <v>2.4773464954677318E-2</v>
      </c>
      <c r="I1258" s="26">
        <f t="shared" si="114"/>
        <v>7.4290025575443162</v>
      </c>
      <c r="J1258" s="20">
        <f t="shared" si="119"/>
        <v>2.4773464954677318E-2</v>
      </c>
    </row>
    <row r="1259" spans="3:10" x14ac:dyDescent="0.25">
      <c r="C1259" s="7">
        <v>1248</v>
      </c>
      <c r="D1259" s="8">
        <f t="shared" si="117"/>
        <v>96.577487999999988</v>
      </c>
      <c r="E1259" s="8">
        <f t="shared" si="115"/>
        <v>6.4275120000000001</v>
      </c>
      <c r="F1259" s="19">
        <f t="shared" si="118"/>
        <v>7.4288044798608066</v>
      </c>
      <c r="G1259" s="26">
        <f t="shared" si="116"/>
        <v>2.0191674233269164E-5</v>
      </c>
      <c r="H1259" s="27">
        <f>SUM($G$11:G1259)</f>
        <v>2.4793656628910588E-2</v>
      </c>
      <c r="I1259" s="26">
        <f t="shared" si="114"/>
        <v>7.4288044798608066</v>
      </c>
      <c r="J1259" s="20">
        <f t="shared" si="119"/>
        <v>2.4793656628910588E-2</v>
      </c>
    </row>
    <row r="1260" spans="3:10" x14ac:dyDescent="0.25">
      <c r="C1260" s="7">
        <v>1249</v>
      </c>
      <c r="D1260" s="8">
        <f t="shared" si="117"/>
        <v>96.572337749999974</v>
      </c>
      <c r="E1260" s="8">
        <f t="shared" si="115"/>
        <v>6.4326622499999999</v>
      </c>
      <c r="F1260" s="19">
        <f t="shared" si="118"/>
        <v>7.4286063968957183</v>
      </c>
      <c r="G1260" s="26">
        <f t="shared" si="116"/>
        <v>2.0192212642021564E-5</v>
      </c>
      <c r="H1260" s="27">
        <f>SUM($G$11:G1260)</f>
        <v>2.4813848841552608E-2</v>
      </c>
      <c r="I1260" s="26">
        <f t="shared" si="114"/>
        <v>7.4286063968957183</v>
      </c>
      <c r="J1260" s="20">
        <f t="shared" si="119"/>
        <v>2.4813848841552608E-2</v>
      </c>
    </row>
    <row r="1261" spans="3:10" x14ac:dyDescent="0.25">
      <c r="C1261" s="7">
        <v>1250</v>
      </c>
      <c r="D1261" s="8">
        <f t="shared" si="117"/>
        <v>96.567187499999989</v>
      </c>
      <c r="E1261" s="8">
        <f t="shared" si="115"/>
        <v>6.4378124999999997</v>
      </c>
      <c r="F1261" s="19">
        <f t="shared" si="118"/>
        <v>7.4284083086486294</v>
      </c>
      <c r="G1261" s="26">
        <f t="shared" si="116"/>
        <v>2.0192751093846087E-5</v>
      </c>
      <c r="H1261" s="27">
        <f>SUM($G$11:G1261)</f>
        <v>2.4834041592646454E-2</v>
      </c>
      <c r="I1261" s="26">
        <f t="shared" si="114"/>
        <v>7.4284083086486294</v>
      </c>
      <c r="J1261" s="20">
        <f t="shared" si="119"/>
        <v>2.4834041592646454E-2</v>
      </c>
    </row>
    <row r="1262" spans="3:10" x14ac:dyDescent="0.25">
      <c r="C1262" s="7">
        <v>1251</v>
      </c>
      <c r="D1262" s="8">
        <f t="shared" si="117"/>
        <v>96.562037249999975</v>
      </c>
      <c r="E1262" s="8">
        <f t="shared" si="115"/>
        <v>6.4429627499999995</v>
      </c>
      <c r="F1262" s="19">
        <f t="shared" si="118"/>
        <v>7.4282102151191163</v>
      </c>
      <c r="G1262" s="26">
        <f t="shared" si="116"/>
        <v>2.0193289588748483E-5</v>
      </c>
      <c r="H1262" s="27">
        <f>SUM($G$11:G1262)</f>
        <v>2.4854234882235201E-2</v>
      </c>
      <c r="I1262" s="26">
        <f t="shared" si="114"/>
        <v>7.4282102151191163</v>
      </c>
      <c r="J1262" s="20">
        <f t="shared" si="119"/>
        <v>2.4854234882235201E-2</v>
      </c>
    </row>
    <row r="1263" spans="3:10" x14ac:dyDescent="0.25">
      <c r="C1263" s="7">
        <v>1252</v>
      </c>
      <c r="D1263" s="8">
        <f t="shared" si="117"/>
        <v>96.556886999999975</v>
      </c>
      <c r="E1263" s="8">
        <f t="shared" si="115"/>
        <v>6.4481130000000002</v>
      </c>
      <c r="F1263" s="19">
        <f t="shared" si="118"/>
        <v>7.428012116306757</v>
      </c>
      <c r="G1263" s="26">
        <f t="shared" si="116"/>
        <v>2.0193828126734492E-5</v>
      </c>
      <c r="H1263" s="27">
        <f>SUM($G$11:G1263)</f>
        <v>2.4874428710361936E-2</v>
      </c>
      <c r="I1263" s="26">
        <f t="shared" si="114"/>
        <v>7.428012116306757</v>
      </c>
      <c r="J1263" s="20">
        <f t="shared" si="119"/>
        <v>2.4874428710361936E-2</v>
      </c>
    </row>
    <row r="1264" spans="3:10" x14ac:dyDescent="0.25">
      <c r="C1264" s="7">
        <v>1253</v>
      </c>
      <c r="D1264" s="8">
        <f t="shared" si="117"/>
        <v>96.551736749999975</v>
      </c>
      <c r="E1264" s="8">
        <f t="shared" si="115"/>
        <v>6.45326325</v>
      </c>
      <c r="F1264" s="19">
        <f t="shared" si="118"/>
        <v>7.4278140122111287</v>
      </c>
      <c r="G1264" s="26">
        <f t="shared" si="116"/>
        <v>2.019436670780986E-5</v>
      </c>
      <c r="H1264" s="27">
        <f>SUM($G$11:G1264)</f>
        <v>2.4894623077069748E-2</v>
      </c>
      <c r="I1264" s="26">
        <f t="shared" si="114"/>
        <v>7.4278140122111287</v>
      </c>
      <c r="J1264" s="20">
        <f t="shared" si="119"/>
        <v>2.4894623077069748E-2</v>
      </c>
    </row>
    <row r="1265" spans="3:10" x14ac:dyDescent="0.25">
      <c r="C1265" s="7">
        <v>1254</v>
      </c>
      <c r="D1265" s="8">
        <f t="shared" si="117"/>
        <v>96.546586499999975</v>
      </c>
      <c r="E1265" s="8">
        <f t="shared" si="115"/>
        <v>6.4584134999999998</v>
      </c>
      <c r="F1265" s="19">
        <f t="shared" si="118"/>
        <v>7.4276159028318087</v>
      </c>
      <c r="G1265" s="26">
        <f t="shared" si="116"/>
        <v>2.0194905331980329E-5</v>
      </c>
      <c r="H1265" s="27">
        <f>SUM($G$11:G1265)</f>
        <v>2.4914817982401728E-2</v>
      </c>
      <c r="I1265" s="26">
        <f t="shared" si="114"/>
        <v>7.4276159028318087</v>
      </c>
      <c r="J1265" s="20">
        <f t="shared" si="119"/>
        <v>2.4914817982401728E-2</v>
      </c>
    </row>
    <row r="1266" spans="3:10" x14ac:dyDescent="0.25">
      <c r="C1266" s="7">
        <v>1255</v>
      </c>
      <c r="D1266" s="8">
        <f t="shared" si="117"/>
        <v>96.541436249999975</v>
      </c>
      <c r="E1266" s="8">
        <f t="shared" si="115"/>
        <v>6.4635637499999996</v>
      </c>
      <c r="F1266" s="19">
        <f t="shared" si="118"/>
        <v>7.4274177881683743</v>
      </c>
      <c r="G1266" s="26">
        <f t="shared" si="116"/>
        <v>2.0195443999251653E-5</v>
      </c>
      <c r="H1266" s="27">
        <f>SUM($G$11:G1266)</f>
        <v>2.4935013426400979E-2</v>
      </c>
      <c r="I1266" s="26">
        <f t="shared" si="114"/>
        <v>7.4274177881683743</v>
      </c>
      <c r="J1266" s="20">
        <f t="shared" si="119"/>
        <v>2.4935013426400979E-2</v>
      </c>
    </row>
    <row r="1267" spans="3:10" x14ac:dyDescent="0.25">
      <c r="C1267" s="7">
        <v>1256</v>
      </c>
      <c r="D1267" s="8">
        <f t="shared" si="117"/>
        <v>96.536285999999976</v>
      </c>
      <c r="E1267" s="8">
        <f t="shared" si="115"/>
        <v>6.4687139999999994</v>
      </c>
      <c r="F1267" s="19">
        <f t="shared" si="118"/>
        <v>7.4272196682204026</v>
      </c>
      <c r="G1267" s="26">
        <f t="shared" si="116"/>
        <v>2.0195982709629579E-5</v>
      </c>
      <c r="H1267" s="27">
        <f>SUM($G$11:G1267)</f>
        <v>2.4955209409110609E-2</v>
      </c>
      <c r="I1267" s="26">
        <f t="shared" si="114"/>
        <v>7.4272196682204026</v>
      </c>
      <c r="J1267" s="20">
        <f t="shared" si="119"/>
        <v>2.4955209409110609E-2</v>
      </c>
    </row>
    <row r="1268" spans="3:10" x14ac:dyDescent="0.25">
      <c r="C1268" s="7">
        <v>1257</v>
      </c>
      <c r="D1268" s="8">
        <f t="shared" si="117"/>
        <v>96.531135749999976</v>
      </c>
      <c r="E1268" s="8">
        <f t="shared" si="115"/>
        <v>6.4738642499999992</v>
      </c>
      <c r="F1268" s="19">
        <f t="shared" si="118"/>
        <v>7.42702154298747</v>
      </c>
      <c r="G1268" s="26">
        <f t="shared" si="116"/>
        <v>2.0196521463119854E-5</v>
      </c>
      <c r="H1268" s="27">
        <f>SUM($G$11:G1268)</f>
        <v>2.4975405930573728E-2</v>
      </c>
      <c r="I1268" s="26">
        <f t="shared" si="114"/>
        <v>7.42702154298747</v>
      </c>
      <c r="J1268" s="20">
        <f t="shared" si="119"/>
        <v>2.4975405930573728E-2</v>
      </c>
    </row>
    <row r="1269" spans="3:10" x14ac:dyDescent="0.25">
      <c r="C1269" s="7">
        <v>1258</v>
      </c>
      <c r="D1269" s="8">
        <f t="shared" si="117"/>
        <v>96.525985499999976</v>
      </c>
      <c r="E1269" s="8">
        <f t="shared" si="115"/>
        <v>6.4790144999999999</v>
      </c>
      <c r="F1269" s="19">
        <f t="shared" si="118"/>
        <v>7.4268234124691546</v>
      </c>
      <c r="G1269" s="26">
        <f t="shared" si="116"/>
        <v>2.0197060259728234E-5</v>
      </c>
      <c r="H1269" s="27">
        <f>SUM($G$11:G1269)</f>
        <v>2.4995602990833456E-2</v>
      </c>
      <c r="I1269" s="26">
        <f t="shared" si="114"/>
        <v>7.4268234124691546</v>
      </c>
      <c r="J1269" s="20">
        <f t="shared" si="119"/>
        <v>2.4995602990833456E-2</v>
      </c>
    </row>
    <row r="1270" spans="3:10" x14ac:dyDescent="0.25">
      <c r="C1270" s="7">
        <v>1259</v>
      </c>
      <c r="D1270" s="8">
        <f t="shared" si="117"/>
        <v>96.520835249999976</v>
      </c>
      <c r="E1270" s="8">
        <f t="shared" si="115"/>
        <v>6.4841647499999997</v>
      </c>
      <c r="F1270" s="19">
        <f t="shared" si="118"/>
        <v>7.4266252766650336</v>
      </c>
      <c r="G1270" s="26">
        <f t="shared" si="116"/>
        <v>2.019759909946046E-5</v>
      </c>
      <c r="H1270" s="27">
        <f>SUM($G$11:G1270)</f>
        <v>2.5015800589932916E-2</v>
      </c>
      <c r="I1270" s="26">
        <f t="shared" si="114"/>
        <v>7.4266252766650336</v>
      </c>
      <c r="J1270" s="20">
        <f t="shared" si="119"/>
        <v>2.5015800589932916E-2</v>
      </c>
    </row>
    <row r="1271" spans="3:10" x14ac:dyDescent="0.25">
      <c r="C1271" s="7">
        <v>1260</v>
      </c>
      <c r="D1271" s="8">
        <f t="shared" si="117"/>
        <v>96.515684999999976</v>
      </c>
      <c r="E1271" s="8">
        <f t="shared" si="115"/>
        <v>6.4893150000000004</v>
      </c>
      <c r="F1271" s="19">
        <f t="shared" si="118"/>
        <v>7.4264271355746825</v>
      </c>
      <c r="G1271" s="26">
        <f t="shared" si="116"/>
        <v>2.01981379823223E-5</v>
      </c>
      <c r="H1271" s="27">
        <f>SUM($G$11:G1271)</f>
        <v>2.5035998727915239E-2</v>
      </c>
      <c r="I1271" s="26">
        <f t="shared" si="114"/>
        <v>7.4264271355746825</v>
      </c>
      <c r="J1271" s="20">
        <f t="shared" si="119"/>
        <v>2.5035998727915239E-2</v>
      </c>
    </row>
    <row r="1272" spans="3:10" x14ac:dyDescent="0.25">
      <c r="C1272" s="7">
        <v>1261</v>
      </c>
      <c r="D1272" s="8">
        <f t="shared" si="117"/>
        <v>96.510534749999977</v>
      </c>
      <c r="E1272" s="8">
        <f t="shared" si="115"/>
        <v>6.4944652500000002</v>
      </c>
      <c r="F1272" s="19">
        <f t="shared" si="118"/>
        <v>7.4262289891976794</v>
      </c>
      <c r="G1272" s="26">
        <f t="shared" si="116"/>
        <v>2.0198676908319496E-5</v>
      </c>
      <c r="H1272" s="27">
        <f>SUM($G$11:G1272)</f>
        <v>2.5056197404823559E-2</v>
      </c>
      <c r="I1272" s="26">
        <f t="shared" si="114"/>
        <v>7.4262289891976794</v>
      </c>
      <c r="J1272" s="20">
        <f t="shared" si="119"/>
        <v>2.5056197404823559E-2</v>
      </c>
    </row>
    <row r="1273" spans="3:10" x14ac:dyDescent="0.25">
      <c r="C1273" s="7">
        <v>1262</v>
      </c>
      <c r="D1273" s="8">
        <f t="shared" si="117"/>
        <v>96.505384499999977</v>
      </c>
      <c r="E1273" s="8">
        <f t="shared" si="115"/>
        <v>6.4996155</v>
      </c>
      <c r="F1273" s="19">
        <f t="shared" si="118"/>
        <v>7.4260308375336006</v>
      </c>
      <c r="G1273" s="26">
        <f t="shared" si="116"/>
        <v>2.0199215877457804E-5</v>
      </c>
      <c r="H1273" s="27">
        <f>SUM($G$11:G1273)</f>
        <v>2.5076396620701016E-2</v>
      </c>
      <c r="I1273" s="26">
        <f t="shared" si="114"/>
        <v>7.4260308375336006</v>
      </c>
      <c r="J1273" s="20">
        <f t="shared" si="119"/>
        <v>2.5076396620701016E-2</v>
      </c>
    </row>
    <row r="1274" spans="3:10" x14ac:dyDescent="0.25">
      <c r="C1274" s="7">
        <v>1263</v>
      </c>
      <c r="D1274" s="8">
        <f t="shared" si="117"/>
        <v>96.500234249999977</v>
      </c>
      <c r="E1274" s="8">
        <f t="shared" si="115"/>
        <v>6.5047657499999998</v>
      </c>
      <c r="F1274" s="19">
        <f t="shared" si="118"/>
        <v>7.4258326805820225</v>
      </c>
      <c r="G1274" s="26">
        <f t="shared" si="116"/>
        <v>2.0199754889742988E-5</v>
      </c>
      <c r="H1274" s="27">
        <f>SUM($G$11:G1274)</f>
        <v>2.5096596375590759E-2</v>
      </c>
      <c r="I1274" s="26">
        <f t="shared" si="114"/>
        <v>7.4258326805820225</v>
      </c>
      <c r="J1274" s="20">
        <f t="shared" si="119"/>
        <v>2.5096596375590759E-2</v>
      </c>
    </row>
    <row r="1275" spans="3:10" x14ac:dyDescent="0.25">
      <c r="C1275" s="7">
        <v>1264</v>
      </c>
      <c r="D1275" s="8">
        <f t="shared" si="117"/>
        <v>96.495083999999977</v>
      </c>
      <c r="E1275" s="8">
        <f t="shared" si="115"/>
        <v>6.5099159999999996</v>
      </c>
      <c r="F1275" s="19">
        <f t="shared" si="118"/>
        <v>7.4256345183425223</v>
      </c>
      <c r="G1275" s="26">
        <f t="shared" si="116"/>
        <v>2.0200293945180797E-5</v>
      </c>
      <c r="H1275" s="27">
        <f>SUM($G$11:G1275)</f>
        <v>2.5116796669535941E-2</v>
      </c>
      <c r="I1275" s="26">
        <f t="shared" si="114"/>
        <v>7.4256345183425223</v>
      </c>
      <c r="J1275" s="20">
        <f t="shared" si="119"/>
        <v>2.5116796669535941E-2</v>
      </c>
    </row>
    <row r="1276" spans="3:10" x14ac:dyDescent="0.25">
      <c r="C1276" s="7">
        <v>1265</v>
      </c>
      <c r="D1276" s="8">
        <f t="shared" si="117"/>
        <v>96.489933749999977</v>
      </c>
      <c r="E1276" s="8">
        <f t="shared" si="115"/>
        <v>6.5150662499999994</v>
      </c>
      <c r="F1276" s="19">
        <f t="shared" si="118"/>
        <v>7.4254363508146772</v>
      </c>
      <c r="G1276" s="26">
        <f t="shared" si="116"/>
        <v>2.0200833043776992E-5</v>
      </c>
      <c r="H1276" s="27">
        <f>SUM($G$11:G1276)</f>
        <v>2.5136997502579719E-2</v>
      </c>
      <c r="I1276" s="26">
        <f t="shared" si="114"/>
        <v>7.4254363508146772</v>
      </c>
      <c r="J1276" s="20">
        <f t="shared" si="119"/>
        <v>2.5136997502579719E-2</v>
      </c>
    </row>
    <row r="1277" spans="3:10" x14ac:dyDescent="0.25">
      <c r="C1277" s="7">
        <v>1266</v>
      </c>
      <c r="D1277" s="8">
        <f t="shared" si="117"/>
        <v>96.484783499999978</v>
      </c>
      <c r="E1277" s="8">
        <f t="shared" si="115"/>
        <v>6.5202164999999992</v>
      </c>
      <c r="F1277" s="19">
        <f t="shared" si="118"/>
        <v>7.4252381779980627</v>
      </c>
      <c r="G1277" s="26">
        <f t="shared" si="116"/>
        <v>2.0201372185537335E-5</v>
      </c>
      <c r="H1277" s="27">
        <f>SUM($G$11:G1277)</f>
        <v>2.5157198874765255E-2</v>
      </c>
      <c r="I1277" s="26">
        <f t="shared" si="114"/>
        <v>7.4252381779980627</v>
      </c>
      <c r="J1277" s="20">
        <f t="shared" si="119"/>
        <v>2.5157198874765255E-2</v>
      </c>
    </row>
    <row r="1278" spans="3:10" x14ac:dyDescent="0.25">
      <c r="C1278" s="7">
        <v>1267</v>
      </c>
      <c r="D1278" s="8">
        <f t="shared" si="117"/>
        <v>96.479633249999978</v>
      </c>
      <c r="E1278" s="8">
        <f t="shared" si="115"/>
        <v>6.525366749999999</v>
      </c>
      <c r="F1278" s="19">
        <f t="shared" si="118"/>
        <v>7.425039999892256</v>
      </c>
      <c r="G1278" s="26">
        <f t="shared" si="116"/>
        <v>2.0201911370467583E-5</v>
      </c>
      <c r="H1278" s="27">
        <f>SUM($G$11:G1278)</f>
        <v>2.5177400786135722E-2</v>
      </c>
      <c r="I1278" s="26">
        <f t="shared" si="114"/>
        <v>7.425039999892256</v>
      </c>
      <c r="J1278" s="20">
        <f t="shared" si="119"/>
        <v>2.5177400786135722E-2</v>
      </c>
    </row>
    <row r="1279" spans="3:10" x14ac:dyDescent="0.25">
      <c r="C1279" s="7">
        <v>1268</v>
      </c>
      <c r="D1279" s="8">
        <f t="shared" si="117"/>
        <v>96.474482999999978</v>
      </c>
      <c r="E1279" s="8">
        <f t="shared" si="115"/>
        <v>6.5305169999999997</v>
      </c>
      <c r="F1279" s="19">
        <f t="shared" si="118"/>
        <v>7.4248418164968326</v>
      </c>
      <c r="G1279" s="26">
        <f t="shared" si="116"/>
        <v>2.02024505985735E-5</v>
      </c>
      <c r="H1279" s="27">
        <f>SUM($G$11:G1279)</f>
        <v>2.5197603236734294E-2</v>
      </c>
      <c r="I1279" s="26">
        <f t="shared" si="114"/>
        <v>7.4248418164968326</v>
      </c>
      <c r="J1279" s="20">
        <f t="shared" si="119"/>
        <v>2.5197603236734294E-2</v>
      </c>
    </row>
    <row r="1280" spans="3:10" x14ac:dyDescent="0.25">
      <c r="C1280" s="7">
        <v>1269</v>
      </c>
      <c r="D1280" s="8">
        <f t="shared" si="117"/>
        <v>96.469332749999978</v>
      </c>
      <c r="E1280" s="8">
        <f t="shared" si="115"/>
        <v>6.5356672500000004</v>
      </c>
      <c r="F1280" s="19">
        <f t="shared" si="118"/>
        <v>7.4246436278113705</v>
      </c>
      <c r="G1280" s="26">
        <f t="shared" si="116"/>
        <v>2.0202989869860844E-5</v>
      </c>
      <c r="H1280" s="27">
        <f>SUM($G$11:G1280)</f>
        <v>2.5217806226604154E-2</v>
      </c>
      <c r="I1280" s="26">
        <f t="shared" si="114"/>
        <v>7.4246436278113705</v>
      </c>
      <c r="J1280" s="20">
        <f t="shared" si="119"/>
        <v>2.5217806226604154E-2</v>
      </c>
    </row>
    <row r="1281" spans="3:10" x14ac:dyDescent="0.25">
      <c r="C1281" s="7">
        <v>1270</v>
      </c>
      <c r="D1281" s="8">
        <f t="shared" si="117"/>
        <v>96.464182499999978</v>
      </c>
      <c r="E1281" s="8">
        <f t="shared" si="115"/>
        <v>6.5408175000000002</v>
      </c>
      <c r="F1281" s="19">
        <f t="shared" si="118"/>
        <v>7.4244454338354453</v>
      </c>
      <c r="G1281" s="26">
        <f t="shared" si="116"/>
        <v>2.0203529184335382E-5</v>
      </c>
      <c r="H1281" s="27">
        <f>SUM($G$11:G1281)</f>
        <v>2.523800975578849E-2</v>
      </c>
      <c r="I1281" s="26">
        <f t="shared" si="114"/>
        <v>7.4244454338354453</v>
      </c>
      <c r="J1281" s="20">
        <f t="shared" si="119"/>
        <v>2.523800975578849E-2</v>
      </c>
    </row>
    <row r="1282" spans="3:10" x14ac:dyDescent="0.25">
      <c r="C1282" s="7">
        <v>1271</v>
      </c>
      <c r="D1282" s="8">
        <f t="shared" si="117"/>
        <v>96.459032249999979</v>
      </c>
      <c r="E1282" s="8">
        <f t="shared" si="115"/>
        <v>6.54596775</v>
      </c>
      <c r="F1282" s="19">
        <f t="shared" si="118"/>
        <v>7.4242472345686323</v>
      </c>
      <c r="G1282" s="26">
        <f t="shared" si="116"/>
        <v>2.0204068542002882E-5</v>
      </c>
      <c r="H1282" s="27">
        <f>SUM($G$11:G1282)</f>
        <v>2.5258213824330491E-2</v>
      </c>
      <c r="I1282" s="26">
        <f t="shared" si="114"/>
        <v>7.4242472345686323</v>
      </c>
      <c r="J1282" s="20">
        <f t="shared" si="119"/>
        <v>2.5258213824330491E-2</v>
      </c>
    </row>
    <row r="1283" spans="3:10" x14ac:dyDescent="0.25">
      <c r="C1283" s="7">
        <v>1272</v>
      </c>
      <c r="D1283" s="8">
        <f t="shared" si="117"/>
        <v>96.453881999999979</v>
      </c>
      <c r="E1283" s="8">
        <f t="shared" si="115"/>
        <v>6.5511179999999998</v>
      </c>
      <c r="F1283" s="19">
        <f t="shared" si="118"/>
        <v>7.4240490300105098</v>
      </c>
      <c r="G1283" s="26">
        <f t="shared" si="116"/>
        <v>2.02046079428691E-5</v>
      </c>
      <c r="H1283" s="27">
        <f>SUM($G$11:G1283)</f>
        <v>2.527841843227336E-2</v>
      </c>
      <c r="I1283" s="26">
        <f t="shared" si="114"/>
        <v>7.4240490300105098</v>
      </c>
      <c r="J1283" s="20">
        <f t="shared" si="119"/>
        <v>2.527841843227336E-2</v>
      </c>
    </row>
    <row r="1284" spans="3:10" x14ac:dyDescent="0.25">
      <c r="C1284" s="7">
        <v>1273</v>
      </c>
      <c r="D1284" s="8">
        <f t="shared" si="117"/>
        <v>96.448731749999979</v>
      </c>
      <c r="E1284" s="8">
        <f t="shared" si="115"/>
        <v>6.5562682499999996</v>
      </c>
      <c r="F1284" s="19">
        <f t="shared" si="118"/>
        <v>7.4238508201606521</v>
      </c>
      <c r="G1284" s="26">
        <f t="shared" si="116"/>
        <v>2.0205147386939811E-5</v>
      </c>
      <c r="H1284" s="27">
        <f>SUM($G$11:G1284)</f>
        <v>2.5298623579660298E-2</v>
      </c>
      <c r="I1284" s="26">
        <f t="shared" si="114"/>
        <v>7.4238508201606521</v>
      </c>
      <c r="J1284" s="20">
        <f t="shared" si="119"/>
        <v>2.5298623579660298E-2</v>
      </c>
    </row>
    <row r="1285" spans="3:10" x14ac:dyDescent="0.25">
      <c r="C1285" s="7">
        <v>1274</v>
      </c>
      <c r="D1285" s="8">
        <f t="shared" si="117"/>
        <v>96.443581499999979</v>
      </c>
      <c r="E1285" s="8">
        <f t="shared" si="115"/>
        <v>6.5614184999999994</v>
      </c>
      <c r="F1285" s="19">
        <f t="shared" si="118"/>
        <v>7.4236526050186367</v>
      </c>
      <c r="G1285" s="26">
        <f t="shared" si="116"/>
        <v>2.0205686874220784E-5</v>
      </c>
      <c r="H1285" s="27">
        <f>SUM($G$11:G1285)</f>
        <v>2.5318829266534518E-2</v>
      </c>
      <c r="I1285" s="26">
        <f t="shared" si="114"/>
        <v>7.4236526050186367</v>
      </c>
      <c r="J1285" s="20">
        <f t="shared" si="119"/>
        <v>2.5318829266534518E-2</v>
      </c>
    </row>
    <row r="1286" spans="3:10" x14ac:dyDescent="0.25">
      <c r="C1286" s="7">
        <v>1275</v>
      </c>
      <c r="D1286" s="8">
        <f t="shared" si="117"/>
        <v>96.438431249999979</v>
      </c>
      <c r="E1286" s="8">
        <f t="shared" si="115"/>
        <v>6.5665687499999992</v>
      </c>
      <c r="F1286" s="19">
        <f t="shared" si="118"/>
        <v>7.4234543845840388</v>
      </c>
      <c r="G1286" s="26">
        <f t="shared" si="116"/>
        <v>2.0206226404717781E-5</v>
      </c>
      <c r="H1286" s="27">
        <f>SUM($G$11:G1286)</f>
        <v>2.5339035492939234E-2</v>
      </c>
      <c r="I1286" s="26">
        <f t="shared" si="114"/>
        <v>7.4234543845840388</v>
      </c>
      <c r="J1286" s="20">
        <f t="shared" si="119"/>
        <v>2.5339035492939234E-2</v>
      </c>
    </row>
    <row r="1287" spans="3:10" x14ac:dyDescent="0.25">
      <c r="C1287" s="7">
        <v>1276</v>
      </c>
      <c r="D1287" s="8">
        <f t="shared" si="117"/>
        <v>96.43328099999998</v>
      </c>
      <c r="E1287" s="8">
        <f t="shared" si="115"/>
        <v>6.571718999999999</v>
      </c>
      <c r="F1287" s="19">
        <f t="shared" si="118"/>
        <v>7.423256158856435</v>
      </c>
      <c r="G1287" s="26">
        <f t="shared" si="116"/>
        <v>2.0206765978436575E-5</v>
      </c>
      <c r="H1287" s="27">
        <f>SUM($G$11:G1287)</f>
        <v>2.5359242258917669E-2</v>
      </c>
      <c r="I1287" s="26">
        <f t="shared" si="114"/>
        <v>7.423256158856435</v>
      </c>
      <c r="J1287" s="20">
        <f t="shared" si="119"/>
        <v>2.5359242258917669E-2</v>
      </c>
    </row>
    <row r="1288" spans="3:10" x14ac:dyDescent="0.25">
      <c r="C1288" s="7">
        <v>1277</v>
      </c>
      <c r="D1288" s="8">
        <f t="shared" si="117"/>
        <v>96.42813074999998</v>
      </c>
      <c r="E1288" s="8">
        <f t="shared" si="115"/>
        <v>6.5768692500000006</v>
      </c>
      <c r="F1288" s="19">
        <f t="shared" si="118"/>
        <v>7.4230579278354005</v>
      </c>
      <c r="G1288" s="26">
        <f t="shared" si="116"/>
        <v>2.0207305595382941E-5</v>
      </c>
      <c r="H1288" s="27">
        <f>SUM($G$11:G1288)</f>
        <v>2.5379449564513053E-2</v>
      </c>
      <c r="I1288" s="26">
        <f t="shared" si="114"/>
        <v>7.4230579278354005</v>
      </c>
      <c r="J1288" s="20">
        <f t="shared" si="119"/>
        <v>2.5379449564513053E-2</v>
      </c>
    </row>
    <row r="1289" spans="3:10" x14ac:dyDescent="0.25">
      <c r="C1289" s="7">
        <v>1278</v>
      </c>
      <c r="D1289" s="8">
        <f t="shared" si="117"/>
        <v>96.42298049999998</v>
      </c>
      <c r="E1289" s="8">
        <f t="shared" si="115"/>
        <v>6.5820195000000004</v>
      </c>
      <c r="F1289" s="19">
        <f t="shared" si="118"/>
        <v>7.4228596915205118</v>
      </c>
      <c r="G1289" s="26">
        <f t="shared" si="116"/>
        <v>2.0207845255562647E-5</v>
      </c>
      <c r="H1289" s="27">
        <f>SUM($G$11:G1289)</f>
        <v>2.5399657409768614E-2</v>
      </c>
      <c r="I1289" s="26">
        <f t="shared" si="114"/>
        <v>7.4228596915205118</v>
      </c>
      <c r="J1289" s="20">
        <f t="shared" si="119"/>
        <v>2.5399657409768614E-2</v>
      </c>
    </row>
    <row r="1290" spans="3:10" x14ac:dyDescent="0.25">
      <c r="C1290" s="7">
        <v>1279</v>
      </c>
      <c r="D1290" s="8">
        <f t="shared" si="117"/>
        <v>96.41783024999998</v>
      </c>
      <c r="E1290" s="8">
        <f t="shared" si="115"/>
        <v>6.5871697500000002</v>
      </c>
      <c r="F1290" s="19">
        <f t="shared" si="118"/>
        <v>7.4226614499113444</v>
      </c>
      <c r="G1290" s="26">
        <f t="shared" si="116"/>
        <v>2.0208384958981467E-5</v>
      </c>
      <c r="H1290" s="27">
        <f>SUM($G$11:G1290)</f>
        <v>2.5419865794727596E-2</v>
      </c>
      <c r="I1290" s="26">
        <f t="shared" si="114"/>
        <v>7.4226614499113444</v>
      </c>
      <c r="J1290" s="20">
        <f t="shared" si="119"/>
        <v>2.5419865794727596E-2</v>
      </c>
    </row>
    <row r="1291" spans="3:10" x14ac:dyDescent="0.25">
      <c r="C1291" s="7">
        <v>1280</v>
      </c>
      <c r="D1291" s="8">
        <f t="shared" si="117"/>
        <v>96.41267999999998</v>
      </c>
      <c r="E1291" s="8">
        <f t="shared" si="115"/>
        <v>6.59232</v>
      </c>
      <c r="F1291" s="19">
        <f t="shared" si="118"/>
        <v>7.4224632030074753</v>
      </c>
      <c r="G1291" s="26">
        <f t="shared" si="116"/>
        <v>2.0208924705645176E-5</v>
      </c>
      <c r="H1291" s="27">
        <f>SUM($G$11:G1291)</f>
        <v>2.5440074719433242E-2</v>
      </c>
      <c r="I1291" s="26">
        <f t="shared" ref="I1291:I1354" si="120">IF($H$7&gt;=H1291,F1291,"")</f>
        <v>7.4224632030074753</v>
      </c>
      <c r="J1291" s="20">
        <f t="shared" si="119"/>
        <v>2.5440074719433242E-2</v>
      </c>
    </row>
    <row r="1292" spans="3:10" x14ac:dyDescent="0.25">
      <c r="C1292" s="7">
        <v>1281</v>
      </c>
      <c r="D1292" s="8">
        <f t="shared" si="117"/>
        <v>96.407529749999981</v>
      </c>
      <c r="E1292" s="8">
        <f t="shared" ref="E1292:E1355" si="121">C1292*$D$3*9.81*$D$8</f>
        <v>6.5974702499999998</v>
      </c>
      <c r="F1292" s="19">
        <f t="shared" si="118"/>
        <v>7.4222649508084784</v>
      </c>
      <c r="G1292" s="26">
        <f t="shared" ref="G1292:G1355" si="122">$D$8/F1292</f>
        <v>2.0209464495559548E-5</v>
      </c>
      <c r="H1292" s="27">
        <f>SUM($G$11:G1292)</f>
        <v>2.5460284183928802E-2</v>
      </c>
      <c r="I1292" s="26">
        <f t="shared" si="120"/>
        <v>7.4222649508084784</v>
      </c>
      <c r="J1292" s="20">
        <f t="shared" si="119"/>
        <v>2.5460284183928802E-2</v>
      </c>
    </row>
    <row r="1293" spans="3:10" x14ac:dyDescent="0.25">
      <c r="C1293" s="7">
        <v>1282</v>
      </c>
      <c r="D1293" s="8">
        <f t="shared" ref="D1293:D1356" si="123">$D$11-E1293</f>
        <v>96.402379499999981</v>
      </c>
      <c r="E1293" s="8">
        <f t="shared" si="121"/>
        <v>6.6026204999999996</v>
      </c>
      <c r="F1293" s="19">
        <f t="shared" ref="F1293:F1356" si="124">SQRT(2*D1293/$D$3)</f>
        <v>7.4220666933139308</v>
      </c>
      <c r="G1293" s="26">
        <f t="shared" si="122"/>
        <v>2.0210004328730362E-5</v>
      </c>
      <c r="H1293" s="27">
        <f>SUM($G$11:G1293)</f>
        <v>2.5480494188257534E-2</v>
      </c>
      <c r="I1293" s="26">
        <f t="shared" si="120"/>
        <v>7.4220666933139308</v>
      </c>
      <c r="J1293" s="20">
        <f t="shared" ref="J1293:J1356" si="125">IF(I1293="","",H1293)</f>
        <v>2.5480494188257534E-2</v>
      </c>
    </row>
    <row r="1294" spans="3:10" x14ac:dyDescent="0.25">
      <c r="C1294" s="7">
        <v>1283</v>
      </c>
      <c r="D1294" s="8">
        <f t="shared" si="123"/>
        <v>96.397229249999981</v>
      </c>
      <c r="E1294" s="8">
        <f t="shared" si="121"/>
        <v>6.6077707499999994</v>
      </c>
      <c r="F1294" s="19">
        <f t="shared" si="124"/>
        <v>7.4218684305234079</v>
      </c>
      <c r="G1294" s="26">
        <f t="shared" si="122"/>
        <v>2.0210544205163394E-5</v>
      </c>
      <c r="H1294" s="27">
        <f>SUM($G$11:G1294)</f>
        <v>2.5500704732462697E-2</v>
      </c>
      <c r="I1294" s="26">
        <f t="shared" si="120"/>
        <v>7.4218684305234079</v>
      </c>
      <c r="J1294" s="20">
        <f t="shared" si="125"/>
        <v>2.5500704732462697E-2</v>
      </c>
    </row>
    <row r="1295" spans="3:10" x14ac:dyDescent="0.25">
      <c r="C1295" s="7">
        <v>1284</v>
      </c>
      <c r="D1295" s="8">
        <f t="shared" si="123"/>
        <v>96.392078999999981</v>
      </c>
      <c r="E1295" s="8">
        <f t="shared" si="121"/>
        <v>6.6129209999999992</v>
      </c>
      <c r="F1295" s="19">
        <f t="shared" si="124"/>
        <v>7.4216701624364845</v>
      </c>
      <c r="G1295" s="26">
        <f t="shared" si="122"/>
        <v>2.0211084124864423E-5</v>
      </c>
      <c r="H1295" s="27">
        <f>SUM($G$11:G1295)</f>
        <v>2.5520915816587563E-2</v>
      </c>
      <c r="I1295" s="26">
        <f t="shared" si="120"/>
        <v>7.4216701624364845</v>
      </c>
      <c r="J1295" s="20">
        <f t="shared" si="125"/>
        <v>2.5520915816587563E-2</v>
      </c>
    </row>
    <row r="1296" spans="3:10" x14ac:dyDescent="0.25">
      <c r="C1296" s="7">
        <v>1285</v>
      </c>
      <c r="D1296" s="8">
        <f t="shared" si="123"/>
        <v>96.386928749999981</v>
      </c>
      <c r="E1296" s="8">
        <f t="shared" si="121"/>
        <v>6.6180712499999998</v>
      </c>
      <c r="F1296" s="19">
        <f t="shared" si="124"/>
        <v>7.4214718890527358</v>
      </c>
      <c r="G1296" s="26">
        <f t="shared" si="122"/>
        <v>2.0211624087839231E-5</v>
      </c>
      <c r="H1296" s="27">
        <f>SUM($G$11:G1296)</f>
        <v>2.5541127440675403E-2</v>
      </c>
      <c r="I1296" s="26">
        <f t="shared" si="120"/>
        <v>7.4214718890527358</v>
      </c>
      <c r="J1296" s="20">
        <f t="shared" si="125"/>
        <v>2.5541127440675403E-2</v>
      </c>
    </row>
    <row r="1297" spans="3:10" x14ac:dyDescent="0.25">
      <c r="C1297" s="7">
        <v>1286</v>
      </c>
      <c r="D1297" s="8">
        <f t="shared" si="123"/>
        <v>96.381778499999982</v>
      </c>
      <c r="E1297" s="8">
        <f t="shared" si="121"/>
        <v>6.6232215000000005</v>
      </c>
      <c r="F1297" s="19">
        <f t="shared" si="124"/>
        <v>7.4212736103717392</v>
      </c>
      <c r="G1297" s="26">
        <f t="shared" si="122"/>
        <v>2.0212164094093591E-5</v>
      </c>
      <c r="H1297" s="27">
        <f>SUM($G$11:G1297)</f>
        <v>2.5561339604769497E-2</v>
      </c>
      <c r="I1297" s="26">
        <f t="shared" si="120"/>
        <v>7.4212736103717392</v>
      </c>
      <c r="J1297" s="20">
        <f t="shared" si="125"/>
        <v>2.5561339604769497E-2</v>
      </c>
    </row>
    <row r="1298" spans="3:10" x14ac:dyDescent="0.25">
      <c r="C1298" s="7">
        <v>1287</v>
      </c>
      <c r="D1298" s="8">
        <f t="shared" si="123"/>
        <v>96.376628249999982</v>
      </c>
      <c r="E1298" s="8">
        <f t="shared" si="121"/>
        <v>6.6283717500000003</v>
      </c>
      <c r="F1298" s="19">
        <f t="shared" si="124"/>
        <v>7.4210753263930691</v>
      </c>
      <c r="G1298" s="26">
        <f t="shared" si="122"/>
        <v>2.0212704143633293E-5</v>
      </c>
      <c r="H1298" s="27">
        <f>SUM($G$11:G1298)</f>
        <v>2.5581552308913132E-2</v>
      </c>
      <c r="I1298" s="26">
        <f t="shared" si="120"/>
        <v>7.4210753263930691</v>
      </c>
      <c r="J1298" s="20">
        <f t="shared" si="125"/>
        <v>2.5581552308913132E-2</v>
      </c>
    </row>
    <row r="1299" spans="3:10" x14ac:dyDescent="0.25">
      <c r="C1299" s="7">
        <v>1288</v>
      </c>
      <c r="D1299" s="8">
        <f t="shared" si="123"/>
        <v>96.371477999999982</v>
      </c>
      <c r="E1299" s="8">
        <f t="shared" si="121"/>
        <v>6.6335220000000001</v>
      </c>
      <c r="F1299" s="19">
        <f t="shared" si="124"/>
        <v>7.4208770371162993</v>
      </c>
      <c r="G1299" s="26">
        <f t="shared" si="122"/>
        <v>2.0213244236464123E-5</v>
      </c>
      <c r="H1299" s="27">
        <f>SUM($G$11:G1299)</f>
        <v>2.5601765553149594E-2</v>
      </c>
      <c r="I1299" s="26">
        <f t="shared" si="120"/>
        <v>7.4208770371162993</v>
      </c>
      <c r="J1299" s="20">
        <f t="shared" si="125"/>
        <v>2.5601765553149594E-2</v>
      </c>
    </row>
    <row r="1300" spans="3:10" x14ac:dyDescent="0.25">
      <c r="C1300" s="7">
        <v>1289</v>
      </c>
      <c r="D1300" s="8">
        <f t="shared" si="123"/>
        <v>96.366327749999982</v>
      </c>
      <c r="E1300" s="8">
        <f t="shared" si="121"/>
        <v>6.6386722499999999</v>
      </c>
      <c r="F1300" s="19">
        <f t="shared" si="124"/>
        <v>7.4206787425410079</v>
      </c>
      <c r="G1300" s="26">
        <f t="shared" si="122"/>
        <v>2.0213784372591852E-5</v>
      </c>
      <c r="H1300" s="27">
        <f>SUM($G$11:G1300)</f>
        <v>2.5621979337522187E-2</v>
      </c>
      <c r="I1300" s="26">
        <f t="shared" si="120"/>
        <v>7.4206787425410079</v>
      </c>
      <c r="J1300" s="20">
        <f t="shared" si="125"/>
        <v>2.5621979337522187E-2</v>
      </c>
    </row>
    <row r="1301" spans="3:10" x14ac:dyDescent="0.25">
      <c r="C1301" s="7">
        <v>1290</v>
      </c>
      <c r="D1301" s="8">
        <f t="shared" si="123"/>
        <v>96.361177499999982</v>
      </c>
      <c r="E1301" s="8">
        <f t="shared" si="121"/>
        <v>6.6438224999999997</v>
      </c>
      <c r="F1301" s="19">
        <f t="shared" si="124"/>
        <v>7.4204804426667677</v>
      </c>
      <c r="G1301" s="26">
        <f t="shared" si="122"/>
        <v>2.0214324552022278E-5</v>
      </c>
      <c r="H1301" s="27">
        <f>SUM($G$11:G1301)</f>
        <v>2.5642193662074209E-2</v>
      </c>
      <c r="I1301" s="26">
        <f t="shared" si="120"/>
        <v>7.4204804426667677</v>
      </c>
      <c r="J1301" s="20">
        <f t="shared" si="125"/>
        <v>2.5642193662074209E-2</v>
      </c>
    </row>
    <row r="1302" spans="3:10" x14ac:dyDescent="0.25">
      <c r="C1302" s="7">
        <v>1291</v>
      </c>
      <c r="D1302" s="8">
        <f t="shared" si="123"/>
        <v>96.356027249999983</v>
      </c>
      <c r="E1302" s="8">
        <f t="shared" si="121"/>
        <v>6.6489727499999995</v>
      </c>
      <c r="F1302" s="19">
        <f t="shared" si="124"/>
        <v>7.4202821374931558</v>
      </c>
      <c r="G1302" s="26">
        <f t="shared" si="122"/>
        <v>2.0214864774761179E-5</v>
      </c>
      <c r="H1302" s="27">
        <f>SUM($G$11:G1302)</f>
        <v>2.5662408526848968E-2</v>
      </c>
      <c r="I1302" s="26">
        <f t="shared" si="120"/>
        <v>7.4202821374931558</v>
      </c>
      <c r="J1302" s="20">
        <f t="shared" si="125"/>
        <v>2.5662408526848968E-2</v>
      </c>
    </row>
    <row r="1303" spans="3:10" x14ac:dyDescent="0.25">
      <c r="C1303" s="7">
        <v>1292</v>
      </c>
      <c r="D1303" s="8">
        <f t="shared" si="123"/>
        <v>96.350876999999983</v>
      </c>
      <c r="E1303" s="8">
        <f t="shared" si="121"/>
        <v>6.6541229999999993</v>
      </c>
      <c r="F1303" s="19">
        <f t="shared" si="124"/>
        <v>7.4200838270197451</v>
      </c>
      <c r="G1303" s="26">
        <f t="shared" si="122"/>
        <v>2.021540504081435E-5</v>
      </c>
      <c r="H1303" s="27">
        <f>SUM($G$11:G1303)</f>
        <v>2.5682623931889782E-2</v>
      </c>
      <c r="I1303" s="26">
        <f t="shared" si="120"/>
        <v>7.4200838270197451</v>
      </c>
      <c r="J1303" s="20">
        <f t="shared" si="125"/>
        <v>2.5682623931889782E-2</v>
      </c>
    </row>
    <row r="1304" spans="3:10" x14ac:dyDescent="0.25">
      <c r="C1304" s="7">
        <v>1293</v>
      </c>
      <c r="D1304" s="8">
        <f t="shared" si="123"/>
        <v>96.345726749999983</v>
      </c>
      <c r="E1304" s="8">
        <f t="shared" si="121"/>
        <v>6.6592732499999991</v>
      </c>
      <c r="F1304" s="19">
        <f t="shared" si="124"/>
        <v>7.4198855112461128</v>
      </c>
      <c r="G1304" s="26">
        <f t="shared" si="122"/>
        <v>2.0215945350187571E-5</v>
      </c>
      <c r="H1304" s="27">
        <f>SUM($G$11:G1304)</f>
        <v>2.570283987723997E-2</v>
      </c>
      <c r="I1304" s="26">
        <f t="shared" si="120"/>
        <v>7.4198855112461128</v>
      </c>
      <c r="J1304" s="20">
        <f t="shared" si="125"/>
        <v>2.570283987723997E-2</v>
      </c>
    </row>
    <row r="1305" spans="3:10" x14ac:dyDescent="0.25">
      <c r="C1305" s="7">
        <v>1294</v>
      </c>
      <c r="D1305" s="8">
        <f t="shared" si="123"/>
        <v>96.340576499999983</v>
      </c>
      <c r="E1305" s="8">
        <f t="shared" si="121"/>
        <v>6.6644234999999998</v>
      </c>
      <c r="F1305" s="19">
        <f t="shared" si="124"/>
        <v>7.4196871901718335</v>
      </c>
      <c r="G1305" s="26">
        <f t="shared" si="122"/>
        <v>2.0216485702886636E-5</v>
      </c>
      <c r="H1305" s="27">
        <f>SUM($G$11:G1305)</f>
        <v>2.5723056362942857E-2</v>
      </c>
      <c r="I1305" s="26">
        <f t="shared" si="120"/>
        <v>7.4196871901718335</v>
      </c>
      <c r="J1305" s="20">
        <f t="shared" si="125"/>
        <v>2.5723056362942857E-2</v>
      </c>
    </row>
    <row r="1306" spans="3:10" x14ac:dyDescent="0.25">
      <c r="C1306" s="7">
        <v>1295</v>
      </c>
      <c r="D1306" s="8">
        <f t="shared" si="123"/>
        <v>96.335426249999983</v>
      </c>
      <c r="E1306" s="8">
        <f t="shared" si="121"/>
        <v>6.6695737499999996</v>
      </c>
      <c r="F1306" s="19">
        <f t="shared" si="124"/>
        <v>7.4194888637964809</v>
      </c>
      <c r="G1306" s="26">
        <f t="shared" si="122"/>
        <v>2.0217026098917335E-5</v>
      </c>
      <c r="H1306" s="27">
        <f>SUM($G$11:G1306)</f>
        <v>2.5743273389041775E-2</v>
      </c>
      <c r="I1306" s="26">
        <f t="shared" si="120"/>
        <v>7.4194888637964809</v>
      </c>
      <c r="J1306" s="20">
        <f t="shared" si="125"/>
        <v>2.5743273389041775E-2</v>
      </c>
    </row>
    <row r="1307" spans="3:10" x14ac:dyDescent="0.25">
      <c r="C1307" s="7">
        <v>1296</v>
      </c>
      <c r="D1307" s="8">
        <f t="shared" si="123"/>
        <v>96.330275999999984</v>
      </c>
      <c r="E1307" s="8">
        <f t="shared" si="121"/>
        <v>6.6747240000000003</v>
      </c>
      <c r="F1307" s="19">
        <f t="shared" si="124"/>
        <v>7.4192905321196303</v>
      </c>
      <c r="G1307" s="26">
        <f t="shared" si="122"/>
        <v>2.0217566538285462E-5</v>
      </c>
      <c r="H1307" s="27">
        <f>SUM($G$11:G1307)</f>
        <v>2.576349095558006E-2</v>
      </c>
      <c r="I1307" s="26">
        <f t="shared" si="120"/>
        <v>7.4192905321196303</v>
      </c>
      <c r="J1307" s="20">
        <f t="shared" si="125"/>
        <v>2.576349095558006E-2</v>
      </c>
    </row>
    <row r="1308" spans="3:10" x14ac:dyDescent="0.25">
      <c r="C1308" s="7">
        <v>1297</v>
      </c>
      <c r="D1308" s="8">
        <f t="shared" si="123"/>
        <v>96.325125749999984</v>
      </c>
      <c r="E1308" s="8">
        <f t="shared" si="121"/>
        <v>6.6798742500000001</v>
      </c>
      <c r="F1308" s="19">
        <f t="shared" si="124"/>
        <v>7.4190921951408582</v>
      </c>
      <c r="G1308" s="26">
        <f t="shared" si="122"/>
        <v>2.0218107020996806E-5</v>
      </c>
      <c r="H1308" s="27">
        <f>SUM($G$11:G1308)</f>
        <v>2.5783709062601055E-2</v>
      </c>
      <c r="I1308" s="26">
        <f t="shared" si="120"/>
        <v>7.4190921951408582</v>
      </c>
      <c r="J1308" s="20">
        <f t="shared" si="125"/>
        <v>2.5783709062601055E-2</v>
      </c>
    </row>
    <row r="1309" spans="3:10" x14ac:dyDescent="0.25">
      <c r="C1309" s="7">
        <v>1298</v>
      </c>
      <c r="D1309" s="8">
        <f t="shared" si="123"/>
        <v>96.319975499999984</v>
      </c>
      <c r="E1309" s="8">
        <f t="shared" si="121"/>
        <v>6.6850244999999999</v>
      </c>
      <c r="F1309" s="19">
        <f t="shared" si="124"/>
        <v>7.4188938528597372</v>
      </c>
      <c r="G1309" s="26">
        <f t="shared" si="122"/>
        <v>2.0218647547057163E-5</v>
      </c>
      <c r="H1309" s="27">
        <f>SUM($G$11:G1309)</f>
        <v>2.5803927710148111E-2</v>
      </c>
      <c r="I1309" s="26">
        <f t="shared" si="120"/>
        <v>7.4188938528597372</v>
      </c>
      <c r="J1309" s="20">
        <f t="shared" si="125"/>
        <v>2.5803927710148111E-2</v>
      </c>
    </row>
    <row r="1310" spans="3:10" x14ac:dyDescent="0.25">
      <c r="C1310" s="7">
        <v>1299</v>
      </c>
      <c r="D1310" s="8">
        <f t="shared" si="123"/>
        <v>96.314825249999984</v>
      </c>
      <c r="E1310" s="8">
        <f t="shared" si="121"/>
        <v>6.6901747499999997</v>
      </c>
      <c r="F1310" s="19">
        <f t="shared" si="124"/>
        <v>7.418695505275843</v>
      </c>
      <c r="G1310" s="26">
        <f t="shared" si="122"/>
        <v>2.0219188116472328E-5</v>
      </c>
      <c r="H1310" s="27">
        <f>SUM($G$11:G1310)</f>
        <v>2.5824146898264583E-2</v>
      </c>
      <c r="I1310" s="26">
        <f t="shared" si="120"/>
        <v>7.418695505275843</v>
      </c>
      <c r="J1310" s="20">
        <f t="shared" si="125"/>
        <v>2.5824146898264583E-2</v>
      </c>
    </row>
    <row r="1311" spans="3:10" x14ac:dyDescent="0.25">
      <c r="C1311" s="7">
        <v>1300</v>
      </c>
      <c r="D1311" s="8">
        <f t="shared" si="123"/>
        <v>96.309674999999984</v>
      </c>
      <c r="E1311" s="8">
        <f t="shared" si="121"/>
        <v>6.6953249999999995</v>
      </c>
      <c r="F1311" s="19">
        <f t="shared" si="124"/>
        <v>7.41849715238875</v>
      </c>
      <c r="G1311" s="26">
        <f t="shared" si="122"/>
        <v>2.0219728729248095E-5</v>
      </c>
      <c r="H1311" s="27">
        <f>SUM($G$11:G1311)</f>
        <v>2.5844366626993832E-2</v>
      </c>
      <c r="I1311" s="26">
        <f t="shared" si="120"/>
        <v>7.41849715238875</v>
      </c>
      <c r="J1311" s="20">
        <f t="shared" si="125"/>
        <v>2.5844366626993832E-2</v>
      </c>
    </row>
    <row r="1312" spans="3:10" x14ac:dyDescent="0.25">
      <c r="C1312" s="7">
        <v>1301</v>
      </c>
      <c r="D1312" s="8">
        <f t="shared" si="123"/>
        <v>96.304524749999985</v>
      </c>
      <c r="E1312" s="8">
        <f t="shared" si="121"/>
        <v>6.7004752499999993</v>
      </c>
      <c r="F1312" s="19">
        <f t="shared" si="124"/>
        <v>7.4182987941980336</v>
      </c>
      <c r="G1312" s="26">
        <f t="shared" si="122"/>
        <v>2.0220269385390262E-5</v>
      </c>
      <c r="H1312" s="27">
        <f>SUM($G$11:G1312)</f>
        <v>2.5864586896379223E-2</v>
      </c>
      <c r="I1312" s="26">
        <f t="shared" si="120"/>
        <v>7.4182987941980336</v>
      </c>
      <c r="J1312" s="20">
        <f t="shared" si="125"/>
        <v>2.5864586896379223E-2</v>
      </c>
    </row>
    <row r="1313" spans="3:10" x14ac:dyDescent="0.25">
      <c r="C1313" s="7">
        <v>1302</v>
      </c>
      <c r="D1313" s="8">
        <f t="shared" si="123"/>
        <v>96.299374499999985</v>
      </c>
      <c r="E1313" s="8">
        <f t="shared" si="121"/>
        <v>6.7056255</v>
      </c>
      <c r="F1313" s="19">
        <f t="shared" si="124"/>
        <v>7.4181004307032667</v>
      </c>
      <c r="G1313" s="26">
        <f t="shared" si="122"/>
        <v>2.022081008490463E-5</v>
      </c>
      <c r="H1313" s="27">
        <f>SUM($G$11:G1313)</f>
        <v>2.5884807706464126E-2</v>
      </c>
      <c r="I1313" s="26">
        <f t="shared" si="120"/>
        <v>7.4181004307032667</v>
      </c>
      <c r="J1313" s="20">
        <f t="shared" si="125"/>
        <v>2.5884807706464126E-2</v>
      </c>
    </row>
    <row r="1314" spans="3:10" x14ac:dyDescent="0.25">
      <c r="C1314" s="7">
        <v>1303</v>
      </c>
      <c r="D1314" s="8">
        <f t="shared" si="123"/>
        <v>96.294224249999985</v>
      </c>
      <c r="E1314" s="8">
        <f t="shared" si="121"/>
        <v>6.7107757499999998</v>
      </c>
      <c r="F1314" s="19">
        <f t="shared" si="124"/>
        <v>7.4179020619040257</v>
      </c>
      <c r="G1314" s="26">
        <f t="shared" si="122"/>
        <v>2.0221350827796994E-5</v>
      </c>
      <c r="H1314" s="27">
        <f>SUM($G$11:G1314)</f>
        <v>2.5905029057291924E-2</v>
      </c>
      <c r="I1314" s="26">
        <f t="shared" si="120"/>
        <v>7.4179020619040257</v>
      </c>
      <c r="J1314" s="20">
        <f t="shared" si="125"/>
        <v>2.5905029057291924E-2</v>
      </c>
    </row>
    <row r="1315" spans="3:10" x14ac:dyDescent="0.25">
      <c r="C1315" s="7">
        <v>1304</v>
      </c>
      <c r="D1315" s="8">
        <f t="shared" si="123"/>
        <v>96.289073999999985</v>
      </c>
      <c r="E1315" s="8">
        <f t="shared" si="121"/>
        <v>6.7159259999999996</v>
      </c>
      <c r="F1315" s="19">
        <f t="shared" si="124"/>
        <v>7.4177036877998841</v>
      </c>
      <c r="G1315" s="26">
        <f t="shared" si="122"/>
        <v>2.0221891614073153E-5</v>
      </c>
      <c r="H1315" s="27">
        <f>SUM($G$11:G1315)</f>
        <v>2.5925250948905996E-2</v>
      </c>
      <c r="I1315" s="26">
        <f t="shared" si="120"/>
        <v>7.4177036877998841</v>
      </c>
      <c r="J1315" s="20">
        <f t="shared" si="125"/>
        <v>2.5925250948905996E-2</v>
      </c>
    </row>
    <row r="1316" spans="3:10" x14ac:dyDescent="0.25">
      <c r="C1316" s="7">
        <v>1305</v>
      </c>
      <c r="D1316" s="8">
        <f t="shared" si="123"/>
        <v>96.283923749999985</v>
      </c>
      <c r="E1316" s="8">
        <f t="shared" si="121"/>
        <v>6.7210762499999994</v>
      </c>
      <c r="F1316" s="19">
        <f t="shared" si="124"/>
        <v>7.4175053083904157</v>
      </c>
      <c r="G1316" s="26">
        <f t="shared" si="122"/>
        <v>2.0222432443738917E-5</v>
      </c>
      <c r="H1316" s="27">
        <f>SUM($G$11:G1316)</f>
        <v>2.5945473381349733E-2</v>
      </c>
      <c r="I1316" s="26">
        <f t="shared" si="120"/>
        <v>7.4175053083904157</v>
      </c>
      <c r="J1316" s="20">
        <f t="shared" si="125"/>
        <v>2.5945473381349733E-2</v>
      </c>
    </row>
    <row r="1317" spans="3:10" x14ac:dyDescent="0.25">
      <c r="C1317" s="7">
        <v>1306</v>
      </c>
      <c r="D1317" s="8">
        <f t="shared" si="123"/>
        <v>96.278773499999986</v>
      </c>
      <c r="E1317" s="8">
        <f t="shared" si="121"/>
        <v>6.7262265000000001</v>
      </c>
      <c r="F1317" s="19">
        <f t="shared" si="124"/>
        <v>7.417306923675195</v>
      </c>
      <c r="G1317" s="26">
        <f t="shared" si="122"/>
        <v>2.0222973316800086E-5</v>
      </c>
      <c r="H1317" s="27">
        <f>SUM($G$11:G1317)</f>
        <v>2.5965696354666532E-2</v>
      </c>
      <c r="I1317" s="26">
        <f t="shared" si="120"/>
        <v>7.417306923675195</v>
      </c>
      <c r="J1317" s="20">
        <f t="shared" si="125"/>
        <v>2.5965696354666532E-2</v>
      </c>
    </row>
    <row r="1318" spans="3:10" x14ac:dyDescent="0.25">
      <c r="C1318" s="7">
        <v>1307</v>
      </c>
      <c r="D1318" s="8">
        <f t="shared" si="123"/>
        <v>96.273623249999986</v>
      </c>
      <c r="E1318" s="8">
        <f t="shared" si="121"/>
        <v>6.7313767499999999</v>
      </c>
      <c r="F1318" s="19">
        <f t="shared" si="124"/>
        <v>7.4171085336537974</v>
      </c>
      <c r="G1318" s="26">
        <f t="shared" si="122"/>
        <v>2.0223514233262454E-5</v>
      </c>
      <c r="H1318" s="27">
        <f>SUM($G$11:G1318)</f>
        <v>2.5985919868899796E-2</v>
      </c>
      <c r="I1318" s="26">
        <f t="shared" si="120"/>
        <v>7.4171085336537974</v>
      </c>
      <c r="J1318" s="20">
        <f t="shared" si="125"/>
        <v>2.5985919868899796E-2</v>
      </c>
    </row>
    <row r="1319" spans="3:10" x14ac:dyDescent="0.25">
      <c r="C1319" s="7">
        <v>1308</v>
      </c>
      <c r="D1319" s="8">
        <f t="shared" si="123"/>
        <v>96.268472999999986</v>
      </c>
      <c r="E1319" s="8">
        <f t="shared" si="121"/>
        <v>6.7365269999999997</v>
      </c>
      <c r="F1319" s="19">
        <f t="shared" si="124"/>
        <v>7.4169101383257967</v>
      </c>
      <c r="G1319" s="26">
        <f t="shared" si="122"/>
        <v>2.0224055193131835E-5</v>
      </c>
      <c r="H1319" s="27">
        <f>SUM($G$11:G1319)</f>
        <v>2.6006143924092926E-2</v>
      </c>
      <c r="I1319" s="26">
        <f t="shared" si="120"/>
        <v>7.4169101383257967</v>
      </c>
      <c r="J1319" s="20">
        <f t="shared" si="125"/>
        <v>2.6006143924092926E-2</v>
      </c>
    </row>
    <row r="1320" spans="3:10" x14ac:dyDescent="0.25">
      <c r="C1320" s="7">
        <v>1309</v>
      </c>
      <c r="D1320" s="8">
        <f t="shared" si="123"/>
        <v>96.263322749999986</v>
      </c>
      <c r="E1320" s="8">
        <f t="shared" si="121"/>
        <v>6.7416772499999995</v>
      </c>
      <c r="F1320" s="19">
        <f t="shared" si="124"/>
        <v>7.4167117376907665</v>
      </c>
      <c r="G1320" s="26">
        <f t="shared" si="122"/>
        <v>2.0224596196414034E-5</v>
      </c>
      <c r="H1320" s="27">
        <f>SUM($G$11:G1320)</f>
        <v>2.6026368520289341E-2</v>
      </c>
      <c r="I1320" s="26">
        <f t="shared" si="120"/>
        <v>7.4167117376907665</v>
      </c>
      <c r="J1320" s="20">
        <f t="shared" si="125"/>
        <v>2.6026368520289341E-2</v>
      </c>
    </row>
    <row r="1321" spans="3:10" x14ac:dyDescent="0.25">
      <c r="C1321" s="7">
        <v>1310</v>
      </c>
      <c r="D1321" s="8">
        <f t="shared" si="123"/>
        <v>96.258172499999986</v>
      </c>
      <c r="E1321" s="8">
        <f t="shared" si="121"/>
        <v>6.7468275000000002</v>
      </c>
      <c r="F1321" s="19">
        <f t="shared" si="124"/>
        <v>7.4165133317482814</v>
      </c>
      <c r="G1321" s="26">
        <f t="shared" si="122"/>
        <v>2.0225137243114853E-5</v>
      </c>
      <c r="H1321" s="27">
        <f>SUM($G$11:G1321)</f>
        <v>2.6046593657532455E-2</v>
      </c>
      <c r="I1321" s="26">
        <f t="shared" si="120"/>
        <v>7.4165133317482814</v>
      </c>
      <c r="J1321" s="20">
        <f t="shared" si="125"/>
        <v>2.6046593657532455E-2</v>
      </c>
    </row>
    <row r="1322" spans="3:10" x14ac:dyDescent="0.25">
      <c r="C1322" s="7">
        <v>1311</v>
      </c>
      <c r="D1322" s="8">
        <f t="shared" si="123"/>
        <v>96.253022249999987</v>
      </c>
      <c r="E1322" s="8">
        <f t="shared" si="121"/>
        <v>6.75197775</v>
      </c>
      <c r="F1322" s="19">
        <f t="shared" si="124"/>
        <v>7.4163149204979151</v>
      </c>
      <c r="G1322" s="26">
        <f t="shared" si="122"/>
        <v>2.0225678333240104E-5</v>
      </c>
      <c r="H1322" s="27">
        <f>SUM($G$11:G1322)</f>
        <v>2.6066819335865694E-2</v>
      </c>
      <c r="I1322" s="26">
        <f t="shared" si="120"/>
        <v>7.4163149204979151</v>
      </c>
      <c r="J1322" s="20">
        <f t="shared" si="125"/>
        <v>2.6066819335865694E-2</v>
      </c>
    </row>
    <row r="1323" spans="3:10" x14ac:dyDescent="0.25">
      <c r="C1323" s="7">
        <v>1312</v>
      </c>
      <c r="D1323" s="8">
        <f t="shared" si="123"/>
        <v>96.247871999999987</v>
      </c>
      <c r="E1323" s="8">
        <f t="shared" si="121"/>
        <v>6.7571279999999998</v>
      </c>
      <c r="F1323" s="19">
        <f t="shared" si="124"/>
        <v>7.4161165039392412</v>
      </c>
      <c r="G1323" s="26">
        <f t="shared" si="122"/>
        <v>2.0226219466795597E-5</v>
      </c>
      <c r="H1323" s="27">
        <f>SUM($G$11:G1323)</f>
        <v>2.6087045555332491E-2</v>
      </c>
      <c r="I1323" s="26">
        <f t="shared" si="120"/>
        <v>7.4161165039392412</v>
      </c>
      <c r="J1323" s="20">
        <f t="shared" si="125"/>
        <v>2.6087045555332491E-2</v>
      </c>
    </row>
    <row r="1324" spans="3:10" x14ac:dyDescent="0.25">
      <c r="C1324" s="7">
        <v>1313</v>
      </c>
      <c r="D1324" s="8">
        <f t="shared" si="123"/>
        <v>96.242721749999987</v>
      </c>
      <c r="E1324" s="8">
        <f t="shared" si="121"/>
        <v>6.7622782499999996</v>
      </c>
      <c r="F1324" s="19">
        <f t="shared" si="124"/>
        <v>7.4159180820718342</v>
      </c>
      <c r="G1324" s="26">
        <f t="shared" si="122"/>
        <v>2.0226760643787139E-5</v>
      </c>
      <c r="H1324" s="27">
        <f>SUM($G$11:G1324)</f>
        <v>2.6107272315976277E-2</v>
      </c>
      <c r="I1324" s="26">
        <f t="shared" si="120"/>
        <v>7.4159180820718342</v>
      </c>
      <c r="J1324" s="20">
        <f t="shared" si="125"/>
        <v>2.6107272315976277E-2</v>
      </c>
    </row>
    <row r="1325" spans="3:10" x14ac:dyDescent="0.25">
      <c r="C1325" s="7">
        <v>1314</v>
      </c>
      <c r="D1325" s="8">
        <f t="shared" si="123"/>
        <v>96.237571499999987</v>
      </c>
      <c r="E1325" s="8">
        <f t="shared" si="121"/>
        <v>6.7674284999999994</v>
      </c>
      <c r="F1325" s="19">
        <f t="shared" si="124"/>
        <v>7.415719654895268</v>
      </c>
      <c r="G1325" s="26">
        <f t="shared" si="122"/>
        <v>2.0227301864220545E-5</v>
      </c>
      <c r="H1325" s="27">
        <f>SUM($G$11:G1325)</f>
        <v>2.6127499617840499E-2</v>
      </c>
      <c r="I1325" s="26">
        <f t="shared" si="120"/>
        <v>7.415719654895268</v>
      </c>
      <c r="J1325" s="20">
        <f t="shared" si="125"/>
        <v>2.6127499617840499E-2</v>
      </c>
    </row>
    <row r="1326" spans="3:10" x14ac:dyDescent="0.25">
      <c r="C1326" s="7">
        <v>1315</v>
      </c>
      <c r="D1326" s="8">
        <f t="shared" si="123"/>
        <v>96.232421249999987</v>
      </c>
      <c r="E1326" s="8">
        <f t="shared" si="121"/>
        <v>6.7725787499999992</v>
      </c>
      <c r="F1326" s="19">
        <f t="shared" si="124"/>
        <v>7.415521222409116</v>
      </c>
      <c r="G1326" s="26">
        <f t="shared" si="122"/>
        <v>2.0227843128101625E-5</v>
      </c>
      <c r="H1326" s="27">
        <f>SUM($G$11:G1326)</f>
        <v>2.6147727460968603E-2</v>
      </c>
      <c r="I1326" s="26">
        <f t="shared" si="120"/>
        <v>7.415521222409116</v>
      </c>
      <c r="J1326" s="20">
        <f t="shared" si="125"/>
        <v>2.6147727460968603E-2</v>
      </c>
    </row>
    <row r="1327" spans="3:10" x14ac:dyDescent="0.25">
      <c r="C1327" s="7">
        <v>1316</v>
      </c>
      <c r="D1327" s="8">
        <f t="shared" si="123"/>
        <v>96.227270999999988</v>
      </c>
      <c r="E1327" s="8">
        <f t="shared" si="121"/>
        <v>6.7777289999999999</v>
      </c>
      <c r="F1327" s="19">
        <f t="shared" si="124"/>
        <v>7.4153227846129521</v>
      </c>
      <c r="G1327" s="26">
        <f t="shared" si="122"/>
        <v>2.0228384435436189E-5</v>
      </c>
      <c r="H1327" s="27">
        <f>SUM($G$11:G1327)</f>
        <v>2.6167955845404038E-2</v>
      </c>
      <c r="I1327" s="26">
        <f t="shared" si="120"/>
        <v>7.4153227846129521</v>
      </c>
      <c r="J1327" s="20">
        <f t="shared" si="125"/>
        <v>2.6167955845404038E-2</v>
      </c>
    </row>
    <row r="1328" spans="3:10" x14ac:dyDescent="0.25">
      <c r="C1328" s="7">
        <v>1317</v>
      </c>
      <c r="D1328" s="8">
        <f t="shared" si="123"/>
        <v>96.222120749999988</v>
      </c>
      <c r="E1328" s="8">
        <f t="shared" si="121"/>
        <v>6.7828792499999997</v>
      </c>
      <c r="F1328" s="19">
        <f t="shared" si="124"/>
        <v>7.4151243415063508</v>
      </c>
      <c r="G1328" s="26">
        <f t="shared" si="122"/>
        <v>2.0228925786230056E-5</v>
      </c>
      <c r="H1328" s="27">
        <f>SUM($G$11:G1328)</f>
        <v>2.6188184771190268E-2</v>
      </c>
      <c r="I1328" s="26">
        <f t="shared" si="120"/>
        <v>7.4151243415063508</v>
      </c>
      <c r="J1328" s="20">
        <f t="shared" si="125"/>
        <v>2.6188184771190268E-2</v>
      </c>
    </row>
    <row r="1329" spans="3:10" x14ac:dyDescent="0.25">
      <c r="C1329" s="7">
        <v>1318</v>
      </c>
      <c r="D1329" s="8">
        <f t="shared" si="123"/>
        <v>96.216970499999988</v>
      </c>
      <c r="E1329" s="8">
        <f t="shared" si="121"/>
        <v>6.7880294999999995</v>
      </c>
      <c r="F1329" s="19">
        <f t="shared" si="124"/>
        <v>7.4149258930888848</v>
      </c>
      <c r="G1329" s="26">
        <f t="shared" si="122"/>
        <v>2.022946718048904E-5</v>
      </c>
      <c r="H1329" s="27">
        <f>SUM($G$11:G1329)</f>
        <v>2.6208414238370756E-2</v>
      </c>
      <c r="I1329" s="26">
        <f t="shared" si="120"/>
        <v>7.4149258930888848</v>
      </c>
      <c r="J1329" s="20">
        <f t="shared" si="125"/>
        <v>2.6208414238370756E-2</v>
      </c>
    </row>
    <row r="1330" spans="3:10" x14ac:dyDescent="0.25">
      <c r="C1330" s="7">
        <v>1319</v>
      </c>
      <c r="D1330" s="8">
        <f t="shared" si="123"/>
        <v>96.211820249999988</v>
      </c>
      <c r="E1330" s="8">
        <f t="shared" si="121"/>
        <v>6.7931797500000002</v>
      </c>
      <c r="F1330" s="19">
        <f t="shared" si="124"/>
        <v>7.4147274393601279</v>
      </c>
      <c r="G1330" s="26">
        <f t="shared" si="122"/>
        <v>2.023000861821896E-5</v>
      </c>
      <c r="H1330" s="27">
        <f>SUM($G$11:G1330)</f>
        <v>2.6228644246988977E-2</v>
      </c>
      <c r="I1330" s="26">
        <f t="shared" si="120"/>
        <v>7.4147274393601279</v>
      </c>
      <c r="J1330" s="20">
        <f t="shared" si="125"/>
        <v>2.6228644246988977E-2</v>
      </c>
    </row>
    <row r="1331" spans="3:10" x14ac:dyDescent="0.25">
      <c r="C1331" s="7">
        <v>1320</v>
      </c>
      <c r="D1331" s="8">
        <f t="shared" si="123"/>
        <v>96.206669999999974</v>
      </c>
      <c r="E1331" s="8">
        <f t="shared" si="121"/>
        <v>6.79833</v>
      </c>
      <c r="F1331" s="19">
        <f t="shared" si="124"/>
        <v>7.4145289803196528</v>
      </c>
      <c r="G1331" s="26">
        <f t="shared" si="122"/>
        <v>2.0230550099425634E-5</v>
      </c>
      <c r="H1331" s="27">
        <f>SUM($G$11:G1331)</f>
        <v>2.6248874797088401E-2</v>
      </c>
      <c r="I1331" s="26">
        <f t="shared" si="120"/>
        <v>7.4145289803196528</v>
      </c>
      <c r="J1331" s="20">
        <f t="shared" si="125"/>
        <v>2.6248874797088401E-2</v>
      </c>
    </row>
    <row r="1332" spans="3:10" x14ac:dyDescent="0.25">
      <c r="C1332" s="7">
        <v>1321</v>
      </c>
      <c r="D1332" s="8">
        <f t="shared" si="123"/>
        <v>96.201519749999989</v>
      </c>
      <c r="E1332" s="8">
        <f t="shared" si="121"/>
        <v>6.8034802499999998</v>
      </c>
      <c r="F1332" s="19">
        <f t="shared" si="124"/>
        <v>7.4143305159670341</v>
      </c>
      <c r="G1332" s="26">
        <f t="shared" si="122"/>
        <v>2.0231091624114874E-5</v>
      </c>
      <c r="H1332" s="27">
        <f>SUM($G$11:G1332)</f>
        <v>2.6269105888712514E-2</v>
      </c>
      <c r="I1332" s="26">
        <f t="shared" si="120"/>
        <v>7.4143305159670341</v>
      </c>
      <c r="J1332" s="20">
        <f t="shared" si="125"/>
        <v>2.6269105888712514E-2</v>
      </c>
    </row>
    <row r="1333" spans="3:10" x14ac:dyDescent="0.25">
      <c r="C1333" s="7">
        <v>1322</v>
      </c>
      <c r="D1333" s="8">
        <f t="shared" si="123"/>
        <v>96.196369499999975</v>
      </c>
      <c r="E1333" s="8">
        <f t="shared" si="121"/>
        <v>6.8086304999999996</v>
      </c>
      <c r="F1333" s="19">
        <f t="shared" si="124"/>
        <v>7.4141320463018454</v>
      </c>
      <c r="G1333" s="26">
        <f t="shared" si="122"/>
        <v>2.0231633192292506E-5</v>
      </c>
      <c r="H1333" s="27">
        <f>SUM($G$11:G1333)</f>
        <v>2.6289337521904807E-2</v>
      </c>
      <c r="I1333" s="26">
        <f t="shared" si="120"/>
        <v>7.4141320463018454</v>
      </c>
      <c r="J1333" s="20">
        <f t="shared" si="125"/>
        <v>2.6289337521904807E-2</v>
      </c>
    </row>
    <row r="1334" spans="3:10" x14ac:dyDescent="0.25">
      <c r="C1334" s="7">
        <v>1323</v>
      </c>
      <c r="D1334" s="8">
        <f t="shared" si="123"/>
        <v>96.191219249999989</v>
      </c>
      <c r="E1334" s="8">
        <f t="shared" si="121"/>
        <v>6.8137807499999994</v>
      </c>
      <c r="F1334" s="19">
        <f t="shared" si="124"/>
        <v>7.4139335713236596</v>
      </c>
      <c r="G1334" s="26">
        <f t="shared" si="122"/>
        <v>2.0232174803964352E-5</v>
      </c>
      <c r="H1334" s="27">
        <f>SUM($G$11:G1334)</f>
        <v>2.6309569696708772E-2</v>
      </c>
      <c r="I1334" s="26">
        <f t="shared" si="120"/>
        <v>7.4139335713236596</v>
      </c>
      <c r="J1334" s="20">
        <f t="shared" si="125"/>
        <v>2.6309569696708772E-2</v>
      </c>
    </row>
    <row r="1335" spans="3:10" x14ac:dyDescent="0.25">
      <c r="C1335" s="7">
        <v>1324</v>
      </c>
      <c r="D1335" s="8">
        <f t="shared" si="123"/>
        <v>96.186068999999975</v>
      </c>
      <c r="E1335" s="8">
        <f t="shared" si="121"/>
        <v>6.8189309999999992</v>
      </c>
      <c r="F1335" s="19">
        <f t="shared" si="124"/>
        <v>7.4137350910320494</v>
      </c>
      <c r="G1335" s="26">
        <f t="shared" si="122"/>
        <v>2.0232716459136229E-5</v>
      </c>
      <c r="H1335" s="27">
        <f>SUM($G$11:G1335)</f>
        <v>2.6329802413167909E-2</v>
      </c>
      <c r="I1335" s="26">
        <f t="shared" si="120"/>
        <v>7.4137350910320494</v>
      </c>
      <c r="J1335" s="20">
        <f t="shared" si="125"/>
        <v>2.6329802413167909E-2</v>
      </c>
    </row>
    <row r="1336" spans="3:10" x14ac:dyDescent="0.25">
      <c r="C1336" s="7">
        <v>1325</v>
      </c>
      <c r="D1336" s="8">
        <f t="shared" si="123"/>
        <v>96.180918749999989</v>
      </c>
      <c r="E1336" s="8">
        <f t="shared" si="121"/>
        <v>6.824081249999999</v>
      </c>
      <c r="F1336" s="19">
        <f t="shared" si="124"/>
        <v>7.4135366054265894</v>
      </c>
      <c r="G1336" s="26">
        <f t="shared" si="122"/>
        <v>2.0233258157813964E-5</v>
      </c>
      <c r="H1336" s="27">
        <f>SUM($G$11:G1336)</f>
        <v>2.6350035671325722E-2</v>
      </c>
      <c r="I1336" s="26">
        <f t="shared" si="120"/>
        <v>7.4135366054265894</v>
      </c>
      <c r="J1336" s="20">
        <f t="shared" si="125"/>
        <v>2.6350035671325722E-2</v>
      </c>
    </row>
    <row r="1337" spans="3:10" x14ac:dyDescent="0.25">
      <c r="C1337" s="7">
        <v>1326</v>
      </c>
      <c r="D1337" s="8">
        <f t="shared" si="123"/>
        <v>96.175768499999975</v>
      </c>
      <c r="E1337" s="8">
        <f t="shared" si="121"/>
        <v>6.8292314999999997</v>
      </c>
      <c r="F1337" s="19">
        <f t="shared" si="124"/>
        <v>7.4133381145068507</v>
      </c>
      <c r="G1337" s="26">
        <f t="shared" si="122"/>
        <v>2.0233799900003382E-5</v>
      </c>
      <c r="H1337" s="27">
        <f>SUM($G$11:G1337)</f>
        <v>2.6370269471225723E-2</v>
      </c>
      <c r="I1337" s="26">
        <f t="shared" si="120"/>
        <v>7.4133381145068507</v>
      </c>
      <c r="J1337" s="20">
        <f t="shared" si="125"/>
        <v>2.6370269471225723E-2</v>
      </c>
    </row>
    <row r="1338" spans="3:10" x14ac:dyDescent="0.25">
      <c r="C1338" s="7">
        <v>1327</v>
      </c>
      <c r="D1338" s="8">
        <f t="shared" si="123"/>
        <v>96.170618249999976</v>
      </c>
      <c r="E1338" s="8">
        <f t="shared" si="121"/>
        <v>6.8343817500000004</v>
      </c>
      <c r="F1338" s="19">
        <f t="shared" si="124"/>
        <v>7.4131396182724085</v>
      </c>
      <c r="G1338" s="26">
        <f t="shared" si="122"/>
        <v>2.0234341685710307E-5</v>
      </c>
      <c r="H1338" s="27">
        <f>SUM($G$11:G1338)</f>
        <v>2.6390503812911435E-2</v>
      </c>
      <c r="I1338" s="26">
        <f t="shared" si="120"/>
        <v>7.4131396182724085</v>
      </c>
      <c r="J1338" s="20">
        <f t="shared" si="125"/>
        <v>2.6390503812911435E-2</v>
      </c>
    </row>
    <row r="1339" spans="3:10" x14ac:dyDescent="0.25">
      <c r="C1339" s="7">
        <v>1328</v>
      </c>
      <c r="D1339" s="8">
        <f t="shared" si="123"/>
        <v>96.165467999999976</v>
      </c>
      <c r="E1339" s="8">
        <f t="shared" si="121"/>
        <v>6.8395320000000002</v>
      </c>
      <c r="F1339" s="19">
        <f t="shared" si="124"/>
        <v>7.4129411167228341</v>
      </c>
      <c r="G1339" s="26">
        <f t="shared" si="122"/>
        <v>2.0234883514940567E-5</v>
      </c>
      <c r="H1339" s="27">
        <f>SUM($G$11:G1339)</f>
        <v>2.6410738696426374E-2</v>
      </c>
      <c r="I1339" s="26">
        <f t="shared" si="120"/>
        <v>7.4129411167228341</v>
      </c>
      <c r="J1339" s="20">
        <f t="shared" si="125"/>
        <v>2.6410738696426374E-2</v>
      </c>
    </row>
    <row r="1340" spans="3:10" x14ac:dyDescent="0.25">
      <c r="C1340" s="7">
        <v>1329</v>
      </c>
      <c r="D1340" s="8">
        <f t="shared" si="123"/>
        <v>96.160317749999976</v>
      </c>
      <c r="E1340" s="8">
        <f t="shared" si="121"/>
        <v>6.84468225</v>
      </c>
      <c r="F1340" s="19">
        <f t="shared" si="124"/>
        <v>7.4127426098577027</v>
      </c>
      <c r="G1340" s="26">
        <f t="shared" si="122"/>
        <v>2.0235425387699981E-5</v>
      </c>
      <c r="H1340" s="27">
        <f>SUM($G$11:G1340)</f>
        <v>2.6430974121814076E-2</v>
      </c>
      <c r="I1340" s="26">
        <f t="shared" si="120"/>
        <v>7.4127426098577027</v>
      </c>
      <c r="J1340" s="20">
        <f t="shared" si="125"/>
        <v>2.6430974121814076E-2</v>
      </c>
    </row>
    <row r="1341" spans="3:10" x14ac:dyDescent="0.25">
      <c r="C1341" s="7">
        <v>1330</v>
      </c>
      <c r="D1341" s="8">
        <f t="shared" si="123"/>
        <v>96.155167499999976</v>
      </c>
      <c r="E1341" s="8">
        <f t="shared" si="121"/>
        <v>6.8498324999999998</v>
      </c>
      <c r="F1341" s="19">
        <f t="shared" si="124"/>
        <v>7.4125440976765855</v>
      </c>
      <c r="G1341" s="26">
        <f t="shared" si="122"/>
        <v>2.0235967303994389E-5</v>
      </c>
      <c r="H1341" s="27">
        <f>SUM($G$11:G1341)</f>
        <v>2.645121008911807E-2</v>
      </c>
      <c r="I1341" s="26">
        <f t="shared" si="120"/>
        <v>7.4125440976765855</v>
      </c>
      <c r="J1341" s="20">
        <f t="shared" si="125"/>
        <v>2.645121008911807E-2</v>
      </c>
    </row>
    <row r="1342" spans="3:10" x14ac:dyDescent="0.25">
      <c r="C1342" s="7">
        <v>1331</v>
      </c>
      <c r="D1342" s="8">
        <f t="shared" si="123"/>
        <v>96.150017249999976</v>
      </c>
      <c r="E1342" s="8">
        <f t="shared" si="121"/>
        <v>6.8549827499999996</v>
      </c>
      <c r="F1342" s="19">
        <f t="shared" si="124"/>
        <v>7.4123455801790561</v>
      </c>
      <c r="G1342" s="26">
        <f t="shared" si="122"/>
        <v>2.0236509263829617E-5</v>
      </c>
      <c r="H1342" s="27">
        <f>SUM($G$11:G1342)</f>
        <v>2.6471446598381899E-2</v>
      </c>
      <c r="I1342" s="26">
        <f t="shared" si="120"/>
        <v>7.4123455801790561</v>
      </c>
      <c r="J1342" s="20">
        <f t="shared" si="125"/>
        <v>2.6471446598381899E-2</v>
      </c>
    </row>
    <row r="1343" spans="3:10" x14ac:dyDescent="0.25">
      <c r="C1343" s="7">
        <v>1332</v>
      </c>
      <c r="D1343" s="8">
        <f t="shared" si="123"/>
        <v>96.144866999999977</v>
      </c>
      <c r="E1343" s="8">
        <f t="shared" si="121"/>
        <v>6.8601329999999994</v>
      </c>
      <c r="F1343" s="19">
        <f t="shared" si="124"/>
        <v>7.4121470573646864</v>
      </c>
      <c r="G1343" s="26">
        <f t="shared" si="122"/>
        <v>2.0237051267211497E-5</v>
      </c>
      <c r="H1343" s="27">
        <f>SUM($G$11:G1343)</f>
        <v>2.6491683649649111E-2</v>
      </c>
      <c r="I1343" s="26">
        <f t="shared" si="120"/>
        <v>7.4121470573646864</v>
      </c>
      <c r="J1343" s="20">
        <f t="shared" si="125"/>
        <v>2.6491683649649111E-2</v>
      </c>
    </row>
    <row r="1344" spans="3:10" x14ac:dyDescent="0.25">
      <c r="C1344" s="7">
        <v>1333</v>
      </c>
      <c r="D1344" s="8">
        <f t="shared" si="123"/>
        <v>96.139716749999977</v>
      </c>
      <c r="E1344" s="8">
        <f t="shared" si="121"/>
        <v>6.8652832499999992</v>
      </c>
      <c r="F1344" s="19">
        <f t="shared" si="124"/>
        <v>7.4119485292330509</v>
      </c>
      <c r="G1344" s="26">
        <f t="shared" si="122"/>
        <v>2.0237593314145853E-5</v>
      </c>
      <c r="H1344" s="27">
        <f>SUM($G$11:G1344)</f>
        <v>2.6511921242963258E-2</v>
      </c>
      <c r="I1344" s="26">
        <f t="shared" si="120"/>
        <v>7.4119485292330509</v>
      </c>
      <c r="J1344" s="20">
        <f t="shared" si="125"/>
        <v>2.6511921242963258E-2</v>
      </c>
    </row>
    <row r="1345" spans="3:10" x14ac:dyDescent="0.25">
      <c r="C1345" s="7">
        <v>1334</v>
      </c>
      <c r="D1345" s="8">
        <f t="shared" si="123"/>
        <v>96.134566499999977</v>
      </c>
      <c r="E1345" s="8">
        <f t="shared" si="121"/>
        <v>6.870433499999999</v>
      </c>
      <c r="F1345" s="19">
        <f t="shared" si="124"/>
        <v>7.4117499957837207</v>
      </c>
      <c r="G1345" s="26">
        <f t="shared" si="122"/>
        <v>2.0238135404638529E-5</v>
      </c>
      <c r="H1345" s="27">
        <f>SUM($G$11:G1345)</f>
        <v>2.6532159378367896E-2</v>
      </c>
      <c r="I1345" s="26">
        <f t="shared" si="120"/>
        <v>7.4117499957837207</v>
      </c>
      <c r="J1345" s="20">
        <f t="shared" si="125"/>
        <v>2.6532159378367896E-2</v>
      </c>
    </row>
    <row r="1346" spans="3:10" x14ac:dyDescent="0.25">
      <c r="C1346" s="7">
        <v>1335</v>
      </c>
      <c r="D1346" s="8">
        <f t="shared" si="123"/>
        <v>96.129416249999977</v>
      </c>
      <c r="E1346" s="8">
        <f t="shared" si="121"/>
        <v>6.8755837500000005</v>
      </c>
      <c r="F1346" s="19">
        <f t="shared" si="124"/>
        <v>7.4115514570162695</v>
      </c>
      <c r="G1346" s="26">
        <f t="shared" si="122"/>
        <v>2.0238677538695353E-5</v>
      </c>
      <c r="H1346" s="27">
        <f>SUM($G$11:G1346)</f>
        <v>2.655239805590659E-2</v>
      </c>
      <c r="I1346" s="26">
        <f t="shared" si="120"/>
        <v>7.4115514570162695</v>
      </c>
      <c r="J1346" s="20">
        <f t="shared" si="125"/>
        <v>2.655239805590659E-2</v>
      </c>
    </row>
    <row r="1347" spans="3:10" x14ac:dyDescent="0.25">
      <c r="C1347" s="7">
        <v>1336</v>
      </c>
      <c r="D1347" s="8">
        <f t="shared" si="123"/>
        <v>96.124265999999977</v>
      </c>
      <c r="E1347" s="8">
        <f t="shared" si="121"/>
        <v>6.8807340000000003</v>
      </c>
      <c r="F1347" s="19">
        <f t="shared" si="124"/>
        <v>7.4113529129302691</v>
      </c>
      <c r="G1347" s="26">
        <f t="shared" si="122"/>
        <v>2.0239219716322163E-5</v>
      </c>
      <c r="H1347" s="27">
        <f>SUM($G$11:G1347)</f>
        <v>2.6572637275622913E-2</v>
      </c>
      <c r="I1347" s="26">
        <f t="shared" si="120"/>
        <v>7.4113529129302691</v>
      </c>
      <c r="J1347" s="20">
        <f t="shared" si="125"/>
        <v>2.6572637275622913E-2</v>
      </c>
    </row>
    <row r="1348" spans="3:10" x14ac:dyDescent="0.25">
      <c r="C1348" s="7">
        <v>1337</v>
      </c>
      <c r="D1348" s="8">
        <f t="shared" si="123"/>
        <v>96.119115749999978</v>
      </c>
      <c r="E1348" s="8">
        <f t="shared" si="121"/>
        <v>6.8858842500000002</v>
      </c>
      <c r="F1348" s="19">
        <f t="shared" si="124"/>
        <v>7.4111543635252932</v>
      </c>
      <c r="G1348" s="26">
        <f t="shared" si="122"/>
        <v>2.0239761937524789E-5</v>
      </c>
      <c r="H1348" s="27">
        <f>SUM($G$11:G1348)</f>
        <v>2.6592877037560438E-2</v>
      </c>
      <c r="I1348" s="26">
        <f t="shared" si="120"/>
        <v>7.4111543635252932</v>
      </c>
      <c r="J1348" s="20">
        <f t="shared" si="125"/>
        <v>2.6592877037560438E-2</v>
      </c>
    </row>
    <row r="1349" spans="3:10" x14ac:dyDescent="0.25">
      <c r="C1349" s="7">
        <v>1338</v>
      </c>
      <c r="D1349" s="8">
        <f t="shared" si="123"/>
        <v>96.113965499999978</v>
      </c>
      <c r="E1349" s="8">
        <f t="shared" si="121"/>
        <v>6.8910345</v>
      </c>
      <c r="F1349" s="19">
        <f t="shared" si="124"/>
        <v>7.4109558088009129</v>
      </c>
      <c r="G1349" s="26">
        <f t="shared" si="122"/>
        <v>2.0240304202309077E-5</v>
      </c>
      <c r="H1349" s="27">
        <f>SUM($G$11:G1349)</f>
        <v>2.6613117341762749E-2</v>
      </c>
      <c r="I1349" s="26">
        <f t="shared" si="120"/>
        <v>7.4109558088009129</v>
      </c>
      <c r="J1349" s="20">
        <f t="shared" si="125"/>
        <v>2.6613117341762749E-2</v>
      </c>
    </row>
    <row r="1350" spans="3:10" x14ac:dyDescent="0.25">
      <c r="C1350" s="7">
        <v>1339</v>
      </c>
      <c r="D1350" s="8">
        <f t="shared" si="123"/>
        <v>96.108815249999978</v>
      </c>
      <c r="E1350" s="8">
        <f t="shared" si="121"/>
        <v>6.8961847499999998</v>
      </c>
      <c r="F1350" s="19">
        <f t="shared" si="124"/>
        <v>7.4107572487567008</v>
      </c>
      <c r="G1350" s="26">
        <f t="shared" si="122"/>
        <v>2.0240846510680863E-5</v>
      </c>
      <c r="H1350" s="27">
        <f>SUM($G$11:G1350)</f>
        <v>2.6633358188273431E-2</v>
      </c>
      <c r="I1350" s="26">
        <f t="shared" si="120"/>
        <v>7.4107572487567008</v>
      </c>
      <c r="J1350" s="20">
        <f t="shared" si="125"/>
        <v>2.6633358188273431E-2</v>
      </c>
    </row>
    <row r="1351" spans="3:10" x14ac:dyDescent="0.25">
      <c r="C1351" s="7">
        <v>1340</v>
      </c>
      <c r="D1351" s="8">
        <f t="shared" si="123"/>
        <v>96.103664999999978</v>
      </c>
      <c r="E1351" s="8">
        <f t="shared" si="121"/>
        <v>6.9013349999999996</v>
      </c>
      <c r="F1351" s="19">
        <f t="shared" si="124"/>
        <v>7.4105586833922308</v>
      </c>
      <c r="G1351" s="26">
        <f t="shared" si="122"/>
        <v>2.0241388862645983E-5</v>
      </c>
      <c r="H1351" s="27">
        <f>SUM($G$11:G1351)</f>
        <v>2.6653599577136079E-2</v>
      </c>
      <c r="I1351" s="26">
        <f t="shared" si="120"/>
        <v>7.4105586833922308</v>
      </c>
      <c r="J1351" s="20">
        <f t="shared" si="125"/>
        <v>2.6653599577136079E-2</v>
      </c>
    </row>
    <row r="1352" spans="3:10" x14ac:dyDescent="0.25">
      <c r="C1352" s="7">
        <v>1341</v>
      </c>
      <c r="D1352" s="8">
        <f t="shared" si="123"/>
        <v>96.098514749999978</v>
      </c>
      <c r="E1352" s="8">
        <f t="shared" si="121"/>
        <v>6.9064852499999994</v>
      </c>
      <c r="F1352" s="19">
        <f t="shared" si="124"/>
        <v>7.4103601127070728</v>
      </c>
      <c r="G1352" s="26">
        <f t="shared" si="122"/>
        <v>2.0241931258210284E-5</v>
      </c>
      <c r="H1352" s="27">
        <f>SUM($G$11:G1352)</f>
        <v>2.6673841508394289E-2</v>
      </c>
      <c r="I1352" s="26">
        <f t="shared" si="120"/>
        <v>7.4103601127070728</v>
      </c>
      <c r="J1352" s="20">
        <f t="shared" si="125"/>
        <v>2.6673841508394289E-2</v>
      </c>
    </row>
    <row r="1353" spans="3:10" x14ac:dyDescent="0.25">
      <c r="C1353" s="7">
        <v>1342</v>
      </c>
      <c r="D1353" s="8">
        <f t="shared" si="123"/>
        <v>96.093364499999979</v>
      </c>
      <c r="E1353" s="8">
        <f t="shared" si="121"/>
        <v>6.9116354999999992</v>
      </c>
      <c r="F1353" s="19">
        <f t="shared" si="124"/>
        <v>7.4101615367008016</v>
      </c>
      <c r="G1353" s="26">
        <f t="shared" si="122"/>
        <v>2.0242473697379601E-5</v>
      </c>
      <c r="H1353" s="27">
        <f>SUM($G$11:G1353)</f>
        <v>2.6694083982091669E-2</v>
      </c>
      <c r="I1353" s="26">
        <f t="shared" si="120"/>
        <v>7.4101615367008016</v>
      </c>
      <c r="J1353" s="20">
        <f t="shared" si="125"/>
        <v>2.6694083982091669E-2</v>
      </c>
    </row>
    <row r="1354" spans="3:10" x14ac:dyDescent="0.25">
      <c r="C1354" s="7">
        <v>1343</v>
      </c>
      <c r="D1354" s="8">
        <f t="shared" si="123"/>
        <v>96.088214249999979</v>
      </c>
      <c r="E1354" s="8">
        <f t="shared" si="121"/>
        <v>6.916785749999999</v>
      </c>
      <c r="F1354" s="19">
        <f t="shared" si="124"/>
        <v>7.409962955372988</v>
      </c>
      <c r="G1354" s="26">
        <f t="shared" si="122"/>
        <v>2.0243016180159781E-5</v>
      </c>
      <c r="H1354" s="27">
        <f>SUM($G$11:G1354)</f>
        <v>2.671432699827183E-2</v>
      </c>
      <c r="I1354" s="26">
        <f t="shared" si="120"/>
        <v>7.409962955372988</v>
      </c>
      <c r="J1354" s="20">
        <f t="shared" si="125"/>
        <v>2.671432699827183E-2</v>
      </c>
    </row>
    <row r="1355" spans="3:10" x14ac:dyDescent="0.25">
      <c r="C1355" s="7">
        <v>1344</v>
      </c>
      <c r="D1355" s="8">
        <f t="shared" si="123"/>
        <v>96.083063999999979</v>
      </c>
      <c r="E1355" s="8">
        <f t="shared" si="121"/>
        <v>6.9219360000000005</v>
      </c>
      <c r="F1355" s="19">
        <f t="shared" si="124"/>
        <v>7.4097643687232049</v>
      </c>
      <c r="G1355" s="26">
        <f t="shared" si="122"/>
        <v>2.0243558706556665E-5</v>
      </c>
      <c r="H1355" s="27">
        <f>SUM($G$11:G1355)</f>
        <v>2.6734570556978386E-2</v>
      </c>
      <c r="I1355" s="26">
        <f t="shared" ref="I1355:I1418" si="126">IF($H$7&gt;=H1355,F1355,"")</f>
        <v>7.4097643687232049</v>
      </c>
      <c r="J1355" s="20">
        <f t="shared" si="125"/>
        <v>2.6734570556978386E-2</v>
      </c>
    </row>
    <row r="1356" spans="3:10" x14ac:dyDescent="0.25">
      <c r="C1356" s="7">
        <v>1345</v>
      </c>
      <c r="D1356" s="8">
        <f t="shared" si="123"/>
        <v>96.077913749999979</v>
      </c>
      <c r="E1356" s="8">
        <f t="shared" ref="E1356:E1419" si="127">C1356*$D$3*9.81*$D$8</f>
        <v>6.9270862500000003</v>
      </c>
      <c r="F1356" s="19">
        <f t="shared" si="124"/>
        <v>7.4095657767510223</v>
      </c>
      <c r="G1356" s="26">
        <f t="shared" ref="G1356:G1419" si="128">$D$8/F1356</f>
        <v>2.0244101276576106E-5</v>
      </c>
      <c r="H1356" s="27">
        <f>SUM($G$11:G1356)</f>
        <v>2.6754814658254963E-2</v>
      </c>
      <c r="I1356" s="26">
        <f t="shared" si="126"/>
        <v>7.4095657767510223</v>
      </c>
      <c r="J1356" s="20">
        <f t="shared" si="125"/>
        <v>2.6754814658254963E-2</v>
      </c>
    </row>
    <row r="1357" spans="3:10" x14ac:dyDescent="0.25">
      <c r="C1357" s="7">
        <v>1346</v>
      </c>
      <c r="D1357" s="8">
        <f t="shared" ref="D1357:D1420" si="129">$D$11-E1357</f>
        <v>96.072763499999979</v>
      </c>
      <c r="E1357" s="8">
        <f t="shared" si="127"/>
        <v>6.9322365000000001</v>
      </c>
      <c r="F1357" s="19">
        <f t="shared" ref="F1357:F1420" si="130">SQRT(2*D1357/$D$3)</f>
        <v>7.409367179456015</v>
      </c>
      <c r="G1357" s="26">
        <f t="shared" si="128"/>
        <v>2.0244643890223937E-5</v>
      </c>
      <c r="H1357" s="27">
        <f>SUM($G$11:G1357)</f>
        <v>2.6775059302145188E-2</v>
      </c>
      <c r="I1357" s="26">
        <f t="shared" si="126"/>
        <v>7.409367179456015</v>
      </c>
      <c r="J1357" s="20">
        <f t="shared" ref="J1357:J1420" si="131">IF(I1357="","",H1357)</f>
        <v>2.6775059302145188E-2</v>
      </c>
    </row>
    <row r="1358" spans="3:10" x14ac:dyDescent="0.25">
      <c r="C1358" s="7">
        <v>1347</v>
      </c>
      <c r="D1358" s="8">
        <f t="shared" si="129"/>
        <v>96.06761324999998</v>
      </c>
      <c r="E1358" s="8">
        <f t="shared" si="127"/>
        <v>6.9373867499999999</v>
      </c>
      <c r="F1358" s="19">
        <f t="shared" si="130"/>
        <v>7.4091685768377538</v>
      </c>
      <c r="G1358" s="26">
        <f t="shared" si="128"/>
        <v>2.0245186547506016E-5</v>
      </c>
      <c r="H1358" s="27">
        <f>SUM($G$11:G1358)</f>
        <v>2.6795304488692693E-2</v>
      </c>
      <c r="I1358" s="26">
        <f t="shared" si="126"/>
        <v>7.4091685768377538</v>
      </c>
      <c r="J1358" s="20">
        <f t="shared" si="131"/>
        <v>2.6795304488692693E-2</v>
      </c>
    </row>
    <row r="1359" spans="3:10" x14ac:dyDescent="0.25">
      <c r="C1359" s="7">
        <v>1348</v>
      </c>
      <c r="D1359" s="8">
        <f t="shared" si="129"/>
        <v>96.06246299999998</v>
      </c>
      <c r="E1359" s="8">
        <f t="shared" si="127"/>
        <v>6.9425369999999997</v>
      </c>
      <c r="F1359" s="19">
        <f t="shared" si="130"/>
        <v>7.4089699688958106</v>
      </c>
      <c r="G1359" s="26">
        <f t="shared" si="128"/>
        <v>2.0245729248428188E-5</v>
      </c>
      <c r="H1359" s="27">
        <f>SUM($G$11:G1359)</f>
        <v>2.6815550217941121E-2</v>
      </c>
      <c r="I1359" s="26">
        <f t="shared" si="126"/>
        <v>7.4089699688958106</v>
      </c>
      <c r="J1359" s="20">
        <f t="shared" si="131"/>
        <v>2.6815550217941121E-2</v>
      </c>
    </row>
    <row r="1360" spans="3:10" x14ac:dyDescent="0.25">
      <c r="C1360" s="7">
        <v>1349</v>
      </c>
      <c r="D1360" s="8">
        <f t="shared" si="129"/>
        <v>96.05731274999998</v>
      </c>
      <c r="E1360" s="8">
        <f t="shared" si="127"/>
        <v>6.9476872499999995</v>
      </c>
      <c r="F1360" s="19">
        <f t="shared" si="130"/>
        <v>7.4087713556297565</v>
      </c>
      <c r="G1360" s="26">
        <f t="shared" si="128"/>
        <v>2.0246271992996301E-5</v>
      </c>
      <c r="H1360" s="27">
        <f>SUM($G$11:G1360)</f>
        <v>2.6835796489934116E-2</v>
      </c>
      <c r="I1360" s="26">
        <f t="shared" si="126"/>
        <v>7.4087713556297565</v>
      </c>
      <c r="J1360" s="20">
        <f t="shared" si="131"/>
        <v>2.6835796489934116E-2</v>
      </c>
    </row>
    <row r="1361" spans="3:10" x14ac:dyDescent="0.25">
      <c r="C1361" s="7">
        <v>1350</v>
      </c>
      <c r="D1361" s="8">
        <f t="shared" si="129"/>
        <v>96.05216249999998</v>
      </c>
      <c r="E1361" s="8">
        <f t="shared" si="127"/>
        <v>6.9528374999999993</v>
      </c>
      <c r="F1361" s="19">
        <f t="shared" si="130"/>
        <v>7.4085727370391652</v>
      </c>
      <c r="G1361" s="26">
        <f t="shared" si="128"/>
        <v>2.0246814781216209E-5</v>
      </c>
      <c r="H1361" s="27">
        <f>SUM($G$11:G1361)</f>
        <v>2.6856043304715332E-2</v>
      </c>
      <c r="I1361" s="26">
        <f t="shared" si="126"/>
        <v>7.4085727370391652</v>
      </c>
      <c r="J1361" s="20">
        <f t="shared" si="131"/>
        <v>2.6856043304715332E-2</v>
      </c>
    </row>
    <row r="1362" spans="3:10" x14ac:dyDescent="0.25">
      <c r="C1362" s="7">
        <v>1351</v>
      </c>
      <c r="D1362" s="8">
        <f t="shared" si="129"/>
        <v>96.04701224999998</v>
      </c>
      <c r="E1362" s="8">
        <f t="shared" si="127"/>
        <v>6.9579877499999991</v>
      </c>
      <c r="F1362" s="19">
        <f t="shared" si="130"/>
        <v>7.4083741131236067</v>
      </c>
      <c r="G1362" s="26">
        <f t="shared" si="128"/>
        <v>2.0247357613093758E-5</v>
      </c>
      <c r="H1362" s="27">
        <f>SUM($G$11:G1362)</f>
        <v>2.6876290662328425E-2</v>
      </c>
      <c r="I1362" s="26">
        <f t="shared" si="126"/>
        <v>7.4083741131236067</v>
      </c>
      <c r="J1362" s="20">
        <f t="shared" si="131"/>
        <v>2.6876290662328425E-2</v>
      </c>
    </row>
    <row r="1363" spans="3:10" x14ac:dyDescent="0.25">
      <c r="C1363" s="7">
        <v>1352</v>
      </c>
      <c r="D1363" s="8">
        <f t="shared" si="129"/>
        <v>96.041861999999981</v>
      </c>
      <c r="E1363" s="8">
        <f t="shared" si="127"/>
        <v>6.9631379999999998</v>
      </c>
      <c r="F1363" s="19">
        <f t="shared" si="130"/>
        <v>7.4081754838826539</v>
      </c>
      <c r="G1363" s="26">
        <f t="shared" si="128"/>
        <v>2.0247900488634808E-5</v>
      </c>
      <c r="H1363" s="27">
        <f>SUM($G$11:G1363)</f>
        <v>2.6896538562817061E-2</v>
      </c>
      <c r="I1363" s="26">
        <f t="shared" si="126"/>
        <v>7.4081754838826539</v>
      </c>
      <c r="J1363" s="20">
        <f t="shared" si="131"/>
        <v>2.6896538562817061E-2</v>
      </c>
    </row>
    <row r="1364" spans="3:10" x14ac:dyDescent="0.25">
      <c r="C1364" s="7">
        <v>1353</v>
      </c>
      <c r="D1364" s="8">
        <f t="shared" si="129"/>
        <v>96.036711749999981</v>
      </c>
      <c r="E1364" s="8">
        <f t="shared" si="127"/>
        <v>6.9682882500000005</v>
      </c>
      <c r="F1364" s="19">
        <f t="shared" si="130"/>
        <v>7.4079768493158769</v>
      </c>
      <c r="G1364" s="26">
        <f t="shared" si="128"/>
        <v>2.0248443407845211E-5</v>
      </c>
      <c r="H1364" s="27">
        <f>SUM($G$11:G1364)</f>
        <v>2.6916787006224907E-2</v>
      </c>
      <c r="I1364" s="26">
        <f t="shared" si="126"/>
        <v>7.4079768493158769</v>
      </c>
      <c r="J1364" s="20">
        <f t="shared" si="131"/>
        <v>2.6916787006224907E-2</v>
      </c>
    </row>
    <row r="1365" spans="3:10" x14ac:dyDescent="0.25">
      <c r="C1365" s="7">
        <v>1354</v>
      </c>
      <c r="D1365" s="8">
        <f t="shared" si="129"/>
        <v>96.031561499999981</v>
      </c>
      <c r="E1365" s="8">
        <f t="shared" si="127"/>
        <v>6.9734385000000003</v>
      </c>
      <c r="F1365" s="19">
        <f t="shared" si="130"/>
        <v>7.4077782094228493</v>
      </c>
      <c r="G1365" s="26">
        <f t="shared" si="128"/>
        <v>2.0248986370730814E-5</v>
      </c>
      <c r="H1365" s="27">
        <f>SUM($G$11:G1365)</f>
        <v>2.6937035992595639E-2</v>
      </c>
      <c r="I1365" s="26">
        <f t="shared" si="126"/>
        <v>7.4077782094228493</v>
      </c>
      <c r="J1365" s="20">
        <f t="shared" si="131"/>
        <v>2.6937035992595639E-2</v>
      </c>
    </row>
    <row r="1366" spans="3:10" x14ac:dyDescent="0.25">
      <c r="C1366" s="7">
        <v>1355</v>
      </c>
      <c r="D1366" s="8">
        <f t="shared" si="129"/>
        <v>96.026411249999981</v>
      </c>
      <c r="E1366" s="8">
        <f t="shared" si="127"/>
        <v>6.9785887500000001</v>
      </c>
      <c r="F1366" s="19">
        <f t="shared" si="130"/>
        <v>7.4075795642031403</v>
      </c>
      <c r="G1366" s="26">
        <f t="shared" si="128"/>
        <v>2.0249529377297483E-5</v>
      </c>
      <c r="H1366" s="27">
        <f>SUM($G$11:G1366)</f>
        <v>2.6957285521972938E-2</v>
      </c>
      <c r="I1366" s="26">
        <f t="shared" si="126"/>
        <v>7.4075795642031403</v>
      </c>
      <c r="J1366" s="20">
        <f t="shared" si="131"/>
        <v>2.6957285521972938E-2</v>
      </c>
    </row>
    <row r="1367" spans="3:10" x14ac:dyDescent="0.25">
      <c r="C1367" s="7">
        <v>1356</v>
      </c>
      <c r="D1367" s="8">
        <f t="shared" si="129"/>
        <v>96.021260999999981</v>
      </c>
      <c r="E1367" s="8">
        <f t="shared" si="127"/>
        <v>6.9837389999999999</v>
      </c>
      <c r="F1367" s="19">
        <f t="shared" si="130"/>
        <v>7.4073809136563229</v>
      </c>
      <c r="G1367" s="26">
        <f t="shared" si="128"/>
        <v>2.0250072427551072E-5</v>
      </c>
      <c r="H1367" s="27">
        <f>SUM($G$11:G1367)</f>
        <v>2.6977535594400488E-2</v>
      </c>
      <c r="I1367" s="26">
        <f t="shared" si="126"/>
        <v>7.4073809136563229</v>
      </c>
      <c r="J1367" s="20">
        <f t="shared" si="131"/>
        <v>2.6977535594400488E-2</v>
      </c>
    </row>
    <row r="1368" spans="3:10" x14ac:dyDescent="0.25">
      <c r="C1368" s="7">
        <v>1357</v>
      </c>
      <c r="D1368" s="8">
        <f t="shared" si="129"/>
        <v>96.016110749999982</v>
      </c>
      <c r="E1368" s="8">
        <f t="shared" si="127"/>
        <v>6.9888892499999997</v>
      </c>
      <c r="F1368" s="19">
        <f t="shared" si="130"/>
        <v>7.4071822577819697</v>
      </c>
      <c r="G1368" s="26">
        <f t="shared" si="128"/>
        <v>2.0250615521497437E-5</v>
      </c>
      <c r="H1368" s="27">
        <f>SUM($G$11:G1368)</f>
        <v>2.6997786209921985E-2</v>
      </c>
      <c r="I1368" s="26">
        <f t="shared" si="126"/>
        <v>7.4071822577819697</v>
      </c>
      <c r="J1368" s="20">
        <f t="shared" si="131"/>
        <v>2.6997786209921985E-2</v>
      </c>
    </row>
    <row r="1369" spans="3:10" x14ac:dyDescent="0.25">
      <c r="C1369" s="7">
        <v>1358</v>
      </c>
      <c r="D1369" s="8">
        <f t="shared" si="129"/>
        <v>96.010960499999982</v>
      </c>
      <c r="E1369" s="8">
        <f t="shared" si="127"/>
        <v>6.9940394999999995</v>
      </c>
      <c r="F1369" s="19">
        <f t="shared" si="130"/>
        <v>7.4069835965796491</v>
      </c>
      <c r="G1369" s="26">
        <f t="shared" si="128"/>
        <v>2.0251158659142441E-5</v>
      </c>
      <c r="H1369" s="27">
        <f>SUM($G$11:G1369)</f>
        <v>2.7018037368581129E-2</v>
      </c>
      <c r="I1369" s="26">
        <f t="shared" si="126"/>
        <v>7.4069835965796491</v>
      </c>
      <c r="J1369" s="20">
        <f t="shared" si="131"/>
        <v>2.7018037368581129E-2</v>
      </c>
    </row>
    <row r="1370" spans="3:10" x14ac:dyDescent="0.25">
      <c r="C1370" s="7">
        <v>1359</v>
      </c>
      <c r="D1370" s="8">
        <f t="shared" si="129"/>
        <v>96.005810249999982</v>
      </c>
      <c r="E1370" s="8">
        <f t="shared" si="127"/>
        <v>6.9991897499999993</v>
      </c>
      <c r="F1370" s="19">
        <f t="shared" si="130"/>
        <v>7.4067849300489339</v>
      </c>
      <c r="G1370" s="26">
        <f t="shared" si="128"/>
        <v>2.0251701840491943E-5</v>
      </c>
      <c r="H1370" s="27">
        <f>SUM($G$11:G1370)</f>
        <v>2.703828907042162E-2</v>
      </c>
      <c r="I1370" s="26">
        <f t="shared" si="126"/>
        <v>7.4067849300489339</v>
      </c>
      <c r="J1370" s="20">
        <f t="shared" si="131"/>
        <v>2.703828907042162E-2</v>
      </c>
    </row>
    <row r="1371" spans="3:10" x14ac:dyDescent="0.25">
      <c r="C1371" s="7">
        <v>1360</v>
      </c>
      <c r="D1371" s="8">
        <f t="shared" si="129"/>
        <v>96.000659999999982</v>
      </c>
      <c r="E1371" s="8">
        <f t="shared" si="127"/>
        <v>7.00434</v>
      </c>
      <c r="F1371" s="19">
        <f t="shared" si="130"/>
        <v>7.4065862581893951</v>
      </c>
      <c r="G1371" s="26">
        <f t="shared" si="128"/>
        <v>2.0252245065551804E-5</v>
      </c>
      <c r="H1371" s="27">
        <f>SUM($G$11:G1371)</f>
        <v>2.7058541315487173E-2</v>
      </c>
      <c r="I1371" s="26">
        <f t="shared" si="126"/>
        <v>7.4065862581893951</v>
      </c>
      <c r="J1371" s="20">
        <f t="shared" si="131"/>
        <v>2.7058541315487173E-2</v>
      </c>
    </row>
    <row r="1372" spans="3:10" x14ac:dyDescent="0.25">
      <c r="C1372" s="7">
        <v>1361</v>
      </c>
      <c r="D1372" s="8">
        <f t="shared" si="129"/>
        <v>95.995509749999982</v>
      </c>
      <c r="E1372" s="8">
        <f t="shared" si="127"/>
        <v>7.0094902499999998</v>
      </c>
      <c r="F1372" s="19">
        <f t="shared" si="130"/>
        <v>7.4063875810006046</v>
      </c>
      <c r="G1372" s="26">
        <f t="shared" si="128"/>
        <v>2.0252788334327886E-5</v>
      </c>
      <c r="H1372" s="27">
        <f>SUM($G$11:G1372)</f>
        <v>2.70787941038215E-2</v>
      </c>
      <c r="I1372" s="26">
        <f t="shared" si="126"/>
        <v>7.4063875810006046</v>
      </c>
      <c r="J1372" s="20">
        <f t="shared" si="131"/>
        <v>2.70787941038215E-2</v>
      </c>
    </row>
    <row r="1373" spans="3:10" x14ac:dyDescent="0.25">
      <c r="C1373" s="7">
        <v>1362</v>
      </c>
      <c r="D1373" s="8">
        <f t="shared" si="129"/>
        <v>95.990359499999983</v>
      </c>
      <c r="E1373" s="8">
        <f t="shared" si="127"/>
        <v>7.0146404999999996</v>
      </c>
      <c r="F1373" s="19">
        <f t="shared" si="130"/>
        <v>7.4061888984821334</v>
      </c>
      <c r="G1373" s="26">
        <f t="shared" si="128"/>
        <v>2.0253331646826054E-5</v>
      </c>
      <c r="H1373" s="27">
        <f>SUM($G$11:G1373)</f>
        <v>2.7099047435468326E-2</v>
      </c>
      <c r="I1373" s="26">
        <f t="shared" si="126"/>
        <v>7.4061888984821334</v>
      </c>
      <c r="J1373" s="20">
        <f t="shared" si="131"/>
        <v>2.7099047435468326E-2</v>
      </c>
    </row>
    <row r="1374" spans="3:10" x14ac:dyDescent="0.25">
      <c r="C1374" s="7">
        <v>1363</v>
      </c>
      <c r="D1374" s="8">
        <f t="shared" si="129"/>
        <v>95.985209249999983</v>
      </c>
      <c r="E1374" s="8">
        <f t="shared" si="127"/>
        <v>7.0197907500000003</v>
      </c>
      <c r="F1374" s="19">
        <f t="shared" si="130"/>
        <v>7.4059902106335507</v>
      </c>
      <c r="G1374" s="26">
        <f t="shared" si="128"/>
        <v>2.0253875003052176E-5</v>
      </c>
      <c r="H1374" s="27">
        <f>SUM($G$11:G1374)</f>
        <v>2.7119301310471376E-2</v>
      </c>
      <c r="I1374" s="26">
        <f t="shared" si="126"/>
        <v>7.4059902106335507</v>
      </c>
      <c r="J1374" s="20">
        <f t="shared" si="131"/>
        <v>2.7119301310471376E-2</v>
      </c>
    </row>
    <row r="1375" spans="3:10" x14ac:dyDescent="0.25">
      <c r="C1375" s="7">
        <v>1364</v>
      </c>
      <c r="D1375" s="8">
        <f t="shared" si="129"/>
        <v>95.980058999999983</v>
      </c>
      <c r="E1375" s="8">
        <f t="shared" si="127"/>
        <v>7.0249410000000001</v>
      </c>
      <c r="F1375" s="19">
        <f t="shared" si="130"/>
        <v>7.4057915174544302</v>
      </c>
      <c r="G1375" s="26">
        <f t="shared" si="128"/>
        <v>2.025441840301211E-5</v>
      </c>
      <c r="H1375" s="27">
        <f>SUM($G$11:G1375)</f>
        <v>2.7139555728874387E-2</v>
      </c>
      <c r="I1375" s="26">
        <f t="shared" si="126"/>
        <v>7.4057915174544302</v>
      </c>
      <c r="J1375" s="20">
        <f t="shared" si="131"/>
        <v>2.7139555728874387E-2</v>
      </c>
    </row>
    <row r="1376" spans="3:10" x14ac:dyDescent="0.25">
      <c r="C1376" s="7">
        <v>1365</v>
      </c>
      <c r="D1376" s="8">
        <f t="shared" si="129"/>
        <v>95.974908749999983</v>
      </c>
      <c r="E1376" s="8">
        <f t="shared" si="127"/>
        <v>7.0300912499999999</v>
      </c>
      <c r="F1376" s="19">
        <f t="shared" si="130"/>
        <v>7.4055928189443412</v>
      </c>
      <c r="G1376" s="26">
        <f t="shared" si="128"/>
        <v>2.0254961846711727E-5</v>
      </c>
      <c r="H1376" s="27">
        <f>SUM($G$11:G1376)</f>
        <v>2.7159810690721098E-2</v>
      </c>
      <c r="I1376" s="26">
        <f t="shared" si="126"/>
        <v>7.4055928189443412</v>
      </c>
      <c r="J1376" s="20">
        <f t="shared" si="131"/>
        <v>2.7159810690721098E-2</v>
      </c>
    </row>
    <row r="1377" spans="3:10" x14ac:dyDescent="0.25">
      <c r="C1377" s="7">
        <v>1366</v>
      </c>
      <c r="D1377" s="8">
        <f t="shared" si="129"/>
        <v>95.969758499999983</v>
      </c>
      <c r="E1377" s="8">
        <f t="shared" si="127"/>
        <v>7.0352414999999997</v>
      </c>
      <c r="F1377" s="19">
        <f t="shared" si="130"/>
        <v>7.4053941151028546</v>
      </c>
      <c r="G1377" s="26">
        <f t="shared" si="128"/>
        <v>2.02555053341569E-5</v>
      </c>
      <c r="H1377" s="27">
        <f>SUM($G$11:G1377)</f>
        <v>2.7180066196055255E-2</v>
      </c>
      <c r="I1377" s="26">
        <f t="shared" si="126"/>
        <v>7.4053941151028546</v>
      </c>
      <c r="J1377" s="20">
        <f t="shared" si="131"/>
        <v>2.7180066196055255E-2</v>
      </c>
    </row>
    <row r="1378" spans="3:10" x14ac:dyDescent="0.25">
      <c r="C1378" s="7">
        <v>1367</v>
      </c>
      <c r="D1378" s="8">
        <f t="shared" si="129"/>
        <v>95.964608249999984</v>
      </c>
      <c r="E1378" s="8">
        <f t="shared" si="127"/>
        <v>7.0403917499999995</v>
      </c>
      <c r="F1378" s="19">
        <f t="shared" si="130"/>
        <v>7.4051954059295415</v>
      </c>
      <c r="G1378" s="26">
        <f t="shared" si="128"/>
        <v>2.0256048865353492E-5</v>
      </c>
      <c r="H1378" s="27">
        <f>SUM($G$11:G1378)</f>
        <v>2.7200322244920607E-2</v>
      </c>
      <c r="I1378" s="26">
        <f t="shared" si="126"/>
        <v>7.4051954059295415</v>
      </c>
      <c r="J1378" s="20">
        <f t="shared" si="131"/>
        <v>2.7200322244920607E-2</v>
      </c>
    </row>
    <row r="1379" spans="3:10" x14ac:dyDescent="0.25">
      <c r="C1379" s="7">
        <v>1368</v>
      </c>
      <c r="D1379" s="8">
        <f t="shared" si="129"/>
        <v>95.959457999999984</v>
      </c>
      <c r="E1379" s="8">
        <f t="shared" si="127"/>
        <v>7.0455419999999993</v>
      </c>
      <c r="F1379" s="19">
        <f t="shared" si="130"/>
        <v>7.4049966914239738</v>
      </c>
      <c r="G1379" s="26">
        <f t="shared" si="128"/>
        <v>2.0256592440307374E-5</v>
      </c>
      <c r="H1379" s="27">
        <f>SUM($G$11:G1379)</f>
        <v>2.7220578837360915E-2</v>
      </c>
      <c r="I1379" s="26">
        <f t="shared" si="126"/>
        <v>7.4049966914239738</v>
      </c>
      <c r="J1379" s="20">
        <f t="shared" si="131"/>
        <v>2.7220578837360915E-2</v>
      </c>
    </row>
    <row r="1380" spans="3:10" x14ac:dyDescent="0.25">
      <c r="C1380" s="7">
        <v>1369</v>
      </c>
      <c r="D1380" s="8">
        <f t="shared" si="129"/>
        <v>95.954307749999984</v>
      </c>
      <c r="E1380" s="8">
        <f t="shared" si="127"/>
        <v>7.05069225</v>
      </c>
      <c r="F1380" s="19">
        <f t="shared" si="130"/>
        <v>7.4047979715857197</v>
      </c>
      <c r="G1380" s="26">
        <f t="shared" si="128"/>
        <v>2.0257136059024422E-5</v>
      </c>
      <c r="H1380" s="27">
        <f>SUM($G$11:G1380)</f>
        <v>2.724083597341994E-2</v>
      </c>
      <c r="I1380" s="26">
        <f t="shared" si="126"/>
        <v>7.4047979715857197</v>
      </c>
      <c r="J1380" s="20">
        <f t="shared" si="131"/>
        <v>2.724083597341994E-2</v>
      </c>
    </row>
    <row r="1381" spans="3:10" x14ac:dyDescent="0.25">
      <c r="C1381" s="7">
        <v>1370</v>
      </c>
      <c r="D1381" s="8">
        <f t="shared" si="129"/>
        <v>95.949157499999984</v>
      </c>
      <c r="E1381" s="8">
        <f t="shared" si="127"/>
        <v>7.0558424999999998</v>
      </c>
      <c r="F1381" s="19">
        <f t="shared" si="130"/>
        <v>7.4045992464143522</v>
      </c>
      <c r="G1381" s="26">
        <f t="shared" si="128"/>
        <v>2.0257679721510505E-5</v>
      </c>
      <c r="H1381" s="27">
        <f>SUM($G$11:G1381)</f>
        <v>2.7261093653141451E-2</v>
      </c>
      <c r="I1381" s="26">
        <f t="shared" si="126"/>
        <v>7.4045992464143522</v>
      </c>
      <c r="J1381" s="20">
        <f t="shared" si="131"/>
        <v>2.7261093653141451E-2</v>
      </c>
    </row>
    <row r="1382" spans="3:10" x14ac:dyDescent="0.25">
      <c r="C1382" s="7">
        <v>1371</v>
      </c>
      <c r="D1382" s="8">
        <f t="shared" si="129"/>
        <v>95.944007249999984</v>
      </c>
      <c r="E1382" s="8">
        <f t="shared" si="127"/>
        <v>7.0609927499999996</v>
      </c>
      <c r="F1382" s="19">
        <f t="shared" si="130"/>
        <v>7.4044005159094413</v>
      </c>
      <c r="G1382" s="26">
        <f t="shared" si="128"/>
        <v>2.0258223427771494E-5</v>
      </c>
      <c r="H1382" s="27">
        <f>SUM($G$11:G1382)</f>
        <v>2.7281351876569222E-2</v>
      </c>
      <c r="I1382" s="26">
        <f t="shared" si="126"/>
        <v>7.4044005159094413</v>
      </c>
      <c r="J1382" s="20">
        <f t="shared" si="131"/>
        <v>2.7281351876569222E-2</v>
      </c>
    </row>
    <row r="1383" spans="3:10" x14ac:dyDescent="0.25">
      <c r="C1383" s="7">
        <v>1372</v>
      </c>
      <c r="D1383" s="8">
        <f t="shared" si="129"/>
        <v>95.938856999999985</v>
      </c>
      <c r="E1383" s="8">
        <f t="shared" si="127"/>
        <v>7.0661429999999994</v>
      </c>
      <c r="F1383" s="19">
        <f t="shared" si="130"/>
        <v>7.4042017800705562</v>
      </c>
      <c r="G1383" s="26">
        <f t="shared" si="128"/>
        <v>2.0258767177813272E-5</v>
      </c>
      <c r="H1383" s="27">
        <f>SUM($G$11:G1383)</f>
        <v>2.7301610643747035E-2</v>
      </c>
      <c r="I1383" s="26">
        <f t="shared" si="126"/>
        <v>7.4042017800705562</v>
      </c>
      <c r="J1383" s="20">
        <f t="shared" si="131"/>
        <v>2.7301610643747035E-2</v>
      </c>
    </row>
    <row r="1384" spans="3:10" x14ac:dyDescent="0.25">
      <c r="C1384" s="7">
        <v>1373</v>
      </c>
      <c r="D1384" s="8">
        <f t="shared" si="129"/>
        <v>95.933706749999985</v>
      </c>
      <c r="E1384" s="8">
        <f t="shared" si="127"/>
        <v>7.0712932500000001</v>
      </c>
      <c r="F1384" s="19">
        <f t="shared" si="130"/>
        <v>7.4040030388972689</v>
      </c>
      <c r="G1384" s="26">
        <f t="shared" si="128"/>
        <v>2.0259310971641707E-5</v>
      </c>
      <c r="H1384" s="27">
        <f>SUM($G$11:G1384)</f>
        <v>2.7321869954718678E-2</v>
      </c>
      <c r="I1384" s="26">
        <f t="shared" si="126"/>
        <v>7.4040030388972689</v>
      </c>
      <c r="J1384" s="20">
        <f t="shared" si="131"/>
        <v>2.7321869954718678E-2</v>
      </c>
    </row>
    <row r="1385" spans="3:10" x14ac:dyDescent="0.25">
      <c r="C1385" s="7">
        <v>1374</v>
      </c>
      <c r="D1385" s="8">
        <f t="shared" si="129"/>
        <v>95.928556499999985</v>
      </c>
      <c r="E1385" s="8">
        <f t="shared" si="127"/>
        <v>7.0764434999999999</v>
      </c>
      <c r="F1385" s="19">
        <f t="shared" si="130"/>
        <v>7.4038042923891494</v>
      </c>
      <c r="G1385" s="26">
        <f t="shared" si="128"/>
        <v>2.0259854809262681E-5</v>
      </c>
      <c r="H1385" s="27">
        <f>SUM($G$11:G1385)</f>
        <v>2.7342129809527941E-2</v>
      </c>
      <c r="I1385" s="26">
        <f t="shared" si="126"/>
        <v>7.4038042923891494</v>
      </c>
      <c r="J1385" s="20">
        <f t="shared" si="131"/>
        <v>2.7342129809527941E-2</v>
      </c>
    </row>
    <row r="1386" spans="3:10" x14ac:dyDescent="0.25">
      <c r="C1386" s="7">
        <v>1375</v>
      </c>
      <c r="D1386" s="8">
        <f t="shared" si="129"/>
        <v>95.923406249999985</v>
      </c>
      <c r="E1386" s="8">
        <f t="shared" si="127"/>
        <v>7.0815937499999997</v>
      </c>
      <c r="F1386" s="19">
        <f t="shared" si="130"/>
        <v>7.4036055405457679</v>
      </c>
      <c r="G1386" s="26">
        <f t="shared" si="128"/>
        <v>2.0260398690682067E-5</v>
      </c>
      <c r="H1386" s="27">
        <f>SUM($G$11:G1386)</f>
        <v>2.7362390208218623E-2</v>
      </c>
      <c r="I1386" s="26">
        <f t="shared" si="126"/>
        <v>7.4036055405457679</v>
      </c>
      <c r="J1386" s="20">
        <f t="shared" si="131"/>
        <v>2.7362390208218623E-2</v>
      </c>
    </row>
    <row r="1387" spans="3:10" x14ac:dyDescent="0.25">
      <c r="C1387" s="7">
        <v>1376</v>
      </c>
      <c r="D1387" s="8">
        <f t="shared" si="129"/>
        <v>95.918255999999985</v>
      </c>
      <c r="E1387" s="8">
        <f t="shared" si="127"/>
        <v>7.0867439999999995</v>
      </c>
      <c r="F1387" s="19">
        <f t="shared" si="130"/>
        <v>7.4034067833666946</v>
      </c>
      <c r="G1387" s="26">
        <f t="shared" si="128"/>
        <v>2.0260942615905753E-5</v>
      </c>
      <c r="H1387" s="27">
        <f>SUM($G$11:G1387)</f>
        <v>2.738265115083453E-2</v>
      </c>
      <c r="I1387" s="26">
        <f t="shared" si="126"/>
        <v>7.4034067833666946</v>
      </c>
      <c r="J1387" s="20">
        <f t="shared" si="131"/>
        <v>2.738265115083453E-2</v>
      </c>
    </row>
    <row r="1388" spans="3:10" x14ac:dyDescent="0.25">
      <c r="C1388" s="7">
        <v>1377</v>
      </c>
      <c r="D1388" s="8">
        <f t="shared" si="129"/>
        <v>95.913105749999986</v>
      </c>
      <c r="E1388" s="8">
        <f t="shared" si="127"/>
        <v>7.0918942500000002</v>
      </c>
      <c r="F1388" s="19">
        <f t="shared" si="130"/>
        <v>7.4032080208515003</v>
      </c>
      <c r="G1388" s="26">
        <f t="shared" si="128"/>
        <v>2.0261486584939609E-5</v>
      </c>
      <c r="H1388" s="27">
        <f>SUM($G$11:G1388)</f>
        <v>2.7402912637419469E-2</v>
      </c>
      <c r="I1388" s="26">
        <f t="shared" si="126"/>
        <v>7.4032080208515003</v>
      </c>
      <c r="J1388" s="20">
        <f t="shared" si="131"/>
        <v>2.7402912637419469E-2</v>
      </c>
    </row>
    <row r="1389" spans="3:10" x14ac:dyDescent="0.25">
      <c r="C1389" s="7">
        <v>1378</v>
      </c>
      <c r="D1389" s="8">
        <f t="shared" si="129"/>
        <v>95.907955499999986</v>
      </c>
      <c r="E1389" s="8">
        <f t="shared" si="127"/>
        <v>7.0970445</v>
      </c>
      <c r="F1389" s="19">
        <f t="shared" si="130"/>
        <v>7.4030092529997553</v>
      </c>
      <c r="G1389" s="26">
        <f t="shared" si="128"/>
        <v>2.026203059778952E-5</v>
      </c>
      <c r="H1389" s="27">
        <f>SUM($G$11:G1389)</f>
        <v>2.7423174668017258E-2</v>
      </c>
      <c r="I1389" s="26">
        <f t="shared" si="126"/>
        <v>7.4030092529997553</v>
      </c>
      <c r="J1389" s="20">
        <f t="shared" si="131"/>
        <v>2.7423174668017258E-2</v>
      </c>
    </row>
    <row r="1390" spans="3:10" x14ac:dyDescent="0.25">
      <c r="C1390" s="7">
        <v>1379</v>
      </c>
      <c r="D1390" s="8">
        <f t="shared" si="129"/>
        <v>95.902805249999986</v>
      </c>
      <c r="E1390" s="8">
        <f t="shared" si="127"/>
        <v>7.1021947499999998</v>
      </c>
      <c r="F1390" s="19">
        <f t="shared" si="130"/>
        <v>7.4028104798110288</v>
      </c>
      <c r="G1390" s="26">
        <f t="shared" si="128"/>
        <v>2.0262574654461372E-5</v>
      </c>
      <c r="H1390" s="27">
        <f>SUM($G$11:G1390)</f>
        <v>2.7443437242671721E-2</v>
      </c>
      <c r="I1390" s="26">
        <f t="shared" si="126"/>
        <v>7.4028104798110288</v>
      </c>
      <c r="J1390" s="20">
        <f t="shared" si="131"/>
        <v>2.7443437242671721E-2</v>
      </c>
    </row>
    <row r="1391" spans="3:10" x14ac:dyDescent="0.25">
      <c r="C1391" s="7">
        <v>1380</v>
      </c>
      <c r="D1391" s="8">
        <f t="shared" si="129"/>
        <v>95.897654999999986</v>
      </c>
      <c r="E1391" s="8">
        <f t="shared" si="127"/>
        <v>7.1073449999999996</v>
      </c>
      <c r="F1391" s="19">
        <f t="shared" si="130"/>
        <v>7.4026117012848909</v>
      </c>
      <c r="G1391" s="26">
        <f t="shared" si="128"/>
        <v>2.0263118754961047E-5</v>
      </c>
      <c r="H1391" s="27">
        <f>SUM($G$11:G1391)</f>
        <v>2.7463700361426681E-2</v>
      </c>
      <c r="I1391" s="26">
        <f t="shared" si="126"/>
        <v>7.4026117012848909</v>
      </c>
      <c r="J1391" s="20">
        <f t="shared" si="131"/>
        <v>2.7463700361426681E-2</v>
      </c>
    </row>
    <row r="1392" spans="3:10" x14ac:dyDescent="0.25">
      <c r="C1392" s="7">
        <v>1381</v>
      </c>
      <c r="D1392" s="8">
        <f t="shared" si="129"/>
        <v>95.892504749999986</v>
      </c>
      <c r="E1392" s="8">
        <f t="shared" si="127"/>
        <v>7.1124952499999994</v>
      </c>
      <c r="F1392" s="19">
        <f t="shared" si="130"/>
        <v>7.4024129174209126</v>
      </c>
      <c r="G1392" s="26">
        <f t="shared" si="128"/>
        <v>2.0263662899294429E-5</v>
      </c>
      <c r="H1392" s="27">
        <f>SUM($G$11:G1392)</f>
        <v>2.7483964024325975E-2</v>
      </c>
      <c r="I1392" s="26">
        <f t="shared" si="126"/>
        <v>7.4024129174209126</v>
      </c>
      <c r="J1392" s="20">
        <f t="shared" si="131"/>
        <v>2.7483964024325975E-2</v>
      </c>
    </row>
    <row r="1393" spans="3:10" x14ac:dyDescent="0.25">
      <c r="C1393" s="7">
        <v>1382</v>
      </c>
      <c r="D1393" s="8">
        <f t="shared" si="129"/>
        <v>95.887354499999987</v>
      </c>
      <c r="E1393" s="8">
        <f t="shared" si="127"/>
        <v>7.1176454999999992</v>
      </c>
      <c r="F1393" s="19">
        <f t="shared" si="130"/>
        <v>7.402214128218664</v>
      </c>
      <c r="G1393" s="26">
        <f t="shared" si="128"/>
        <v>2.0264207087467401E-5</v>
      </c>
      <c r="H1393" s="27">
        <f>SUM($G$11:G1393)</f>
        <v>2.7504228231413443E-2</v>
      </c>
      <c r="I1393" s="26">
        <f t="shared" si="126"/>
        <v>7.402214128218664</v>
      </c>
      <c r="J1393" s="20">
        <f t="shared" si="131"/>
        <v>2.7504228231413443E-2</v>
      </c>
    </row>
    <row r="1394" spans="3:10" x14ac:dyDescent="0.25">
      <c r="C1394" s="7">
        <v>1383</v>
      </c>
      <c r="D1394" s="8">
        <f t="shared" si="129"/>
        <v>95.882204249999987</v>
      </c>
      <c r="E1394" s="8">
        <f t="shared" si="127"/>
        <v>7.122795749999999</v>
      </c>
      <c r="F1394" s="19">
        <f t="shared" si="130"/>
        <v>7.4020153336777135</v>
      </c>
      <c r="G1394" s="26">
        <f t="shared" si="128"/>
        <v>2.0264751319485858E-5</v>
      </c>
      <c r="H1394" s="27">
        <f>SUM($G$11:G1394)</f>
        <v>2.7524492982732927E-2</v>
      </c>
      <c r="I1394" s="26">
        <f t="shared" si="126"/>
        <v>7.4020153336777135</v>
      </c>
      <c r="J1394" s="20">
        <f t="shared" si="131"/>
        <v>2.7524492982732927E-2</v>
      </c>
    </row>
    <row r="1395" spans="3:10" x14ac:dyDescent="0.25">
      <c r="C1395" s="7">
        <v>1384</v>
      </c>
      <c r="D1395" s="8">
        <f t="shared" si="129"/>
        <v>95.877053999999987</v>
      </c>
      <c r="E1395" s="8">
        <f t="shared" si="127"/>
        <v>7.1279459999999997</v>
      </c>
      <c r="F1395" s="19">
        <f t="shared" si="130"/>
        <v>7.401816533797632</v>
      </c>
      <c r="G1395" s="26">
        <f t="shared" si="128"/>
        <v>2.0265295595355678E-5</v>
      </c>
      <c r="H1395" s="27">
        <f>SUM($G$11:G1395)</f>
        <v>2.7544758278328283E-2</v>
      </c>
      <c r="I1395" s="26">
        <f t="shared" si="126"/>
        <v>7.401816533797632</v>
      </c>
      <c r="J1395" s="20">
        <f t="shared" si="131"/>
        <v>2.7544758278328283E-2</v>
      </c>
    </row>
    <row r="1396" spans="3:10" x14ac:dyDescent="0.25">
      <c r="C1396" s="7">
        <v>1385</v>
      </c>
      <c r="D1396" s="8">
        <f t="shared" si="129"/>
        <v>95.871903749999987</v>
      </c>
      <c r="E1396" s="8">
        <f t="shared" si="127"/>
        <v>7.1330962500000004</v>
      </c>
      <c r="F1396" s="19">
        <f t="shared" si="130"/>
        <v>7.4016177285779898</v>
      </c>
      <c r="G1396" s="26">
        <f t="shared" si="128"/>
        <v>2.0265839915082756E-5</v>
      </c>
      <c r="H1396" s="27">
        <f>SUM($G$11:G1396)</f>
        <v>2.7565024118243367E-2</v>
      </c>
      <c r="I1396" s="26">
        <f t="shared" si="126"/>
        <v>7.4016177285779898</v>
      </c>
      <c r="J1396" s="20">
        <f t="shared" si="131"/>
        <v>2.7565024118243367E-2</v>
      </c>
    </row>
    <row r="1397" spans="3:10" x14ac:dyDescent="0.25">
      <c r="C1397" s="7">
        <v>1386</v>
      </c>
      <c r="D1397" s="8">
        <f t="shared" si="129"/>
        <v>95.866753499999987</v>
      </c>
      <c r="E1397" s="8">
        <f t="shared" si="127"/>
        <v>7.1382465000000002</v>
      </c>
      <c r="F1397" s="19">
        <f t="shared" si="130"/>
        <v>7.4014189180183552</v>
      </c>
      <c r="G1397" s="26">
        <f t="shared" si="128"/>
        <v>2.0266384278672982E-5</v>
      </c>
      <c r="H1397" s="27">
        <f>SUM($G$11:G1397)</f>
        <v>2.758529050252204E-2</v>
      </c>
      <c r="I1397" s="26">
        <f t="shared" si="126"/>
        <v>7.4014189180183552</v>
      </c>
      <c r="J1397" s="20">
        <f t="shared" si="131"/>
        <v>2.758529050252204E-2</v>
      </c>
    </row>
    <row r="1398" spans="3:10" x14ac:dyDescent="0.25">
      <c r="C1398" s="7">
        <v>1387</v>
      </c>
      <c r="D1398" s="8">
        <f t="shared" si="129"/>
        <v>95.861603249999987</v>
      </c>
      <c r="E1398" s="8">
        <f t="shared" si="127"/>
        <v>7.14339675</v>
      </c>
      <c r="F1398" s="19">
        <f t="shared" si="130"/>
        <v>7.4012201021182982</v>
      </c>
      <c r="G1398" s="26">
        <f t="shared" si="128"/>
        <v>2.026692868613225E-5</v>
      </c>
      <c r="H1398" s="27">
        <f>SUM($G$11:G1398)</f>
        <v>2.7605557431208173E-2</v>
      </c>
      <c r="I1398" s="26">
        <f t="shared" si="126"/>
        <v>7.4012201021182982</v>
      </c>
      <c r="J1398" s="20">
        <f t="shared" si="131"/>
        <v>2.7605557431208173E-2</v>
      </c>
    </row>
    <row r="1399" spans="3:10" x14ac:dyDescent="0.25">
      <c r="C1399" s="7">
        <v>1388</v>
      </c>
      <c r="D1399" s="8">
        <f t="shared" si="129"/>
        <v>95.856452999999988</v>
      </c>
      <c r="E1399" s="8">
        <f t="shared" si="127"/>
        <v>7.1485469999999998</v>
      </c>
      <c r="F1399" s="19">
        <f t="shared" si="130"/>
        <v>7.401021280877389</v>
      </c>
      <c r="G1399" s="26">
        <f t="shared" si="128"/>
        <v>2.0267473137466446E-5</v>
      </c>
      <c r="H1399" s="27">
        <f>SUM($G$11:G1399)</f>
        <v>2.762582490434564E-2</v>
      </c>
      <c r="I1399" s="26">
        <f t="shared" si="126"/>
        <v>7.401021280877389</v>
      </c>
      <c r="J1399" s="20">
        <f t="shared" si="131"/>
        <v>2.762582490434564E-2</v>
      </c>
    </row>
    <row r="1400" spans="3:10" x14ac:dyDescent="0.25">
      <c r="C1400" s="7">
        <v>1389</v>
      </c>
      <c r="D1400" s="8">
        <f t="shared" si="129"/>
        <v>95.851302749999988</v>
      </c>
      <c r="E1400" s="8">
        <f t="shared" si="127"/>
        <v>7.1536972499999996</v>
      </c>
      <c r="F1400" s="19">
        <f t="shared" si="130"/>
        <v>7.4008224542951977</v>
      </c>
      <c r="G1400" s="26">
        <f t="shared" si="128"/>
        <v>2.0268017632681464E-5</v>
      </c>
      <c r="H1400" s="27">
        <f>SUM($G$11:G1400)</f>
        <v>2.7646092921978321E-2</v>
      </c>
      <c r="I1400" s="26">
        <f t="shared" si="126"/>
        <v>7.4008224542951977</v>
      </c>
      <c r="J1400" s="20">
        <f t="shared" si="131"/>
        <v>2.7646092921978321E-2</v>
      </c>
    </row>
    <row r="1401" spans="3:10" x14ac:dyDescent="0.25">
      <c r="C1401" s="7">
        <v>1390</v>
      </c>
      <c r="D1401" s="8">
        <f t="shared" si="129"/>
        <v>95.846152499999988</v>
      </c>
      <c r="E1401" s="8">
        <f t="shared" si="127"/>
        <v>7.1588474999999994</v>
      </c>
      <c r="F1401" s="19">
        <f t="shared" si="130"/>
        <v>7.4006236223712927</v>
      </c>
      <c r="G1401" s="26">
        <f t="shared" si="128"/>
        <v>2.0268562171783205E-5</v>
      </c>
      <c r="H1401" s="27">
        <f>SUM($G$11:G1401)</f>
        <v>2.7666361484150102E-2</v>
      </c>
      <c r="I1401" s="26">
        <f t="shared" si="126"/>
        <v>7.4006236223712927</v>
      </c>
      <c r="J1401" s="20">
        <f t="shared" si="131"/>
        <v>2.7666361484150102E-2</v>
      </c>
    </row>
    <row r="1402" spans="3:10" x14ac:dyDescent="0.25">
      <c r="C1402" s="7">
        <v>1391</v>
      </c>
      <c r="D1402" s="8">
        <f t="shared" si="129"/>
        <v>95.841002249999988</v>
      </c>
      <c r="E1402" s="8">
        <f t="shared" si="127"/>
        <v>7.1639977499999992</v>
      </c>
      <c r="F1402" s="19">
        <f t="shared" si="130"/>
        <v>7.400424785105244</v>
      </c>
      <c r="G1402" s="26">
        <f t="shared" si="128"/>
        <v>2.0269106754777563E-5</v>
      </c>
      <c r="H1402" s="27">
        <f>SUM($G$11:G1402)</f>
        <v>2.7686630590904881E-2</v>
      </c>
      <c r="I1402" s="26">
        <f t="shared" si="126"/>
        <v>7.400424785105244</v>
      </c>
      <c r="J1402" s="20">
        <f t="shared" si="131"/>
        <v>2.7686630590904881E-2</v>
      </c>
    </row>
    <row r="1403" spans="3:10" x14ac:dyDescent="0.25">
      <c r="C1403" s="7">
        <v>1392</v>
      </c>
      <c r="D1403" s="8">
        <f t="shared" si="129"/>
        <v>95.835851999999988</v>
      </c>
      <c r="E1403" s="8">
        <f t="shared" si="127"/>
        <v>7.169147999999999</v>
      </c>
      <c r="F1403" s="19">
        <f t="shared" si="130"/>
        <v>7.400225942496621</v>
      </c>
      <c r="G1403" s="26">
        <f t="shared" si="128"/>
        <v>2.026965138167043E-5</v>
      </c>
      <c r="H1403" s="27">
        <f>SUM($G$11:G1403)</f>
        <v>2.7706900242286552E-2</v>
      </c>
      <c r="I1403" s="26">
        <f t="shared" si="126"/>
        <v>7.400225942496621</v>
      </c>
      <c r="J1403" s="20">
        <f t="shared" si="131"/>
        <v>2.7706900242286552E-2</v>
      </c>
    </row>
    <row r="1404" spans="3:10" x14ac:dyDescent="0.25">
      <c r="C1404" s="7">
        <v>1393</v>
      </c>
      <c r="D1404" s="8">
        <f t="shared" si="129"/>
        <v>95.830701749999989</v>
      </c>
      <c r="E1404" s="8">
        <f t="shared" si="127"/>
        <v>7.1742982499999988</v>
      </c>
      <c r="F1404" s="19">
        <f t="shared" si="130"/>
        <v>7.400027094544992</v>
      </c>
      <c r="G1404" s="26">
        <f t="shared" si="128"/>
        <v>2.0270196052467708E-5</v>
      </c>
      <c r="H1404" s="27">
        <f>SUM($G$11:G1404)</f>
        <v>2.772717043833902E-2</v>
      </c>
      <c r="I1404" s="26">
        <f t="shared" si="126"/>
        <v>7.400027094544992</v>
      </c>
      <c r="J1404" s="20">
        <f t="shared" si="131"/>
        <v>2.772717043833902E-2</v>
      </c>
    </row>
    <row r="1405" spans="3:10" x14ac:dyDescent="0.25">
      <c r="C1405" s="7">
        <v>1394</v>
      </c>
      <c r="D1405" s="8">
        <f t="shared" si="129"/>
        <v>95.825551499999975</v>
      </c>
      <c r="E1405" s="8">
        <f t="shared" si="127"/>
        <v>7.1794485000000003</v>
      </c>
      <c r="F1405" s="19">
        <f t="shared" si="130"/>
        <v>7.399828241249927</v>
      </c>
      <c r="G1405" s="26">
        <f t="shared" si="128"/>
        <v>2.0270740767175299E-5</v>
      </c>
      <c r="H1405" s="27">
        <f>SUM($G$11:G1405)</f>
        <v>2.7747441179106196E-2</v>
      </c>
      <c r="I1405" s="26">
        <f t="shared" si="126"/>
        <v>7.399828241249927</v>
      </c>
      <c r="J1405" s="20">
        <f t="shared" si="131"/>
        <v>2.7747441179106196E-2</v>
      </c>
    </row>
    <row r="1406" spans="3:10" x14ac:dyDescent="0.25">
      <c r="C1406" s="7">
        <v>1395</v>
      </c>
      <c r="D1406" s="8">
        <f t="shared" si="129"/>
        <v>95.820401249999975</v>
      </c>
      <c r="E1406" s="8">
        <f t="shared" si="127"/>
        <v>7.1845987500000001</v>
      </c>
      <c r="F1406" s="19">
        <f t="shared" si="130"/>
        <v>7.3996293826109953</v>
      </c>
      <c r="G1406" s="26">
        <f t="shared" si="128"/>
        <v>2.0271285525799099E-5</v>
      </c>
      <c r="H1406" s="27">
        <f>SUM($G$11:G1406)</f>
        <v>2.7767712464631996E-2</v>
      </c>
      <c r="I1406" s="26">
        <f t="shared" si="126"/>
        <v>7.3996293826109953</v>
      </c>
      <c r="J1406" s="20">
        <f t="shared" si="131"/>
        <v>2.7767712464631996E-2</v>
      </c>
    </row>
    <row r="1407" spans="3:10" x14ac:dyDescent="0.25">
      <c r="C1407" s="7">
        <v>1396</v>
      </c>
      <c r="D1407" s="8">
        <f t="shared" si="129"/>
        <v>95.815250999999975</v>
      </c>
      <c r="E1407" s="8">
        <f t="shared" si="127"/>
        <v>7.1897489999999999</v>
      </c>
      <c r="F1407" s="19">
        <f t="shared" si="130"/>
        <v>7.3994305186277671</v>
      </c>
      <c r="G1407" s="26">
        <f t="shared" si="128"/>
        <v>2.0271830328345007E-5</v>
      </c>
      <c r="H1407" s="27">
        <f>SUM($G$11:G1407)</f>
        <v>2.7787984294960343E-2</v>
      </c>
      <c r="I1407" s="26">
        <f t="shared" si="126"/>
        <v>7.3994305186277671</v>
      </c>
      <c r="J1407" s="20">
        <f t="shared" si="131"/>
        <v>2.7787984294960343E-2</v>
      </c>
    </row>
    <row r="1408" spans="3:10" x14ac:dyDescent="0.25">
      <c r="C1408" s="7">
        <v>1397</v>
      </c>
      <c r="D1408" s="8">
        <f t="shared" si="129"/>
        <v>95.810100749999975</v>
      </c>
      <c r="E1408" s="8">
        <f t="shared" si="127"/>
        <v>7.1948992499999997</v>
      </c>
      <c r="F1408" s="19">
        <f t="shared" si="130"/>
        <v>7.3992316492998098</v>
      </c>
      <c r="G1408" s="26">
        <f t="shared" si="128"/>
        <v>2.0272375174818931E-5</v>
      </c>
      <c r="H1408" s="27">
        <f>SUM($G$11:G1408)</f>
        <v>2.7808256670135163E-2</v>
      </c>
      <c r="I1408" s="26">
        <f t="shared" si="126"/>
        <v>7.3992316492998098</v>
      </c>
      <c r="J1408" s="20">
        <f t="shared" si="131"/>
        <v>2.7808256670135163E-2</v>
      </c>
    </row>
    <row r="1409" spans="3:10" x14ac:dyDescent="0.25">
      <c r="C1409" s="7">
        <v>1398</v>
      </c>
      <c r="D1409" s="8">
        <f t="shared" si="129"/>
        <v>95.804950499999975</v>
      </c>
      <c r="E1409" s="8">
        <f t="shared" si="127"/>
        <v>7.2000494999999995</v>
      </c>
      <c r="F1409" s="19">
        <f t="shared" si="130"/>
        <v>7.3990327746266935</v>
      </c>
      <c r="G1409" s="26">
        <f t="shared" si="128"/>
        <v>2.027292006522677E-5</v>
      </c>
      <c r="H1409" s="27">
        <f>SUM($G$11:G1409)</f>
        <v>2.782852959020039E-2</v>
      </c>
      <c r="I1409" s="26">
        <f t="shared" si="126"/>
        <v>7.3990327746266935</v>
      </c>
      <c r="J1409" s="20">
        <f t="shared" si="131"/>
        <v>2.782852959020039E-2</v>
      </c>
    </row>
    <row r="1410" spans="3:10" x14ac:dyDescent="0.25">
      <c r="C1410" s="7">
        <v>1399</v>
      </c>
      <c r="D1410" s="8">
        <f t="shared" si="129"/>
        <v>95.799800249999976</v>
      </c>
      <c r="E1410" s="8">
        <f t="shared" si="127"/>
        <v>7.2051997499999993</v>
      </c>
      <c r="F1410" s="19">
        <f t="shared" si="130"/>
        <v>7.3988338946079866</v>
      </c>
      <c r="G1410" s="26">
        <f t="shared" si="128"/>
        <v>2.027346499957443E-5</v>
      </c>
      <c r="H1410" s="27">
        <f>SUM($G$11:G1410)</f>
        <v>2.7848803055199964E-2</v>
      </c>
      <c r="I1410" s="26">
        <f t="shared" si="126"/>
        <v>7.3988338946079866</v>
      </c>
      <c r="J1410" s="20">
        <f t="shared" si="131"/>
        <v>2.7848803055199964E-2</v>
      </c>
    </row>
    <row r="1411" spans="3:10" x14ac:dyDescent="0.25">
      <c r="C1411" s="7">
        <v>1400</v>
      </c>
      <c r="D1411" s="8">
        <f t="shared" si="129"/>
        <v>95.794649999999976</v>
      </c>
      <c r="E1411" s="8">
        <f t="shared" si="127"/>
        <v>7.2103499999999991</v>
      </c>
      <c r="F1411" s="19">
        <f t="shared" si="130"/>
        <v>7.3986350092432582</v>
      </c>
      <c r="G1411" s="26">
        <f t="shared" si="128"/>
        <v>2.0274009977867819E-5</v>
      </c>
      <c r="H1411" s="27">
        <f>SUM($G$11:G1411)</f>
        <v>2.7869077065177831E-2</v>
      </c>
      <c r="I1411" s="26">
        <f t="shared" si="126"/>
        <v>7.3986350092432582</v>
      </c>
      <c r="J1411" s="20">
        <f t="shared" si="131"/>
        <v>2.7869077065177831E-2</v>
      </c>
    </row>
    <row r="1412" spans="3:10" x14ac:dyDescent="0.25">
      <c r="C1412" s="7">
        <v>1401</v>
      </c>
      <c r="D1412" s="8">
        <f t="shared" si="129"/>
        <v>95.789499749999976</v>
      </c>
      <c r="E1412" s="8">
        <f t="shared" si="127"/>
        <v>7.2155002499999989</v>
      </c>
      <c r="F1412" s="19">
        <f t="shared" si="130"/>
        <v>7.3984361185320768</v>
      </c>
      <c r="G1412" s="26">
        <f t="shared" si="128"/>
        <v>2.0274555000112846E-5</v>
      </c>
      <c r="H1412" s="27">
        <f>SUM($G$11:G1412)</f>
        <v>2.7889351620177943E-2</v>
      </c>
      <c r="I1412" s="26">
        <f t="shared" si="126"/>
        <v>7.3984361185320768</v>
      </c>
      <c r="J1412" s="20">
        <f t="shared" si="131"/>
        <v>2.7889351620177943E-2</v>
      </c>
    </row>
    <row r="1413" spans="3:10" x14ac:dyDescent="0.25">
      <c r="C1413" s="7">
        <v>1402</v>
      </c>
      <c r="D1413" s="8">
        <f t="shared" si="129"/>
        <v>95.784349499999976</v>
      </c>
      <c r="E1413" s="8">
        <f t="shared" si="127"/>
        <v>7.2206505000000005</v>
      </c>
      <c r="F1413" s="19">
        <f t="shared" si="130"/>
        <v>7.3982372224740116</v>
      </c>
      <c r="G1413" s="26">
        <f t="shared" si="128"/>
        <v>2.0275100066315414E-5</v>
      </c>
      <c r="H1413" s="27">
        <f>SUM($G$11:G1413)</f>
        <v>2.790962672024426E-2</v>
      </c>
      <c r="I1413" s="26">
        <f t="shared" si="126"/>
        <v>7.3982372224740116</v>
      </c>
      <c r="J1413" s="20">
        <f t="shared" si="131"/>
        <v>2.790962672024426E-2</v>
      </c>
    </row>
    <row r="1414" spans="3:10" x14ac:dyDescent="0.25">
      <c r="C1414" s="7">
        <v>1403</v>
      </c>
      <c r="D1414" s="8">
        <f t="shared" si="129"/>
        <v>95.779199249999976</v>
      </c>
      <c r="E1414" s="8">
        <f t="shared" si="127"/>
        <v>7.2258007500000003</v>
      </c>
      <c r="F1414" s="19">
        <f t="shared" si="130"/>
        <v>7.3980383210686327</v>
      </c>
      <c r="G1414" s="26">
        <f t="shared" si="128"/>
        <v>2.0275645176481428E-5</v>
      </c>
      <c r="H1414" s="27">
        <f>SUM($G$11:G1414)</f>
        <v>2.7929902365420742E-2</v>
      </c>
      <c r="I1414" s="26">
        <f t="shared" si="126"/>
        <v>7.3980383210686327</v>
      </c>
      <c r="J1414" s="20">
        <f t="shared" si="131"/>
        <v>2.7929902365420742E-2</v>
      </c>
    </row>
    <row r="1415" spans="3:10" x14ac:dyDescent="0.25">
      <c r="C1415" s="7">
        <v>1404</v>
      </c>
      <c r="D1415" s="8">
        <f t="shared" si="129"/>
        <v>95.774048999999977</v>
      </c>
      <c r="E1415" s="8">
        <f t="shared" si="127"/>
        <v>7.2309510000000001</v>
      </c>
      <c r="F1415" s="19">
        <f t="shared" si="130"/>
        <v>7.3978394143155057</v>
      </c>
      <c r="G1415" s="26">
        <f t="shared" si="128"/>
        <v>2.027619033061681E-5</v>
      </c>
      <c r="H1415" s="27">
        <f>SUM($G$11:G1415)</f>
        <v>2.7950178555751357E-2</v>
      </c>
      <c r="I1415" s="26">
        <f t="shared" si="126"/>
        <v>7.3978394143155057</v>
      </c>
      <c r="J1415" s="20">
        <f t="shared" si="131"/>
        <v>2.7950178555751357E-2</v>
      </c>
    </row>
    <row r="1416" spans="3:10" x14ac:dyDescent="0.25">
      <c r="C1416" s="7">
        <v>1405</v>
      </c>
      <c r="D1416" s="8">
        <f t="shared" si="129"/>
        <v>95.768898749999977</v>
      </c>
      <c r="E1416" s="8">
        <f t="shared" si="127"/>
        <v>7.2361012499999999</v>
      </c>
      <c r="F1416" s="19">
        <f t="shared" si="130"/>
        <v>7.3976405022142018</v>
      </c>
      <c r="G1416" s="26">
        <f t="shared" si="128"/>
        <v>2.0276735528727464E-5</v>
      </c>
      <c r="H1416" s="27">
        <f>SUM($G$11:G1416)</f>
        <v>2.7970455291280085E-2</v>
      </c>
      <c r="I1416" s="26">
        <f t="shared" si="126"/>
        <v>7.3976405022142018</v>
      </c>
      <c r="J1416" s="20">
        <f t="shared" si="131"/>
        <v>2.7970455291280085E-2</v>
      </c>
    </row>
    <row r="1417" spans="3:10" x14ac:dyDescent="0.25">
      <c r="C1417" s="7">
        <v>1406</v>
      </c>
      <c r="D1417" s="8">
        <f t="shared" si="129"/>
        <v>95.763748499999977</v>
      </c>
      <c r="E1417" s="8">
        <f t="shared" si="127"/>
        <v>7.2412514999999997</v>
      </c>
      <c r="F1417" s="19">
        <f t="shared" si="130"/>
        <v>7.3974415847642883</v>
      </c>
      <c r="G1417" s="26">
        <f t="shared" si="128"/>
        <v>2.0277280770819306E-5</v>
      </c>
      <c r="H1417" s="27">
        <f>SUM($G$11:G1417)</f>
        <v>2.7990732572050904E-2</v>
      </c>
      <c r="I1417" s="26">
        <f t="shared" si="126"/>
        <v>7.3974415847642883</v>
      </c>
      <c r="J1417" s="20">
        <f t="shared" si="131"/>
        <v>2.7990732572050904E-2</v>
      </c>
    </row>
    <row r="1418" spans="3:10" x14ac:dyDescent="0.25">
      <c r="C1418" s="7">
        <v>1407</v>
      </c>
      <c r="D1418" s="8">
        <f t="shared" si="129"/>
        <v>95.758598249999977</v>
      </c>
      <c r="E1418" s="8">
        <f t="shared" si="127"/>
        <v>7.2464017499999995</v>
      </c>
      <c r="F1418" s="19">
        <f t="shared" si="130"/>
        <v>7.3972426619653344</v>
      </c>
      <c r="G1418" s="26">
        <f t="shared" si="128"/>
        <v>2.0277826056898244E-5</v>
      </c>
      <c r="H1418" s="27">
        <f>SUM($G$11:G1418)</f>
        <v>2.8011010398107803E-2</v>
      </c>
      <c r="I1418" s="26">
        <f t="shared" si="126"/>
        <v>7.3972426619653344</v>
      </c>
      <c r="J1418" s="20">
        <f t="shared" si="131"/>
        <v>2.8011010398107803E-2</v>
      </c>
    </row>
    <row r="1419" spans="3:10" x14ac:dyDescent="0.25">
      <c r="C1419" s="7">
        <v>1408</v>
      </c>
      <c r="D1419" s="8">
        <f t="shared" si="129"/>
        <v>95.753447999999977</v>
      </c>
      <c r="E1419" s="8">
        <f t="shared" si="127"/>
        <v>7.2515519999999993</v>
      </c>
      <c r="F1419" s="19">
        <f t="shared" si="130"/>
        <v>7.3970437338169086</v>
      </c>
      <c r="G1419" s="26">
        <f t="shared" si="128"/>
        <v>2.0278371386970196E-5</v>
      </c>
      <c r="H1419" s="27">
        <f>SUM($G$11:G1419)</f>
        <v>2.8031288769494775E-2</v>
      </c>
      <c r="I1419" s="26">
        <f t="shared" ref="I1419:I1482" si="132">IF($H$7&gt;=H1419,F1419,"")</f>
        <v>7.3970437338169086</v>
      </c>
      <c r="J1419" s="20">
        <f t="shared" si="131"/>
        <v>2.8031288769494775E-2</v>
      </c>
    </row>
    <row r="1420" spans="3:10" x14ac:dyDescent="0.25">
      <c r="C1420" s="7">
        <v>1409</v>
      </c>
      <c r="D1420" s="8">
        <f t="shared" si="129"/>
        <v>95.748297749999978</v>
      </c>
      <c r="E1420" s="8">
        <f t="shared" ref="E1420:E1483" si="133">C1420*$D$3*9.81*$D$8</f>
        <v>7.2567022499999991</v>
      </c>
      <c r="F1420" s="19">
        <f t="shared" si="130"/>
        <v>7.3968448003185783</v>
      </c>
      <c r="G1420" s="26">
        <f t="shared" ref="G1420:G1483" si="134">$D$8/F1420</f>
        <v>2.0278916761041082E-5</v>
      </c>
      <c r="H1420" s="27">
        <f>SUM($G$11:G1420)</f>
        <v>2.8051567686255816E-2</v>
      </c>
      <c r="I1420" s="26">
        <f t="shared" si="132"/>
        <v>7.3968448003185783</v>
      </c>
      <c r="J1420" s="20">
        <f t="shared" si="131"/>
        <v>2.8051567686255816E-2</v>
      </c>
    </row>
    <row r="1421" spans="3:10" x14ac:dyDescent="0.25">
      <c r="C1421" s="7">
        <v>1410</v>
      </c>
      <c r="D1421" s="8">
        <f t="shared" ref="D1421:D1484" si="135">$D$11-E1421</f>
        <v>95.743147499999978</v>
      </c>
      <c r="E1421" s="8">
        <f t="shared" si="133"/>
        <v>7.2618524999999998</v>
      </c>
      <c r="F1421" s="19">
        <f t="shared" ref="F1421:F1484" si="136">SQRT(2*D1421/$D$3)</f>
        <v>7.3966458614699127</v>
      </c>
      <c r="G1421" s="26">
        <f t="shared" si="134"/>
        <v>2.0279462179116813E-5</v>
      </c>
      <c r="H1421" s="27">
        <f>SUM($G$11:G1421)</f>
        <v>2.8071847148434931E-2</v>
      </c>
      <c r="I1421" s="26">
        <f t="shared" si="132"/>
        <v>7.3966458614699127</v>
      </c>
      <c r="J1421" s="20">
        <f t="shared" ref="J1421:J1484" si="137">IF(I1421="","",H1421)</f>
        <v>2.8071847148434931E-2</v>
      </c>
    </row>
    <row r="1422" spans="3:10" x14ac:dyDescent="0.25">
      <c r="C1422" s="7">
        <v>1411</v>
      </c>
      <c r="D1422" s="8">
        <f t="shared" si="135"/>
        <v>95.737997249999978</v>
      </c>
      <c r="E1422" s="8">
        <f t="shared" si="133"/>
        <v>7.2670027500000005</v>
      </c>
      <c r="F1422" s="19">
        <f t="shared" si="136"/>
        <v>7.3964469172704801</v>
      </c>
      <c r="G1422" s="26">
        <f t="shared" si="134"/>
        <v>2.0280007641203309E-5</v>
      </c>
      <c r="H1422" s="27">
        <f>SUM($G$11:G1422)</f>
        <v>2.8092127156076136E-2</v>
      </c>
      <c r="I1422" s="26">
        <f t="shared" si="132"/>
        <v>7.3964469172704801</v>
      </c>
      <c r="J1422" s="20">
        <f t="shared" si="137"/>
        <v>2.8092127156076136E-2</v>
      </c>
    </row>
    <row r="1423" spans="3:10" x14ac:dyDescent="0.25">
      <c r="C1423" s="7">
        <v>1412</v>
      </c>
      <c r="D1423" s="8">
        <f t="shared" si="135"/>
        <v>95.732846999999978</v>
      </c>
      <c r="E1423" s="8">
        <f t="shared" si="133"/>
        <v>7.2721530000000003</v>
      </c>
      <c r="F1423" s="19">
        <f t="shared" si="136"/>
        <v>7.396247967719848</v>
      </c>
      <c r="G1423" s="26">
        <f t="shared" si="134"/>
        <v>2.0280553147306489E-5</v>
      </c>
      <c r="H1423" s="27">
        <f>SUM($G$11:G1423)</f>
        <v>2.8112407709223443E-2</v>
      </c>
      <c r="I1423" s="26">
        <f t="shared" si="132"/>
        <v>7.396247967719848</v>
      </c>
      <c r="J1423" s="20">
        <f t="shared" si="137"/>
        <v>2.8112407709223443E-2</v>
      </c>
    </row>
    <row r="1424" spans="3:10" x14ac:dyDescent="0.25">
      <c r="C1424" s="7">
        <v>1413</v>
      </c>
      <c r="D1424" s="8">
        <f t="shared" si="135"/>
        <v>95.727696749999978</v>
      </c>
      <c r="E1424" s="8">
        <f t="shared" si="133"/>
        <v>7.2773032500000001</v>
      </c>
      <c r="F1424" s="19">
        <f t="shared" si="136"/>
        <v>7.3960490128175858</v>
      </c>
      <c r="G1424" s="26">
        <f t="shared" si="134"/>
        <v>2.0281098697432274E-5</v>
      </c>
      <c r="H1424" s="27">
        <f>SUM($G$11:G1424)</f>
        <v>2.8132688807920875E-2</v>
      </c>
      <c r="I1424" s="26">
        <f t="shared" si="132"/>
        <v>7.3960490128175858</v>
      </c>
      <c r="J1424" s="20">
        <f t="shared" si="137"/>
        <v>2.8132688807920875E-2</v>
      </c>
    </row>
    <row r="1425" spans="3:10" x14ac:dyDescent="0.25">
      <c r="C1425" s="7">
        <v>1414</v>
      </c>
      <c r="D1425" s="8">
        <f t="shared" si="135"/>
        <v>95.722546499999979</v>
      </c>
      <c r="E1425" s="8">
        <f t="shared" si="133"/>
        <v>7.2824534999999999</v>
      </c>
      <c r="F1425" s="19">
        <f t="shared" si="136"/>
        <v>7.3958500525632607</v>
      </c>
      <c r="G1425" s="26">
        <f t="shared" si="134"/>
        <v>2.0281644291586582E-5</v>
      </c>
      <c r="H1425" s="27">
        <f>SUM($G$11:G1425)</f>
        <v>2.8152970452212461E-2</v>
      </c>
      <c r="I1425" s="26">
        <f t="shared" si="132"/>
        <v>7.3958500525632607</v>
      </c>
      <c r="J1425" s="20">
        <f t="shared" si="137"/>
        <v>2.8152970452212461E-2</v>
      </c>
    </row>
    <row r="1426" spans="3:10" x14ac:dyDescent="0.25">
      <c r="C1426" s="7">
        <v>1415</v>
      </c>
      <c r="D1426" s="8">
        <f t="shared" si="135"/>
        <v>95.717396249999979</v>
      </c>
      <c r="E1426" s="8">
        <f t="shared" si="133"/>
        <v>7.2876037499999997</v>
      </c>
      <c r="F1426" s="19">
        <f t="shared" si="136"/>
        <v>7.3956510869564411</v>
      </c>
      <c r="G1426" s="26">
        <f t="shared" si="134"/>
        <v>2.0282189929775341E-5</v>
      </c>
      <c r="H1426" s="27">
        <f>SUM($G$11:G1426)</f>
        <v>2.8173252642142238E-2</v>
      </c>
      <c r="I1426" s="26">
        <f t="shared" si="132"/>
        <v>7.3956510869564411</v>
      </c>
      <c r="J1426" s="20">
        <f t="shared" si="137"/>
        <v>2.8173252642142238E-2</v>
      </c>
    </row>
    <row r="1427" spans="3:10" x14ac:dyDescent="0.25">
      <c r="C1427" s="7">
        <v>1416</v>
      </c>
      <c r="D1427" s="8">
        <f t="shared" si="135"/>
        <v>95.712245999999979</v>
      </c>
      <c r="E1427" s="8">
        <f t="shared" si="133"/>
        <v>7.2927539999999995</v>
      </c>
      <c r="F1427" s="19">
        <f t="shared" si="136"/>
        <v>7.3954521159966946</v>
      </c>
      <c r="G1427" s="26">
        <f t="shared" si="134"/>
        <v>2.0282735612004473E-5</v>
      </c>
      <c r="H1427" s="27">
        <f>SUM($G$11:G1427)</f>
        <v>2.8193535377754243E-2</v>
      </c>
      <c r="I1427" s="26">
        <f t="shared" si="132"/>
        <v>7.3954521159966946</v>
      </c>
      <c r="J1427" s="20">
        <f t="shared" si="137"/>
        <v>2.8193535377754243E-2</v>
      </c>
    </row>
    <row r="1428" spans="3:10" x14ac:dyDescent="0.25">
      <c r="C1428" s="7">
        <v>1417</v>
      </c>
      <c r="D1428" s="8">
        <f t="shared" si="135"/>
        <v>95.707095749999979</v>
      </c>
      <c r="E1428" s="8">
        <f t="shared" si="133"/>
        <v>7.2979042499999993</v>
      </c>
      <c r="F1428" s="19">
        <f t="shared" si="136"/>
        <v>7.3952531396835894</v>
      </c>
      <c r="G1428" s="26">
        <f t="shared" si="134"/>
        <v>2.0283281338279901E-5</v>
      </c>
      <c r="H1428" s="27">
        <f>SUM($G$11:G1428)</f>
        <v>2.8213818659092522E-2</v>
      </c>
      <c r="I1428" s="26">
        <f t="shared" si="132"/>
        <v>7.3952531396835894</v>
      </c>
      <c r="J1428" s="20">
        <f t="shared" si="137"/>
        <v>2.8213818659092522E-2</v>
      </c>
    </row>
    <row r="1429" spans="3:10" x14ac:dyDescent="0.25">
      <c r="C1429" s="7">
        <v>1418</v>
      </c>
      <c r="D1429" s="8">
        <f t="shared" si="135"/>
        <v>95.701945499999979</v>
      </c>
      <c r="E1429" s="8">
        <f t="shared" si="133"/>
        <v>7.3030544999999991</v>
      </c>
      <c r="F1429" s="19">
        <f t="shared" si="136"/>
        <v>7.395054158016694</v>
      </c>
      <c r="G1429" s="26">
        <f t="shared" si="134"/>
        <v>2.0283827108607548E-5</v>
      </c>
      <c r="H1429" s="27">
        <f>SUM($G$11:G1429)</f>
        <v>2.8234102486201128E-2</v>
      </c>
      <c r="I1429" s="26">
        <f t="shared" si="132"/>
        <v>7.395054158016694</v>
      </c>
      <c r="J1429" s="20">
        <f t="shared" si="137"/>
        <v>2.8234102486201128E-2</v>
      </c>
    </row>
    <row r="1430" spans="3:10" x14ac:dyDescent="0.25">
      <c r="C1430" s="7">
        <v>1419</v>
      </c>
      <c r="D1430" s="8">
        <f t="shared" si="135"/>
        <v>95.69679524999998</v>
      </c>
      <c r="E1430" s="8">
        <f t="shared" si="133"/>
        <v>7.3082047499999998</v>
      </c>
      <c r="F1430" s="19">
        <f t="shared" si="136"/>
        <v>7.3948551709955748</v>
      </c>
      <c r="G1430" s="26">
        <f t="shared" si="134"/>
        <v>2.0284372922993349E-5</v>
      </c>
      <c r="H1430" s="27">
        <f>SUM($G$11:G1430)</f>
        <v>2.8254386859124122E-2</v>
      </c>
      <c r="I1430" s="26">
        <f t="shared" si="132"/>
        <v>7.3948551709955748</v>
      </c>
      <c r="J1430" s="20">
        <f t="shared" si="137"/>
        <v>2.8254386859124122E-2</v>
      </c>
    </row>
    <row r="1431" spans="3:10" x14ac:dyDescent="0.25">
      <c r="C1431" s="7">
        <v>1420</v>
      </c>
      <c r="D1431" s="8">
        <f t="shared" si="135"/>
        <v>95.69164499999998</v>
      </c>
      <c r="E1431" s="8">
        <f t="shared" si="133"/>
        <v>7.3133549999999996</v>
      </c>
      <c r="F1431" s="19">
        <f t="shared" si="136"/>
        <v>7.3946561786198002</v>
      </c>
      <c r="G1431" s="26">
        <f t="shared" si="134"/>
        <v>2.0284918781443228E-5</v>
      </c>
      <c r="H1431" s="27">
        <f>SUM($G$11:G1431)</f>
        <v>2.8274671777905564E-2</v>
      </c>
      <c r="I1431" s="26">
        <f t="shared" si="132"/>
        <v>7.3946561786198002</v>
      </c>
      <c r="J1431" s="20">
        <f t="shared" si="137"/>
        <v>2.8274671777905564E-2</v>
      </c>
    </row>
    <row r="1432" spans="3:10" x14ac:dyDescent="0.25">
      <c r="C1432" s="7">
        <v>1421</v>
      </c>
      <c r="D1432" s="8">
        <f t="shared" si="135"/>
        <v>95.68649474999998</v>
      </c>
      <c r="E1432" s="8">
        <f t="shared" si="133"/>
        <v>7.3185052500000003</v>
      </c>
      <c r="F1432" s="19">
        <f t="shared" si="136"/>
        <v>7.3944571808889386</v>
      </c>
      <c r="G1432" s="26">
        <f t="shared" si="134"/>
        <v>2.0285464683963112E-5</v>
      </c>
      <c r="H1432" s="27">
        <f>SUM($G$11:G1432)</f>
        <v>2.8294957242589527E-2</v>
      </c>
      <c r="I1432" s="26">
        <f t="shared" si="132"/>
        <v>7.3944571808889386</v>
      </c>
      <c r="J1432" s="20">
        <f t="shared" si="137"/>
        <v>2.8294957242589527E-2</v>
      </c>
    </row>
    <row r="1433" spans="3:10" x14ac:dyDescent="0.25">
      <c r="C1433" s="7">
        <v>1422</v>
      </c>
      <c r="D1433" s="8">
        <f t="shared" si="135"/>
        <v>95.68134449999998</v>
      </c>
      <c r="E1433" s="8">
        <f t="shared" si="133"/>
        <v>7.3236555000000001</v>
      </c>
      <c r="F1433" s="19">
        <f t="shared" si="136"/>
        <v>7.3942581778025565</v>
      </c>
      <c r="G1433" s="26">
        <f t="shared" si="134"/>
        <v>2.0286010630558932E-5</v>
      </c>
      <c r="H1433" s="27">
        <f>SUM($G$11:G1433)</f>
        <v>2.8315243253220088E-2</v>
      </c>
      <c r="I1433" s="26">
        <f t="shared" si="132"/>
        <v>7.3942581778025565</v>
      </c>
      <c r="J1433" s="20">
        <f t="shared" si="137"/>
        <v>2.8315243253220088E-2</v>
      </c>
    </row>
    <row r="1434" spans="3:10" x14ac:dyDescent="0.25">
      <c r="C1434" s="7">
        <v>1423</v>
      </c>
      <c r="D1434" s="8">
        <f t="shared" si="135"/>
        <v>95.67619424999998</v>
      </c>
      <c r="E1434" s="8">
        <f t="shared" si="133"/>
        <v>7.3288057499999999</v>
      </c>
      <c r="F1434" s="19">
        <f t="shared" si="136"/>
        <v>7.3940591693602231</v>
      </c>
      <c r="G1434" s="26">
        <f t="shared" si="134"/>
        <v>2.0286556621236623E-5</v>
      </c>
      <c r="H1434" s="27">
        <f>SUM($G$11:G1434)</f>
        <v>2.8335529809841324E-2</v>
      </c>
      <c r="I1434" s="26">
        <f t="shared" si="132"/>
        <v>7.3940591693602231</v>
      </c>
      <c r="J1434" s="20">
        <f t="shared" si="137"/>
        <v>2.8335529809841324E-2</v>
      </c>
    </row>
    <row r="1435" spans="3:10" x14ac:dyDescent="0.25">
      <c r="C1435" s="7">
        <v>1424</v>
      </c>
      <c r="D1435" s="8">
        <f t="shared" si="135"/>
        <v>95.671043999999981</v>
      </c>
      <c r="E1435" s="8">
        <f t="shared" si="133"/>
        <v>7.3339559999999997</v>
      </c>
      <c r="F1435" s="19">
        <f t="shared" si="136"/>
        <v>7.3938601555615042</v>
      </c>
      <c r="G1435" s="26">
        <f t="shared" si="134"/>
        <v>2.0287102656002111E-5</v>
      </c>
      <c r="H1435" s="27">
        <f>SUM($G$11:G1435)</f>
        <v>2.8355816912497327E-2</v>
      </c>
      <c r="I1435" s="26">
        <f t="shared" si="132"/>
        <v>7.3938601555615042</v>
      </c>
      <c r="J1435" s="20">
        <f t="shared" si="137"/>
        <v>2.8355816912497327E-2</v>
      </c>
    </row>
    <row r="1436" spans="3:10" x14ac:dyDescent="0.25">
      <c r="C1436" s="7">
        <v>1425</v>
      </c>
      <c r="D1436" s="8">
        <f t="shared" si="135"/>
        <v>95.665893749999981</v>
      </c>
      <c r="E1436" s="8">
        <f t="shared" si="133"/>
        <v>7.3391062499999995</v>
      </c>
      <c r="F1436" s="19">
        <f t="shared" si="136"/>
        <v>7.3936611364059681</v>
      </c>
      <c r="G1436" s="26">
        <f t="shared" si="134"/>
        <v>2.028764873486134E-5</v>
      </c>
      <c r="H1436" s="27">
        <f>SUM($G$11:G1436)</f>
        <v>2.8376104561232188E-2</v>
      </c>
      <c r="I1436" s="26">
        <f t="shared" si="132"/>
        <v>7.3936611364059681</v>
      </c>
      <c r="J1436" s="20">
        <f t="shared" si="137"/>
        <v>2.8376104561232188E-2</v>
      </c>
    </row>
    <row r="1437" spans="3:10" x14ac:dyDescent="0.25">
      <c r="C1437" s="7">
        <v>1426</v>
      </c>
      <c r="D1437" s="8">
        <f t="shared" si="135"/>
        <v>95.660743499999981</v>
      </c>
      <c r="E1437" s="8">
        <f t="shared" si="133"/>
        <v>7.3442564999999993</v>
      </c>
      <c r="F1437" s="19">
        <f t="shared" si="136"/>
        <v>7.3934621118931823</v>
      </c>
      <c r="G1437" s="26">
        <f t="shared" si="134"/>
        <v>2.0288194857820234E-5</v>
      </c>
      <c r="H1437" s="27">
        <f>SUM($G$11:G1437)</f>
        <v>2.839639275609001E-2</v>
      </c>
      <c r="I1437" s="26">
        <f t="shared" si="132"/>
        <v>7.3934621118931823</v>
      </c>
      <c r="J1437" s="20">
        <f t="shared" si="137"/>
        <v>2.839639275609001E-2</v>
      </c>
    </row>
    <row r="1438" spans="3:10" x14ac:dyDescent="0.25">
      <c r="C1438" s="7">
        <v>1427</v>
      </c>
      <c r="D1438" s="8">
        <f t="shared" si="135"/>
        <v>95.655593249999981</v>
      </c>
      <c r="E1438" s="8">
        <f t="shared" si="133"/>
        <v>7.34940675</v>
      </c>
      <c r="F1438" s="19">
        <f t="shared" si="136"/>
        <v>7.3932630820227132</v>
      </c>
      <c r="G1438" s="26">
        <f t="shared" si="134"/>
        <v>2.0288741024884737E-5</v>
      </c>
      <c r="H1438" s="27">
        <f>SUM($G$11:G1438)</f>
        <v>2.8416681497114894E-2</v>
      </c>
      <c r="I1438" s="26">
        <f t="shared" si="132"/>
        <v>7.3932630820227132</v>
      </c>
      <c r="J1438" s="20">
        <f t="shared" si="137"/>
        <v>2.8416681497114894E-2</v>
      </c>
    </row>
    <row r="1439" spans="3:10" x14ac:dyDescent="0.25">
      <c r="C1439" s="7">
        <v>1428</v>
      </c>
      <c r="D1439" s="8">
        <f t="shared" si="135"/>
        <v>95.650442999999981</v>
      </c>
      <c r="E1439" s="8">
        <f t="shared" si="133"/>
        <v>7.3545569999999998</v>
      </c>
      <c r="F1439" s="19">
        <f t="shared" si="136"/>
        <v>7.3930640467941293</v>
      </c>
      <c r="G1439" s="26">
        <f t="shared" si="134"/>
        <v>2.0289287236060781E-5</v>
      </c>
      <c r="H1439" s="27">
        <f>SUM($G$11:G1439)</f>
        <v>2.8436970784350955E-2</v>
      </c>
      <c r="I1439" s="26">
        <f t="shared" si="132"/>
        <v>7.3930640467941293</v>
      </c>
      <c r="J1439" s="20">
        <f t="shared" si="137"/>
        <v>2.8436970784350955E-2</v>
      </c>
    </row>
    <row r="1440" spans="3:10" x14ac:dyDescent="0.25">
      <c r="C1440" s="7">
        <v>1429</v>
      </c>
      <c r="D1440" s="8">
        <f t="shared" si="135"/>
        <v>95.645292749999982</v>
      </c>
      <c r="E1440" s="8">
        <f t="shared" si="133"/>
        <v>7.3597072499999996</v>
      </c>
      <c r="F1440" s="19">
        <f t="shared" si="136"/>
        <v>7.3928650062069972</v>
      </c>
      <c r="G1440" s="26">
        <f t="shared" si="134"/>
        <v>2.0289833491354306E-5</v>
      </c>
      <c r="H1440" s="27">
        <f>SUM($G$11:G1440)</f>
        <v>2.845726061784231E-2</v>
      </c>
      <c r="I1440" s="26">
        <f t="shared" si="132"/>
        <v>7.3928650062069972</v>
      </c>
      <c r="J1440" s="20">
        <f t="shared" si="137"/>
        <v>2.845726061784231E-2</v>
      </c>
    </row>
    <row r="1441" spans="3:10" x14ac:dyDescent="0.25">
      <c r="C1441" s="7">
        <v>1430</v>
      </c>
      <c r="D1441" s="8">
        <f t="shared" si="135"/>
        <v>95.640142499999982</v>
      </c>
      <c r="E1441" s="8">
        <f t="shared" si="133"/>
        <v>7.3648574999999994</v>
      </c>
      <c r="F1441" s="19">
        <f t="shared" si="136"/>
        <v>7.3926659602608851</v>
      </c>
      <c r="G1441" s="26">
        <f t="shared" si="134"/>
        <v>2.0290379790771248E-5</v>
      </c>
      <c r="H1441" s="27">
        <f>SUM($G$11:G1441)</f>
        <v>2.8477550997633081E-2</v>
      </c>
      <c r="I1441" s="26">
        <f t="shared" si="132"/>
        <v>7.3926659602608851</v>
      </c>
      <c r="J1441" s="20">
        <f t="shared" si="137"/>
        <v>2.8477550997633081E-2</v>
      </c>
    </row>
    <row r="1442" spans="3:10" x14ac:dyDescent="0.25">
      <c r="C1442" s="7">
        <v>1431</v>
      </c>
      <c r="D1442" s="8">
        <f t="shared" si="135"/>
        <v>95.634992249999982</v>
      </c>
      <c r="E1442" s="8">
        <f t="shared" si="133"/>
        <v>7.3700077500000001</v>
      </c>
      <c r="F1442" s="19">
        <f t="shared" si="136"/>
        <v>7.3924669089553587</v>
      </c>
      <c r="G1442" s="26">
        <f t="shared" si="134"/>
        <v>2.0290926134317552E-5</v>
      </c>
      <c r="H1442" s="27">
        <f>SUM($G$11:G1442)</f>
        <v>2.8497841923767399E-2</v>
      </c>
      <c r="I1442" s="26">
        <f t="shared" si="132"/>
        <v>7.3924669089553587</v>
      </c>
      <c r="J1442" s="20">
        <f t="shared" si="137"/>
        <v>2.8497841923767399E-2</v>
      </c>
    </row>
    <row r="1443" spans="3:10" x14ac:dyDescent="0.25">
      <c r="C1443" s="7">
        <v>1432</v>
      </c>
      <c r="D1443" s="8">
        <f t="shared" si="135"/>
        <v>95.629841999999982</v>
      </c>
      <c r="E1443" s="8">
        <f t="shared" si="133"/>
        <v>7.3751579999999999</v>
      </c>
      <c r="F1443" s="19">
        <f t="shared" si="136"/>
        <v>7.3922678522899856</v>
      </c>
      <c r="G1443" s="26">
        <f t="shared" si="134"/>
        <v>2.0291472521999159E-5</v>
      </c>
      <c r="H1443" s="27">
        <f>SUM($G$11:G1443)</f>
        <v>2.8518133396289398E-2</v>
      </c>
      <c r="I1443" s="26">
        <f t="shared" si="132"/>
        <v>7.3922678522899856</v>
      </c>
      <c r="J1443" s="20">
        <f t="shared" si="137"/>
        <v>2.8518133396289398E-2</v>
      </c>
    </row>
    <row r="1444" spans="3:10" x14ac:dyDescent="0.25">
      <c r="C1444" s="7">
        <v>1433</v>
      </c>
      <c r="D1444" s="8">
        <f t="shared" si="135"/>
        <v>95.624691749999982</v>
      </c>
      <c r="E1444" s="8">
        <f t="shared" si="133"/>
        <v>7.3803082499999997</v>
      </c>
      <c r="F1444" s="19">
        <f t="shared" si="136"/>
        <v>7.3920687902643323</v>
      </c>
      <c r="G1444" s="26">
        <f t="shared" si="134"/>
        <v>2.0292018953822014E-5</v>
      </c>
      <c r="H1444" s="27">
        <f>SUM($G$11:G1444)</f>
        <v>2.8538425415243221E-2</v>
      </c>
      <c r="I1444" s="26">
        <f t="shared" si="132"/>
        <v>7.3920687902643323</v>
      </c>
      <c r="J1444" s="20">
        <f t="shared" si="137"/>
        <v>2.8538425415243221E-2</v>
      </c>
    </row>
    <row r="1445" spans="3:10" x14ac:dyDescent="0.25">
      <c r="C1445" s="7">
        <v>1434</v>
      </c>
      <c r="D1445" s="8">
        <f t="shared" si="135"/>
        <v>95.619541499999983</v>
      </c>
      <c r="E1445" s="8">
        <f t="shared" si="133"/>
        <v>7.3854584999999995</v>
      </c>
      <c r="F1445" s="19">
        <f t="shared" si="136"/>
        <v>7.3918697228779671</v>
      </c>
      <c r="G1445" s="26">
        <f t="shared" si="134"/>
        <v>2.0292565429792053E-5</v>
      </c>
      <c r="H1445" s="27">
        <f>SUM($G$11:G1445)</f>
        <v>2.8558717980673012E-2</v>
      </c>
      <c r="I1445" s="26">
        <f t="shared" si="132"/>
        <v>7.3918697228779671</v>
      </c>
      <c r="J1445" s="20">
        <f t="shared" si="137"/>
        <v>2.8558717980673012E-2</v>
      </c>
    </row>
    <row r="1446" spans="3:10" x14ac:dyDescent="0.25">
      <c r="C1446" s="7">
        <v>1435</v>
      </c>
      <c r="D1446" s="8">
        <f t="shared" si="135"/>
        <v>95.614391249999983</v>
      </c>
      <c r="E1446" s="8">
        <f t="shared" si="133"/>
        <v>7.3906087500000002</v>
      </c>
      <c r="F1446" s="19">
        <f t="shared" si="136"/>
        <v>7.3916706501304557</v>
      </c>
      <c r="G1446" s="26">
        <f t="shared" si="134"/>
        <v>2.0293111949915223E-5</v>
      </c>
      <c r="H1446" s="27">
        <f>SUM($G$11:G1446)</f>
        <v>2.8579011092622928E-2</v>
      </c>
      <c r="I1446" s="26">
        <f t="shared" si="132"/>
        <v>7.3916706501304557</v>
      </c>
      <c r="J1446" s="20">
        <f t="shared" si="137"/>
        <v>2.8579011092622928E-2</v>
      </c>
    </row>
    <row r="1447" spans="3:10" x14ac:dyDescent="0.25">
      <c r="C1447" s="7">
        <v>1436</v>
      </c>
      <c r="D1447" s="8">
        <f t="shared" si="135"/>
        <v>95.609240999999983</v>
      </c>
      <c r="E1447" s="8">
        <f t="shared" si="133"/>
        <v>7.395759</v>
      </c>
      <c r="F1447" s="19">
        <f t="shared" si="136"/>
        <v>7.3914715720213655</v>
      </c>
      <c r="G1447" s="26">
        <f t="shared" si="134"/>
        <v>2.0293658514197477E-5</v>
      </c>
      <c r="H1447" s="27">
        <f>SUM($G$11:G1447)</f>
        <v>2.8599304751137127E-2</v>
      </c>
      <c r="I1447" s="26">
        <f t="shared" si="132"/>
        <v>7.3914715720213655</v>
      </c>
      <c r="J1447" s="20">
        <f t="shared" si="137"/>
        <v>2.8599304751137127E-2</v>
      </c>
    </row>
    <row r="1448" spans="3:10" x14ac:dyDescent="0.25">
      <c r="C1448" s="7">
        <v>1437</v>
      </c>
      <c r="D1448" s="8">
        <f t="shared" si="135"/>
        <v>95.604090749999983</v>
      </c>
      <c r="E1448" s="8">
        <f t="shared" si="133"/>
        <v>7.4009092499999998</v>
      </c>
      <c r="F1448" s="19">
        <f t="shared" si="136"/>
        <v>7.3912724885502623</v>
      </c>
      <c r="G1448" s="26">
        <f t="shared" si="134"/>
        <v>2.0294205122644757E-5</v>
      </c>
      <c r="H1448" s="27">
        <f>SUM($G$11:G1448)</f>
        <v>2.8619598956259772E-2</v>
      </c>
      <c r="I1448" s="26">
        <f t="shared" si="132"/>
        <v>7.3912724885502623</v>
      </c>
      <c r="J1448" s="20">
        <f t="shared" si="137"/>
        <v>2.8619598956259772E-2</v>
      </c>
    </row>
    <row r="1449" spans="3:10" x14ac:dyDescent="0.25">
      <c r="C1449" s="7">
        <v>1438</v>
      </c>
      <c r="D1449" s="8">
        <f t="shared" si="135"/>
        <v>95.598940499999983</v>
      </c>
      <c r="E1449" s="8">
        <f t="shared" si="133"/>
        <v>7.4060594999999996</v>
      </c>
      <c r="F1449" s="19">
        <f t="shared" si="136"/>
        <v>7.3910733997167144</v>
      </c>
      <c r="G1449" s="26">
        <f t="shared" si="134"/>
        <v>2.0294751775263009E-5</v>
      </c>
      <c r="H1449" s="27">
        <f>SUM($G$11:G1449)</f>
        <v>2.8639893708035036E-2</v>
      </c>
      <c r="I1449" s="26">
        <f t="shared" si="132"/>
        <v>7.3910733997167144</v>
      </c>
      <c r="J1449" s="20">
        <f t="shared" si="137"/>
        <v>2.8639893708035036E-2</v>
      </c>
    </row>
    <row r="1450" spans="3:10" x14ac:dyDescent="0.25">
      <c r="C1450" s="7">
        <v>1439</v>
      </c>
      <c r="D1450" s="8">
        <f t="shared" si="135"/>
        <v>95.593790249999984</v>
      </c>
      <c r="E1450" s="8">
        <f t="shared" si="133"/>
        <v>7.4112097499999994</v>
      </c>
      <c r="F1450" s="19">
        <f t="shared" si="136"/>
        <v>7.3908743055202875</v>
      </c>
      <c r="G1450" s="26">
        <f t="shared" si="134"/>
        <v>2.0295298472058183E-5</v>
      </c>
      <c r="H1450" s="27">
        <f>SUM($G$11:G1450)</f>
        <v>2.8660189006507096E-2</v>
      </c>
      <c r="I1450" s="26">
        <f t="shared" si="132"/>
        <v>7.3908743055202875</v>
      </c>
      <c r="J1450" s="20">
        <f t="shared" si="137"/>
        <v>2.8660189006507096E-2</v>
      </c>
    </row>
    <row r="1451" spans="3:10" x14ac:dyDescent="0.25">
      <c r="C1451" s="7">
        <v>1440</v>
      </c>
      <c r="D1451" s="8">
        <f t="shared" si="135"/>
        <v>95.588639999999984</v>
      </c>
      <c r="E1451" s="8">
        <f t="shared" si="133"/>
        <v>7.4163599999999992</v>
      </c>
      <c r="F1451" s="19">
        <f t="shared" si="136"/>
        <v>7.3906752059605481</v>
      </c>
      <c r="G1451" s="26">
        <f t="shared" si="134"/>
        <v>2.0295845213036236E-5</v>
      </c>
      <c r="H1451" s="27">
        <f>SUM($G$11:G1451)</f>
        <v>2.8680484851720131E-2</v>
      </c>
      <c r="I1451" s="26">
        <f t="shared" si="132"/>
        <v>7.3906752059605481</v>
      </c>
      <c r="J1451" s="20">
        <f t="shared" si="137"/>
        <v>2.8680484851720131E-2</v>
      </c>
    </row>
    <row r="1452" spans="3:10" x14ac:dyDescent="0.25">
      <c r="C1452" s="7">
        <v>1441</v>
      </c>
      <c r="D1452" s="8">
        <f t="shared" si="135"/>
        <v>95.583489749999984</v>
      </c>
      <c r="E1452" s="8">
        <f t="shared" si="133"/>
        <v>7.4215102499999999</v>
      </c>
      <c r="F1452" s="19">
        <f t="shared" si="136"/>
        <v>7.3904761010370628</v>
      </c>
      <c r="G1452" s="26">
        <f t="shared" si="134"/>
        <v>2.0296391998203114E-5</v>
      </c>
      <c r="H1452" s="27">
        <f>SUM($G$11:G1452)</f>
        <v>2.8700781243718335E-2</v>
      </c>
      <c r="I1452" s="26">
        <f t="shared" si="132"/>
        <v>7.3904761010370628</v>
      </c>
      <c r="J1452" s="20">
        <f t="shared" si="137"/>
        <v>2.8700781243718335E-2</v>
      </c>
    </row>
    <row r="1453" spans="3:10" x14ac:dyDescent="0.25">
      <c r="C1453" s="7">
        <v>1442</v>
      </c>
      <c r="D1453" s="8">
        <f t="shared" si="135"/>
        <v>95.578339499999984</v>
      </c>
      <c r="E1453" s="8">
        <f t="shared" si="133"/>
        <v>7.4266604999999997</v>
      </c>
      <c r="F1453" s="19">
        <f t="shared" si="136"/>
        <v>7.390276990749399</v>
      </c>
      <c r="G1453" s="26">
        <f t="shared" si="134"/>
        <v>2.0296938827564768E-5</v>
      </c>
      <c r="H1453" s="27">
        <f>SUM($G$11:G1453)</f>
        <v>2.8721078182545899E-2</v>
      </c>
      <c r="I1453" s="26">
        <f t="shared" si="132"/>
        <v>7.390276990749399</v>
      </c>
      <c r="J1453" s="20">
        <f t="shared" si="137"/>
        <v>2.8721078182545899E-2</v>
      </c>
    </row>
    <row r="1454" spans="3:10" x14ac:dyDescent="0.25">
      <c r="C1454" s="7">
        <v>1443</v>
      </c>
      <c r="D1454" s="8">
        <f t="shared" si="135"/>
        <v>95.573189249999984</v>
      </c>
      <c r="E1454" s="8">
        <f t="shared" si="133"/>
        <v>7.4318107500000004</v>
      </c>
      <c r="F1454" s="19">
        <f t="shared" si="136"/>
        <v>7.3900778750971217</v>
      </c>
      <c r="G1454" s="26">
        <f t="shared" si="134"/>
        <v>2.0297485701127157E-5</v>
      </c>
      <c r="H1454" s="27">
        <f>SUM($G$11:G1454)</f>
        <v>2.8741375668247027E-2</v>
      </c>
      <c r="I1454" s="26">
        <f t="shared" si="132"/>
        <v>7.3900778750971217</v>
      </c>
      <c r="J1454" s="20">
        <f t="shared" si="137"/>
        <v>2.8741375668247027E-2</v>
      </c>
    </row>
    <row r="1455" spans="3:10" x14ac:dyDescent="0.25">
      <c r="C1455" s="7">
        <v>1444</v>
      </c>
      <c r="D1455" s="8">
        <f t="shared" si="135"/>
        <v>95.568038999999985</v>
      </c>
      <c r="E1455" s="8">
        <f t="shared" si="133"/>
        <v>7.4369610000000002</v>
      </c>
      <c r="F1455" s="19">
        <f t="shared" si="136"/>
        <v>7.3898787540797981</v>
      </c>
      <c r="G1455" s="26">
        <f t="shared" si="134"/>
        <v>2.0298032618896233E-5</v>
      </c>
      <c r="H1455" s="27">
        <f>SUM($G$11:G1455)</f>
        <v>2.8761673700865922E-2</v>
      </c>
      <c r="I1455" s="26">
        <f t="shared" si="132"/>
        <v>7.3898787540797981</v>
      </c>
      <c r="J1455" s="20">
        <f t="shared" si="137"/>
        <v>2.8761673700865922E-2</v>
      </c>
    </row>
    <row r="1456" spans="3:10" x14ac:dyDescent="0.25">
      <c r="C1456" s="7">
        <v>1445</v>
      </c>
      <c r="D1456" s="8">
        <f t="shared" si="135"/>
        <v>95.562888749999985</v>
      </c>
      <c r="E1456" s="8">
        <f t="shared" si="133"/>
        <v>7.44211125</v>
      </c>
      <c r="F1456" s="19">
        <f t="shared" si="136"/>
        <v>7.3896796276969949</v>
      </c>
      <c r="G1456" s="26">
        <f t="shared" si="134"/>
        <v>2.0298579580877948E-5</v>
      </c>
      <c r="H1456" s="27">
        <f>SUM($G$11:G1456)</f>
        <v>2.8781972280446801E-2</v>
      </c>
      <c r="I1456" s="26">
        <f t="shared" si="132"/>
        <v>7.3896796276969949</v>
      </c>
      <c r="J1456" s="20">
        <f t="shared" si="137"/>
        <v>2.8781972280446801E-2</v>
      </c>
    </row>
    <row r="1457" spans="3:10" x14ac:dyDescent="0.25">
      <c r="C1457" s="7">
        <v>1446</v>
      </c>
      <c r="D1457" s="8">
        <f t="shared" si="135"/>
        <v>95.557738499999985</v>
      </c>
      <c r="E1457" s="8">
        <f t="shared" si="133"/>
        <v>7.4472614999999998</v>
      </c>
      <c r="F1457" s="19">
        <f t="shared" si="136"/>
        <v>7.3894804959482769</v>
      </c>
      <c r="G1457" s="26">
        <f t="shared" si="134"/>
        <v>2.0299126587078269E-5</v>
      </c>
      <c r="H1457" s="27">
        <f>SUM($G$11:G1457)</f>
        <v>2.880227140703388E-2</v>
      </c>
      <c r="I1457" s="26">
        <f t="shared" si="132"/>
        <v>7.3894804959482769</v>
      </c>
      <c r="J1457" s="20">
        <f t="shared" si="137"/>
        <v>2.880227140703388E-2</v>
      </c>
    </row>
    <row r="1458" spans="3:10" x14ac:dyDescent="0.25">
      <c r="C1458" s="7">
        <v>1447</v>
      </c>
      <c r="D1458" s="8">
        <f t="shared" si="135"/>
        <v>95.552588249999985</v>
      </c>
      <c r="E1458" s="8">
        <f t="shared" si="133"/>
        <v>7.4524117499999996</v>
      </c>
      <c r="F1458" s="19">
        <f t="shared" si="136"/>
        <v>7.3892813588332116</v>
      </c>
      <c r="G1458" s="26">
        <f t="shared" si="134"/>
        <v>2.0299673637503147E-5</v>
      </c>
      <c r="H1458" s="27">
        <f>SUM($G$11:G1458)</f>
        <v>2.8822571080671384E-2</v>
      </c>
      <c r="I1458" s="26">
        <f t="shared" si="132"/>
        <v>7.3892813588332116</v>
      </c>
      <c r="J1458" s="20">
        <f t="shared" si="137"/>
        <v>2.8822571080671384E-2</v>
      </c>
    </row>
    <row r="1459" spans="3:10" x14ac:dyDescent="0.25">
      <c r="C1459" s="7">
        <v>1448</v>
      </c>
      <c r="D1459" s="8">
        <f t="shared" si="135"/>
        <v>95.547437999999985</v>
      </c>
      <c r="E1459" s="8">
        <f t="shared" si="133"/>
        <v>7.4575619999999994</v>
      </c>
      <c r="F1459" s="19">
        <f t="shared" si="136"/>
        <v>7.3890822163513645</v>
      </c>
      <c r="G1459" s="26">
        <f t="shared" si="134"/>
        <v>2.0300220732158546E-5</v>
      </c>
      <c r="H1459" s="27">
        <f>SUM($G$11:G1459)</f>
        <v>2.8842871301403544E-2</v>
      </c>
      <c r="I1459" s="26">
        <f t="shared" si="132"/>
        <v>7.3890822163513645</v>
      </c>
      <c r="J1459" s="20">
        <f t="shared" si="137"/>
        <v>2.8842871301403544E-2</v>
      </c>
    </row>
    <row r="1460" spans="3:10" x14ac:dyDescent="0.25">
      <c r="C1460" s="7">
        <v>1449</v>
      </c>
      <c r="D1460" s="8">
        <f t="shared" si="135"/>
        <v>95.542287749999986</v>
      </c>
      <c r="E1460" s="8">
        <f t="shared" si="133"/>
        <v>7.4627122499999992</v>
      </c>
      <c r="F1460" s="19">
        <f t="shared" si="136"/>
        <v>7.3888830685023024</v>
      </c>
      <c r="G1460" s="26">
        <f t="shared" si="134"/>
        <v>2.0300767871050421E-5</v>
      </c>
      <c r="H1460" s="27">
        <f>SUM($G$11:G1460)</f>
        <v>2.8863172069274592E-2</v>
      </c>
      <c r="I1460" s="26">
        <f t="shared" si="132"/>
        <v>7.3888830685023024</v>
      </c>
      <c r="J1460" s="20">
        <f t="shared" si="137"/>
        <v>2.8863172069274592E-2</v>
      </c>
    </row>
    <row r="1461" spans="3:10" x14ac:dyDescent="0.25">
      <c r="C1461" s="7">
        <v>1450</v>
      </c>
      <c r="D1461" s="8">
        <f t="shared" si="135"/>
        <v>95.537137499999986</v>
      </c>
      <c r="E1461" s="8">
        <f t="shared" si="133"/>
        <v>7.467862499999999</v>
      </c>
      <c r="F1461" s="19">
        <f t="shared" si="136"/>
        <v>7.3886839152855899</v>
      </c>
      <c r="G1461" s="26">
        <f t="shared" si="134"/>
        <v>2.0301315054184741E-5</v>
      </c>
      <c r="H1461" s="27">
        <f>SUM($G$11:G1461)</f>
        <v>2.8883473384328777E-2</v>
      </c>
      <c r="I1461" s="26">
        <f t="shared" si="132"/>
        <v>7.3886839152855899</v>
      </c>
      <c r="J1461" s="20">
        <f t="shared" si="137"/>
        <v>2.8883473384328777E-2</v>
      </c>
    </row>
    <row r="1462" spans="3:10" x14ac:dyDescent="0.25">
      <c r="C1462" s="7">
        <v>1451</v>
      </c>
      <c r="D1462" s="8">
        <f t="shared" si="135"/>
        <v>95.531987249999986</v>
      </c>
      <c r="E1462" s="8">
        <f t="shared" si="133"/>
        <v>7.4730127499999996</v>
      </c>
      <c r="F1462" s="19">
        <f t="shared" si="136"/>
        <v>7.3884847567007936</v>
      </c>
      <c r="G1462" s="26">
        <f t="shared" si="134"/>
        <v>2.0301862281567462E-5</v>
      </c>
      <c r="H1462" s="27">
        <f>SUM($G$11:G1462)</f>
        <v>2.8903775246610343E-2</v>
      </c>
      <c r="I1462" s="26">
        <f t="shared" si="132"/>
        <v>7.3884847567007936</v>
      </c>
      <c r="J1462" s="20">
        <f t="shared" si="137"/>
        <v>2.8903775246610343E-2</v>
      </c>
    </row>
    <row r="1463" spans="3:10" x14ac:dyDescent="0.25">
      <c r="C1463" s="7">
        <v>1452</v>
      </c>
      <c r="D1463" s="8">
        <f t="shared" si="135"/>
        <v>95.526836999999986</v>
      </c>
      <c r="E1463" s="8">
        <f t="shared" si="133"/>
        <v>7.4781630000000003</v>
      </c>
      <c r="F1463" s="19">
        <f t="shared" si="136"/>
        <v>7.3882855927474811</v>
      </c>
      <c r="G1463" s="26">
        <f t="shared" si="134"/>
        <v>2.0302409553204548E-5</v>
      </c>
      <c r="H1463" s="27">
        <f>SUM($G$11:G1463)</f>
        <v>2.8924077656163547E-2</v>
      </c>
      <c r="I1463" s="26">
        <f t="shared" si="132"/>
        <v>7.3882855927474811</v>
      </c>
      <c r="J1463" s="20">
        <f t="shared" si="137"/>
        <v>2.8924077656163547E-2</v>
      </c>
    </row>
    <row r="1464" spans="3:10" x14ac:dyDescent="0.25">
      <c r="C1464" s="7">
        <v>1453</v>
      </c>
      <c r="D1464" s="8">
        <f t="shared" si="135"/>
        <v>95.521686749999986</v>
      </c>
      <c r="E1464" s="8">
        <f t="shared" si="133"/>
        <v>7.4833132500000001</v>
      </c>
      <c r="F1464" s="19">
        <f t="shared" si="136"/>
        <v>7.3880864234252153</v>
      </c>
      <c r="G1464" s="26">
        <f t="shared" si="134"/>
        <v>2.0302956869101972E-5</v>
      </c>
      <c r="H1464" s="27">
        <f>SUM($G$11:G1464)</f>
        <v>2.8944380613032648E-2</v>
      </c>
      <c r="I1464" s="26">
        <f t="shared" si="132"/>
        <v>7.3880864234252153</v>
      </c>
      <c r="J1464" s="20">
        <f t="shared" si="137"/>
        <v>2.8944380613032648E-2</v>
      </c>
    </row>
    <row r="1465" spans="3:10" x14ac:dyDescent="0.25">
      <c r="C1465" s="7">
        <v>1454</v>
      </c>
      <c r="D1465" s="8">
        <f t="shared" si="135"/>
        <v>95.516536499999987</v>
      </c>
      <c r="E1465" s="8">
        <f t="shared" si="133"/>
        <v>7.4884634999999999</v>
      </c>
      <c r="F1465" s="19">
        <f t="shared" si="136"/>
        <v>7.3878872487335645</v>
      </c>
      <c r="G1465" s="26">
        <f t="shared" si="134"/>
        <v>2.030350422926569E-5</v>
      </c>
      <c r="H1465" s="27">
        <f>SUM($G$11:G1465)</f>
        <v>2.8964684117261913E-2</v>
      </c>
      <c r="I1465" s="26">
        <f t="shared" si="132"/>
        <v>7.3878872487335645</v>
      </c>
      <c r="J1465" s="20">
        <f t="shared" si="137"/>
        <v>2.8964684117261913E-2</v>
      </c>
    </row>
    <row r="1466" spans="3:10" x14ac:dyDescent="0.25">
      <c r="C1466" s="7">
        <v>1455</v>
      </c>
      <c r="D1466" s="8">
        <f t="shared" si="135"/>
        <v>95.511386249999987</v>
      </c>
      <c r="E1466" s="8">
        <f t="shared" si="133"/>
        <v>7.4936137499999997</v>
      </c>
      <c r="F1466" s="19">
        <f t="shared" si="136"/>
        <v>7.3876880686720927</v>
      </c>
      <c r="G1466" s="26">
        <f t="shared" si="134"/>
        <v>2.0304051633701676E-5</v>
      </c>
      <c r="H1466" s="27">
        <f>SUM($G$11:G1466)</f>
        <v>2.8984988168895616E-2</v>
      </c>
      <c r="I1466" s="26">
        <f t="shared" si="132"/>
        <v>7.3876880686720927</v>
      </c>
      <c r="J1466" s="20">
        <f t="shared" si="137"/>
        <v>2.8984988168895616E-2</v>
      </c>
    </row>
    <row r="1467" spans="3:10" x14ac:dyDescent="0.25">
      <c r="C1467" s="7">
        <v>1456</v>
      </c>
      <c r="D1467" s="8">
        <f t="shared" si="135"/>
        <v>95.506235999999987</v>
      </c>
      <c r="E1467" s="8">
        <f t="shared" si="133"/>
        <v>7.4987639999999995</v>
      </c>
      <c r="F1467" s="19">
        <f t="shared" si="136"/>
        <v>7.3874888832403665</v>
      </c>
      <c r="G1467" s="26">
        <f t="shared" si="134"/>
        <v>2.0304599082415898E-5</v>
      </c>
      <c r="H1467" s="27">
        <f>SUM($G$11:G1467)</f>
        <v>2.900529276797803E-2</v>
      </c>
      <c r="I1467" s="26">
        <f t="shared" si="132"/>
        <v>7.3874888832403665</v>
      </c>
      <c r="J1467" s="20">
        <f t="shared" si="137"/>
        <v>2.900529276797803E-2</v>
      </c>
    </row>
    <row r="1468" spans="3:10" x14ac:dyDescent="0.25">
      <c r="C1468" s="7">
        <v>1457</v>
      </c>
      <c r="D1468" s="8">
        <f t="shared" si="135"/>
        <v>95.501085749999987</v>
      </c>
      <c r="E1468" s="8">
        <f t="shared" si="133"/>
        <v>7.5039142499999993</v>
      </c>
      <c r="F1468" s="19">
        <f t="shared" si="136"/>
        <v>7.3872896924379505</v>
      </c>
      <c r="G1468" s="26">
        <f t="shared" si="134"/>
        <v>2.0305146575414325E-5</v>
      </c>
      <c r="H1468" s="27">
        <f>SUM($G$11:G1468)</f>
        <v>2.9025597914553444E-2</v>
      </c>
      <c r="I1468" s="26">
        <f t="shared" si="132"/>
        <v>7.3872896924379505</v>
      </c>
      <c r="J1468" s="20">
        <f t="shared" si="137"/>
        <v>2.9025597914553444E-2</v>
      </c>
    </row>
    <row r="1469" spans="3:10" x14ac:dyDescent="0.25">
      <c r="C1469" s="7">
        <v>1458</v>
      </c>
      <c r="D1469" s="8">
        <f t="shared" si="135"/>
        <v>95.495935499999987</v>
      </c>
      <c r="E1469" s="8">
        <f t="shared" si="133"/>
        <v>7.5090644999999991</v>
      </c>
      <c r="F1469" s="19">
        <f t="shared" si="136"/>
        <v>7.3870904962644115</v>
      </c>
      <c r="G1469" s="26">
        <f t="shared" si="134"/>
        <v>2.0305694112702926E-5</v>
      </c>
      <c r="H1469" s="27">
        <f>SUM($G$11:G1469)</f>
        <v>2.9045903608666147E-2</v>
      </c>
      <c r="I1469" s="26">
        <f t="shared" si="132"/>
        <v>7.3870904962644115</v>
      </c>
      <c r="J1469" s="20">
        <f t="shared" si="137"/>
        <v>2.9045903608666147E-2</v>
      </c>
    </row>
    <row r="1470" spans="3:10" x14ac:dyDescent="0.25">
      <c r="C1470" s="7">
        <v>1459</v>
      </c>
      <c r="D1470" s="8">
        <f t="shared" si="135"/>
        <v>95.490785249999988</v>
      </c>
      <c r="E1470" s="8">
        <f t="shared" si="133"/>
        <v>7.5142147499999989</v>
      </c>
      <c r="F1470" s="19">
        <f t="shared" si="136"/>
        <v>7.386891294719315</v>
      </c>
      <c r="G1470" s="26">
        <f t="shared" si="134"/>
        <v>2.030624169428767E-5</v>
      </c>
      <c r="H1470" s="27">
        <f>SUM($G$11:G1470)</f>
        <v>2.9066209850360434E-2</v>
      </c>
      <c r="I1470" s="26">
        <f t="shared" si="132"/>
        <v>7.386891294719315</v>
      </c>
      <c r="J1470" s="20">
        <f t="shared" si="137"/>
        <v>2.9066209850360434E-2</v>
      </c>
    </row>
    <row r="1471" spans="3:10" x14ac:dyDescent="0.25">
      <c r="C1471" s="7">
        <v>1460</v>
      </c>
      <c r="D1471" s="8">
        <f t="shared" si="135"/>
        <v>95.485634999999974</v>
      </c>
      <c r="E1471" s="8">
        <f t="shared" si="133"/>
        <v>7.5193650000000005</v>
      </c>
      <c r="F1471" s="19">
        <f t="shared" si="136"/>
        <v>7.3866920878022242</v>
      </c>
      <c r="G1471" s="26">
        <f t="shared" si="134"/>
        <v>2.0306789320174541E-5</v>
      </c>
      <c r="H1471" s="27">
        <f>SUM($G$11:G1471)</f>
        <v>2.9086516639680607E-2</v>
      </c>
      <c r="I1471" s="26">
        <f t="shared" si="132"/>
        <v>7.3866920878022242</v>
      </c>
      <c r="J1471" s="20">
        <f t="shared" si="137"/>
        <v>2.9086516639680607E-2</v>
      </c>
    </row>
    <row r="1472" spans="3:10" x14ac:dyDescent="0.25">
      <c r="C1472" s="7">
        <v>1461</v>
      </c>
      <c r="D1472" s="8">
        <f t="shared" si="135"/>
        <v>95.480484749999988</v>
      </c>
      <c r="E1472" s="8">
        <f t="shared" si="133"/>
        <v>7.5245152500000003</v>
      </c>
      <c r="F1472" s="19">
        <f t="shared" si="136"/>
        <v>7.3864928755127082</v>
      </c>
      <c r="G1472" s="26">
        <f t="shared" si="134"/>
        <v>2.0307336990369499E-5</v>
      </c>
      <c r="H1472" s="27">
        <f>SUM($G$11:G1472)</f>
        <v>2.9106823976670977E-2</v>
      </c>
      <c r="I1472" s="26">
        <f t="shared" si="132"/>
        <v>7.3864928755127082</v>
      </c>
      <c r="J1472" s="20">
        <f t="shared" si="137"/>
        <v>2.9106823976670977E-2</v>
      </c>
    </row>
    <row r="1473" spans="3:10" x14ac:dyDescent="0.25">
      <c r="C1473" s="7">
        <v>1462</v>
      </c>
      <c r="D1473" s="8">
        <f t="shared" si="135"/>
        <v>95.475334499999974</v>
      </c>
      <c r="E1473" s="8">
        <f t="shared" si="133"/>
        <v>7.5296655000000001</v>
      </c>
      <c r="F1473" s="19">
        <f t="shared" si="136"/>
        <v>7.3862936578503282</v>
      </c>
      <c r="G1473" s="26">
        <f t="shared" si="134"/>
        <v>2.0307884704878534E-5</v>
      </c>
      <c r="H1473" s="27">
        <f>SUM($G$11:G1473)</f>
        <v>2.9127131861375857E-2</v>
      </c>
      <c r="I1473" s="26">
        <f t="shared" si="132"/>
        <v>7.3862936578503282</v>
      </c>
      <c r="J1473" s="20">
        <f t="shared" si="137"/>
        <v>2.9127131861375857E-2</v>
      </c>
    </row>
    <row r="1474" spans="3:10" x14ac:dyDescent="0.25">
      <c r="C1474" s="7">
        <v>1463</v>
      </c>
      <c r="D1474" s="8">
        <f t="shared" si="135"/>
        <v>95.470184249999988</v>
      </c>
      <c r="E1474" s="8">
        <f t="shared" si="133"/>
        <v>7.5348157499999999</v>
      </c>
      <c r="F1474" s="19">
        <f t="shared" si="136"/>
        <v>7.3860944348146536</v>
      </c>
      <c r="G1474" s="26">
        <f t="shared" si="134"/>
        <v>2.0308432463707605E-5</v>
      </c>
      <c r="H1474" s="27">
        <f>SUM($G$11:G1474)</f>
        <v>2.9147440293839564E-2</v>
      </c>
      <c r="I1474" s="26">
        <f t="shared" si="132"/>
        <v>7.3860944348146536</v>
      </c>
      <c r="J1474" s="20">
        <f t="shared" si="137"/>
        <v>2.9147440293839564E-2</v>
      </c>
    </row>
    <row r="1475" spans="3:10" x14ac:dyDescent="0.25">
      <c r="C1475" s="7">
        <v>1464</v>
      </c>
      <c r="D1475" s="8">
        <f t="shared" si="135"/>
        <v>95.465033999999974</v>
      </c>
      <c r="E1475" s="8">
        <f t="shared" si="133"/>
        <v>7.5399659999999997</v>
      </c>
      <c r="F1475" s="19">
        <f t="shared" si="136"/>
        <v>7.3858952064052454</v>
      </c>
      <c r="G1475" s="26">
        <f t="shared" si="134"/>
        <v>2.0308980266862707E-5</v>
      </c>
      <c r="H1475" s="27">
        <f>SUM($G$11:G1475)</f>
        <v>2.9167749274106428E-2</v>
      </c>
      <c r="I1475" s="26">
        <f t="shared" si="132"/>
        <v>7.3858952064052454</v>
      </c>
      <c r="J1475" s="20">
        <f t="shared" si="137"/>
        <v>2.9167749274106428E-2</v>
      </c>
    </row>
    <row r="1476" spans="3:10" x14ac:dyDescent="0.25">
      <c r="C1476" s="7">
        <v>1465</v>
      </c>
      <c r="D1476" s="8">
        <f t="shared" si="135"/>
        <v>95.459883749999989</v>
      </c>
      <c r="E1476" s="8">
        <f t="shared" si="133"/>
        <v>7.5451162499999995</v>
      </c>
      <c r="F1476" s="19">
        <f t="shared" si="136"/>
        <v>7.3856959726216722</v>
      </c>
      <c r="G1476" s="26">
        <f t="shared" si="134"/>
        <v>2.0309528114349806E-5</v>
      </c>
      <c r="H1476" s="27">
        <f>SUM($G$11:G1476)</f>
        <v>2.9188058802220779E-2</v>
      </c>
      <c r="I1476" s="26">
        <f t="shared" si="132"/>
        <v>7.3856959726216722</v>
      </c>
      <c r="J1476" s="20">
        <f t="shared" si="137"/>
        <v>2.9188058802220779E-2</v>
      </c>
    </row>
    <row r="1477" spans="3:10" x14ac:dyDescent="0.25">
      <c r="C1477" s="7">
        <v>1466</v>
      </c>
      <c r="D1477" s="8">
        <f t="shared" si="135"/>
        <v>95.454733499999975</v>
      </c>
      <c r="E1477" s="8">
        <f t="shared" si="133"/>
        <v>7.5502664999999993</v>
      </c>
      <c r="F1477" s="19">
        <f t="shared" si="136"/>
        <v>7.3854967334634969</v>
      </c>
      <c r="G1477" s="26">
        <f t="shared" si="134"/>
        <v>2.0310076006174889E-5</v>
      </c>
      <c r="H1477" s="27">
        <f>SUM($G$11:G1477)</f>
        <v>2.9208368878226955E-2</v>
      </c>
      <c r="I1477" s="26">
        <f t="shared" si="132"/>
        <v>7.3854967334634969</v>
      </c>
      <c r="J1477" s="20">
        <f t="shared" si="137"/>
        <v>2.9208368878226955E-2</v>
      </c>
    </row>
    <row r="1478" spans="3:10" x14ac:dyDescent="0.25">
      <c r="C1478" s="7">
        <v>1467</v>
      </c>
      <c r="D1478" s="8">
        <f t="shared" si="135"/>
        <v>95.449583249999989</v>
      </c>
      <c r="E1478" s="8">
        <f t="shared" si="133"/>
        <v>7.5554167499999991</v>
      </c>
      <c r="F1478" s="19">
        <f t="shared" si="136"/>
        <v>7.385297488930286</v>
      </c>
      <c r="G1478" s="26">
        <f t="shared" si="134"/>
        <v>2.0310623942343932E-5</v>
      </c>
      <c r="H1478" s="27">
        <f>SUM($G$11:G1478)</f>
        <v>2.92286795021693E-2</v>
      </c>
      <c r="I1478" s="26">
        <f t="shared" si="132"/>
        <v>7.385297488930286</v>
      </c>
      <c r="J1478" s="20">
        <f t="shared" si="137"/>
        <v>2.92286795021693E-2</v>
      </c>
    </row>
    <row r="1479" spans="3:10" x14ac:dyDescent="0.25">
      <c r="C1479" s="7">
        <v>1468</v>
      </c>
      <c r="D1479" s="8">
        <f t="shared" si="135"/>
        <v>95.444432999999975</v>
      </c>
      <c r="E1479" s="8">
        <f t="shared" si="133"/>
        <v>7.5605669999999998</v>
      </c>
      <c r="F1479" s="19">
        <f t="shared" si="136"/>
        <v>7.3850982390216036</v>
      </c>
      <c r="G1479" s="26">
        <f t="shared" si="134"/>
        <v>2.0311171922862918E-5</v>
      </c>
      <c r="H1479" s="27">
        <f>SUM($G$11:G1479)</f>
        <v>2.9248990674092163E-2</v>
      </c>
      <c r="I1479" s="26">
        <f t="shared" si="132"/>
        <v>7.3850982390216036</v>
      </c>
      <c r="J1479" s="20">
        <f t="shared" si="137"/>
        <v>2.9248990674092163E-2</v>
      </c>
    </row>
    <row r="1480" spans="3:10" x14ac:dyDescent="0.25">
      <c r="C1480" s="7">
        <v>1469</v>
      </c>
      <c r="D1480" s="8">
        <f t="shared" si="135"/>
        <v>95.439282749999975</v>
      </c>
      <c r="E1480" s="8">
        <f t="shared" si="133"/>
        <v>7.5657172500000005</v>
      </c>
      <c r="F1480" s="19">
        <f t="shared" si="136"/>
        <v>7.3848989837370143</v>
      </c>
      <c r="G1480" s="26">
        <f t="shared" si="134"/>
        <v>2.0311719947737835E-5</v>
      </c>
      <c r="H1480" s="27">
        <f>SUM($G$11:G1480)</f>
        <v>2.9269302394039902E-2</v>
      </c>
      <c r="I1480" s="26">
        <f t="shared" si="132"/>
        <v>7.3848989837370143</v>
      </c>
      <c r="J1480" s="20">
        <f t="shared" si="137"/>
        <v>2.9269302394039902E-2</v>
      </c>
    </row>
    <row r="1481" spans="3:10" x14ac:dyDescent="0.25">
      <c r="C1481" s="7">
        <v>1470</v>
      </c>
      <c r="D1481" s="8">
        <f t="shared" si="135"/>
        <v>95.434132499999976</v>
      </c>
      <c r="E1481" s="8">
        <f t="shared" si="133"/>
        <v>7.5708675000000003</v>
      </c>
      <c r="F1481" s="19">
        <f t="shared" si="136"/>
        <v>7.3846997230760838</v>
      </c>
      <c r="G1481" s="26">
        <f t="shared" si="134"/>
        <v>2.0312268016974663E-5</v>
      </c>
      <c r="H1481" s="27">
        <f>SUM($G$11:G1481)</f>
        <v>2.9289614662056877E-2</v>
      </c>
      <c r="I1481" s="26">
        <f t="shared" si="132"/>
        <v>7.3846997230760838</v>
      </c>
      <c r="J1481" s="20">
        <f t="shared" si="137"/>
        <v>2.9289614662056877E-2</v>
      </c>
    </row>
    <row r="1482" spans="3:10" x14ac:dyDescent="0.25">
      <c r="C1482" s="7">
        <v>1471</v>
      </c>
      <c r="D1482" s="8">
        <f t="shared" si="135"/>
        <v>95.428982249999976</v>
      </c>
      <c r="E1482" s="8">
        <f t="shared" si="133"/>
        <v>7.5760177500000001</v>
      </c>
      <c r="F1482" s="19">
        <f t="shared" si="136"/>
        <v>7.3845004570383761</v>
      </c>
      <c r="G1482" s="26">
        <f t="shared" si="134"/>
        <v>2.0312816130579389E-5</v>
      </c>
      <c r="H1482" s="27">
        <f>SUM($G$11:G1482)</f>
        <v>2.9309927478187454E-2</v>
      </c>
      <c r="I1482" s="26">
        <f t="shared" si="132"/>
        <v>7.3845004570383761</v>
      </c>
      <c r="J1482" s="20">
        <f t="shared" si="137"/>
        <v>2.9309927478187454E-2</v>
      </c>
    </row>
    <row r="1483" spans="3:10" x14ac:dyDescent="0.25">
      <c r="C1483" s="7">
        <v>1472</v>
      </c>
      <c r="D1483" s="8">
        <f t="shared" si="135"/>
        <v>95.423831999999976</v>
      </c>
      <c r="E1483" s="8">
        <f t="shared" si="133"/>
        <v>7.5811679999999999</v>
      </c>
      <c r="F1483" s="19">
        <f t="shared" si="136"/>
        <v>7.3843011856234568</v>
      </c>
      <c r="G1483" s="26">
        <f t="shared" si="134"/>
        <v>2.0313364288557995E-5</v>
      </c>
      <c r="H1483" s="27">
        <f>SUM($G$11:G1483)</f>
        <v>2.9330240842476013E-2</v>
      </c>
      <c r="I1483" s="26">
        <f t="shared" ref="I1483:I1546" si="138">IF($H$7&gt;=H1483,F1483,"")</f>
        <v>7.3843011856234568</v>
      </c>
      <c r="J1483" s="20">
        <f t="shared" si="137"/>
        <v>2.9330240842476013E-2</v>
      </c>
    </row>
    <row r="1484" spans="3:10" x14ac:dyDescent="0.25">
      <c r="C1484" s="7">
        <v>1473</v>
      </c>
      <c r="D1484" s="8">
        <f t="shared" si="135"/>
        <v>95.418681749999976</v>
      </c>
      <c r="E1484" s="8">
        <f t="shared" ref="E1484:E1547" si="139">C1484*$D$3*9.81*$D$8</f>
        <v>7.5863182499999997</v>
      </c>
      <c r="F1484" s="19">
        <f t="shared" si="136"/>
        <v>7.384101908830889</v>
      </c>
      <c r="G1484" s="26">
        <f t="shared" ref="G1484:G1547" si="140">$D$8/F1484</f>
        <v>2.0313912490916476E-5</v>
      </c>
      <c r="H1484" s="27">
        <f>SUM($G$11:G1484)</f>
        <v>2.935055475496693E-2</v>
      </c>
      <c r="I1484" s="26">
        <f t="shared" si="138"/>
        <v>7.384101908830889</v>
      </c>
      <c r="J1484" s="20">
        <f t="shared" si="137"/>
        <v>2.935055475496693E-2</v>
      </c>
    </row>
    <row r="1485" spans="3:10" x14ac:dyDescent="0.25">
      <c r="C1485" s="7">
        <v>1474</v>
      </c>
      <c r="D1485" s="8">
        <f t="shared" ref="D1485:D1548" si="141">$D$11-E1485</f>
        <v>95.413531499999976</v>
      </c>
      <c r="E1485" s="8">
        <f t="shared" si="139"/>
        <v>7.5914684999999995</v>
      </c>
      <c r="F1485" s="19">
        <f t="shared" ref="F1485:F1548" si="142">SQRT(2*D1485/$D$3)</f>
        <v>7.3839026266602401</v>
      </c>
      <c r="G1485" s="26">
        <f t="shared" si="140"/>
        <v>2.0314460737660811E-5</v>
      </c>
      <c r="H1485" s="27">
        <f>SUM($G$11:G1485)</f>
        <v>2.937086921570459E-2</v>
      </c>
      <c r="I1485" s="26">
        <f t="shared" si="138"/>
        <v>7.3839026266602401</v>
      </c>
      <c r="J1485" s="20">
        <f t="shared" ref="J1485:J1548" si="143">IF(I1485="","",H1485)</f>
        <v>2.937086921570459E-2</v>
      </c>
    </row>
    <row r="1486" spans="3:10" x14ac:dyDescent="0.25">
      <c r="C1486" s="7">
        <v>1475</v>
      </c>
      <c r="D1486" s="8">
        <f t="shared" si="141"/>
        <v>95.408381249999977</v>
      </c>
      <c r="E1486" s="8">
        <f t="shared" si="139"/>
        <v>7.5966187499999993</v>
      </c>
      <c r="F1486" s="19">
        <f t="shared" si="142"/>
        <v>7.3837033391110714</v>
      </c>
      <c r="G1486" s="26">
        <f t="shared" si="140"/>
        <v>2.0315009028797002E-5</v>
      </c>
      <c r="H1486" s="27">
        <f>SUM($G$11:G1486)</f>
        <v>2.9391184224733389E-2</v>
      </c>
      <c r="I1486" s="26">
        <f t="shared" si="138"/>
        <v>7.3837033391110714</v>
      </c>
      <c r="J1486" s="20">
        <f t="shared" si="143"/>
        <v>2.9391184224733389E-2</v>
      </c>
    </row>
    <row r="1487" spans="3:10" x14ac:dyDescent="0.25">
      <c r="C1487" s="7">
        <v>1476</v>
      </c>
      <c r="D1487" s="8">
        <f t="shared" si="141"/>
        <v>95.403230999999977</v>
      </c>
      <c r="E1487" s="8">
        <f t="shared" si="139"/>
        <v>7.6017689999999991</v>
      </c>
      <c r="F1487" s="19">
        <f t="shared" si="142"/>
        <v>7.3835040461829493</v>
      </c>
      <c r="G1487" s="26">
        <f t="shared" si="140"/>
        <v>2.031555736433103E-5</v>
      </c>
      <c r="H1487" s="27">
        <f>SUM($G$11:G1487)</f>
        <v>2.9411499782097721E-2</v>
      </c>
      <c r="I1487" s="26">
        <f t="shared" si="138"/>
        <v>7.3835040461829493</v>
      </c>
      <c r="J1487" s="20">
        <f t="shared" si="143"/>
        <v>2.9411499782097721E-2</v>
      </c>
    </row>
    <row r="1488" spans="3:10" x14ac:dyDescent="0.25">
      <c r="C1488" s="7">
        <v>1477</v>
      </c>
      <c r="D1488" s="8">
        <f t="shared" si="141"/>
        <v>95.398080749999977</v>
      </c>
      <c r="E1488" s="8">
        <f t="shared" si="139"/>
        <v>7.6069192499999998</v>
      </c>
      <c r="F1488" s="19">
        <f t="shared" si="142"/>
        <v>7.3833047478754379</v>
      </c>
      <c r="G1488" s="26">
        <f t="shared" si="140"/>
        <v>2.0316105744268895E-5</v>
      </c>
      <c r="H1488" s="27">
        <f>SUM($G$11:G1488)</f>
        <v>2.9431815887841991E-2</v>
      </c>
      <c r="I1488" s="26">
        <f t="shared" si="138"/>
        <v>7.3833047478754379</v>
      </c>
      <c r="J1488" s="20">
        <f t="shared" si="143"/>
        <v>2.9431815887841991E-2</v>
      </c>
    </row>
    <row r="1489" spans="3:10" x14ac:dyDescent="0.25">
      <c r="C1489" s="7">
        <v>1478</v>
      </c>
      <c r="D1489" s="8">
        <f t="shared" si="141"/>
        <v>95.392930499999977</v>
      </c>
      <c r="E1489" s="8">
        <f t="shared" si="139"/>
        <v>7.6120694999999996</v>
      </c>
      <c r="F1489" s="19">
        <f t="shared" si="142"/>
        <v>7.3831054441881019</v>
      </c>
      <c r="G1489" s="26">
        <f t="shared" si="140"/>
        <v>2.0316654168616581E-5</v>
      </c>
      <c r="H1489" s="27">
        <f>SUM($G$11:G1489)</f>
        <v>2.9452132542010609E-2</v>
      </c>
      <c r="I1489" s="26">
        <f t="shared" si="138"/>
        <v>7.3831054441881019</v>
      </c>
      <c r="J1489" s="20">
        <f t="shared" si="143"/>
        <v>2.9452132542010609E-2</v>
      </c>
    </row>
    <row r="1490" spans="3:10" x14ac:dyDescent="0.25">
      <c r="C1490" s="7">
        <v>1479</v>
      </c>
      <c r="D1490" s="8">
        <f t="shared" si="141"/>
        <v>95.387780249999977</v>
      </c>
      <c r="E1490" s="8">
        <f t="shared" si="139"/>
        <v>7.6172197500000003</v>
      </c>
      <c r="F1490" s="19">
        <f t="shared" si="142"/>
        <v>7.3829061351205043</v>
      </c>
      <c r="G1490" s="26">
        <f t="shared" si="140"/>
        <v>2.0317202637380094E-5</v>
      </c>
      <c r="H1490" s="27">
        <f>SUM($G$11:G1490)</f>
        <v>2.947244974464799E-2</v>
      </c>
      <c r="I1490" s="26">
        <f t="shared" si="138"/>
        <v>7.3829061351205043</v>
      </c>
      <c r="J1490" s="20">
        <f t="shared" si="143"/>
        <v>2.947244974464799E-2</v>
      </c>
    </row>
    <row r="1491" spans="3:10" x14ac:dyDescent="0.25">
      <c r="C1491" s="7">
        <v>1480</v>
      </c>
      <c r="D1491" s="8">
        <f t="shared" si="141"/>
        <v>95.382629999999978</v>
      </c>
      <c r="E1491" s="8">
        <f t="shared" si="139"/>
        <v>7.6223700000000001</v>
      </c>
      <c r="F1491" s="19">
        <f t="shared" si="142"/>
        <v>7.3827068206722108</v>
      </c>
      <c r="G1491" s="26">
        <f t="shared" si="140"/>
        <v>2.0317751150565419E-5</v>
      </c>
      <c r="H1491" s="27">
        <f>SUM($G$11:G1491)</f>
        <v>2.9492767495798555E-2</v>
      </c>
      <c r="I1491" s="26">
        <f t="shared" si="138"/>
        <v>7.3827068206722108</v>
      </c>
      <c r="J1491" s="20">
        <f t="shared" si="143"/>
        <v>2.9492767495798555E-2</v>
      </c>
    </row>
    <row r="1492" spans="3:10" x14ac:dyDescent="0.25">
      <c r="C1492" s="7">
        <v>1481</v>
      </c>
      <c r="D1492" s="8">
        <f t="shared" si="141"/>
        <v>95.377479749999978</v>
      </c>
      <c r="E1492" s="8">
        <f t="shared" si="139"/>
        <v>7.6275202499999999</v>
      </c>
      <c r="F1492" s="19">
        <f t="shared" si="142"/>
        <v>7.3825075008427854</v>
      </c>
      <c r="G1492" s="26">
        <f t="shared" si="140"/>
        <v>2.0318299708178557E-5</v>
      </c>
      <c r="H1492" s="27">
        <f>SUM($G$11:G1492)</f>
        <v>2.9513085795506735E-2</v>
      </c>
      <c r="I1492" s="26">
        <f t="shared" si="138"/>
        <v>7.3825075008427854</v>
      </c>
      <c r="J1492" s="20">
        <f t="shared" si="143"/>
        <v>2.9513085795506735E-2</v>
      </c>
    </row>
    <row r="1493" spans="3:10" x14ac:dyDescent="0.25">
      <c r="C1493" s="7">
        <v>1482</v>
      </c>
      <c r="D1493" s="8">
        <f t="shared" si="141"/>
        <v>95.372329499999978</v>
      </c>
      <c r="E1493" s="8">
        <f t="shared" si="139"/>
        <v>7.6326704999999997</v>
      </c>
      <c r="F1493" s="19">
        <f t="shared" si="142"/>
        <v>7.382308175631791</v>
      </c>
      <c r="G1493" s="26">
        <f t="shared" si="140"/>
        <v>2.0318848310225509E-5</v>
      </c>
      <c r="H1493" s="27">
        <f>SUM($G$11:G1493)</f>
        <v>2.9533404643816961E-2</v>
      </c>
      <c r="I1493" s="26">
        <f t="shared" si="138"/>
        <v>7.382308175631791</v>
      </c>
      <c r="J1493" s="20">
        <f t="shared" si="143"/>
        <v>2.9533404643816961E-2</v>
      </c>
    </row>
    <row r="1494" spans="3:10" x14ac:dyDescent="0.25">
      <c r="C1494" s="7">
        <v>1483</v>
      </c>
      <c r="D1494" s="8">
        <f t="shared" si="141"/>
        <v>95.367179249999978</v>
      </c>
      <c r="E1494" s="8">
        <f t="shared" si="139"/>
        <v>7.6378207499999995</v>
      </c>
      <c r="F1494" s="19">
        <f t="shared" si="142"/>
        <v>7.3821088450387933</v>
      </c>
      <c r="G1494" s="26">
        <f t="shared" si="140"/>
        <v>2.0319396956712269E-5</v>
      </c>
      <c r="H1494" s="27">
        <f>SUM($G$11:G1494)</f>
        <v>2.9553724040773673E-2</v>
      </c>
      <c r="I1494" s="26">
        <f t="shared" si="138"/>
        <v>7.3821088450387933</v>
      </c>
      <c r="J1494" s="20">
        <f t="shared" si="143"/>
        <v>2.9553724040773673E-2</v>
      </c>
    </row>
    <row r="1495" spans="3:10" x14ac:dyDescent="0.25">
      <c r="C1495" s="7">
        <v>1484</v>
      </c>
      <c r="D1495" s="8">
        <f t="shared" si="141"/>
        <v>95.362028999999978</v>
      </c>
      <c r="E1495" s="8">
        <f t="shared" si="139"/>
        <v>7.6429709999999993</v>
      </c>
      <c r="F1495" s="19">
        <f t="shared" si="142"/>
        <v>7.3819095090633553</v>
      </c>
      <c r="G1495" s="26">
        <f t="shared" si="140"/>
        <v>2.0319945647644839E-5</v>
      </c>
      <c r="H1495" s="27">
        <f>SUM($G$11:G1495)</f>
        <v>2.9574043986421317E-2</v>
      </c>
      <c r="I1495" s="26">
        <f t="shared" si="138"/>
        <v>7.3819095090633553</v>
      </c>
      <c r="J1495" s="20">
        <f t="shared" si="143"/>
        <v>2.9574043986421317E-2</v>
      </c>
    </row>
    <row r="1496" spans="3:10" x14ac:dyDescent="0.25">
      <c r="C1496" s="7">
        <v>1485</v>
      </c>
      <c r="D1496" s="8">
        <f t="shared" si="141"/>
        <v>95.356878749999979</v>
      </c>
      <c r="E1496" s="8">
        <f t="shared" si="139"/>
        <v>7.64812125</v>
      </c>
      <c r="F1496" s="19">
        <f t="shared" si="142"/>
        <v>7.381710167705041</v>
      </c>
      <c r="G1496" s="26">
        <f t="shared" si="140"/>
        <v>2.0320494383029224E-5</v>
      </c>
      <c r="H1496" s="27">
        <f>SUM($G$11:G1496)</f>
        <v>2.9594364480804346E-2</v>
      </c>
      <c r="I1496" s="26">
        <f t="shared" si="138"/>
        <v>7.381710167705041</v>
      </c>
      <c r="J1496" s="20">
        <f t="shared" si="143"/>
        <v>2.9594364480804346E-2</v>
      </c>
    </row>
    <row r="1497" spans="3:10" x14ac:dyDescent="0.25">
      <c r="C1497" s="7">
        <v>1486</v>
      </c>
      <c r="D1497" s="8">
        <f t="shared" si="141"/>
        <v>95.351728499999979</v>
      </c>
      <c r="E1497" s="8">
        <f t="shared" si="139"/>
        <v>7.6532714999999998</v>
      </c>
      <c r="F1497" s="19">
        <f t="shared" si="142"/>
        <v>7.381510820963415</v>
      </c>
      <c r="G1497" s="26">
        <f t="shared" si="140"/>
        <v>2.0321043162871417E-5</v>
      </c>
      <c r="H1497" s="27">
        <f>SUM($G$11:G1497)</f>
        <v>2.9614685523967219E-2</v>
      </c>
      <c r="I1497" s="26">
        <f t="shared" si="138"/>
        <v>7.381510820963415</v>
      </c>
      <c r="J1497" s="20">
        <f t="shared" si="143"/>
        <v>2.9614685523967219E-2</v>
      </c>
    </row>
    <row r="1498" spans="3:10" x14ac:dyDescent="0.25">
      <c r="C1498" s="7">
        <v>1487</v>
      </c>
      <c r="D1498" s="8">
        <f t="shared" si="141"/>
        <v>95.346578249999979</v>
      </c>
      <c r="E1498" s="8">
        <f t="shared" si="139"/>
        <v>7.6584217499999996</v>
      </c>
      <c r="F1498" s="19">
        <f t="shared" si="142"/>
        <v>7.3813114688380397</v>
      </c>
      <c r="G1498" s="26">
        <f t="shared" si="140"/>
        <v>2.0321591987177432E-5</v>
      </c>
      <c r="H1498" s="27">
        <f>SUM($G$11:G1498)</f>
        <v>2.9635007115954397E-2</v>
      </c>
      <c r="I1498" s="26">
        <f t="shared" si="138"/>
        <v>7.3813114688380397</v>
      </c>
      <c r="J1498" s="20">
        <f t="shared" si="143"/>
        <v>2.9635007115954397E-2</v>
      </c>
    </row>
    <row r="1499" spans="3:10" x14ac:dyDescent="0.25">
      <c r="C1499" s="7">
        <v>1488</v>
      </c>
      <c r="D1499" s="8">
        <f t="shared" si="141"/>
        <v>95.341427999999979</v>
      </c>
      <c r="E1499" s="8">
        <f t="shared" si="139"/>
        <v>7.6635719999999994</v>
      </c>
      <c r="F1499" s="19">
        <f t="shared" si="142"/>
        <v>7.3811121113284814</v>
      </c>
      <c r="G1499" s="26">
        <f t="shared" si="140"/>
        <v>2.0322140855953264E-5</v>
      </c>
      <c r="H1499" s="27">
        <f>SUM($G$11:G1499)</f>
        <v>2.9655329256810348E-2</v>
      </c>
      <c r="I1499" s="26">
        <f t="shared" si="138"/>
        <v>7.3811121113284814</v>
      </c>
      <c r="J1499" s="20">
        <f t="shared" si="143"/>
        <v>2.9655329256810348E-2</v>
      </c>
    </row>
    <row r="1500" spans="3:10" x14ac:dyDescent="0.25">
      <c r="C1500" s="7">
        <v>1489</v>
      </c>
      <c r="D1500" s="8">
        <f t="shared" si="141"/>
        <v>95.336277749999979</v>
      </c>
      <c r="E1500" s="8">
        <f t="shared" si="139"/>
        <v>7.6687222500000001</v>
      </c>
      <c r="F1500" s="19">
        <f t="shared" si="142"/>
        <v>7.3809127484343007</v>
      </c>
      <c r="G1500" s="26">
        <f t="shared" si="140"/>
        <v>2.0322689769204928E-5</v>
      </c>
      <c r="H1500" s="27">
        <f>SUM($G$11:G1500)</f>
        <v>2.9675651946579552E-2</v>
      </c>
      <c r="I1500" s="26">
        <f t="shared" si="138"/>
        <v>7.3809127484343007</v>
      </c>
      <c r="J1500" s="20">
        <f t="shared" si="143"/>
        <v>2.9675651946579552E-2</v>
      </c>
    </row>
    <row r="1501" spans="3:10" x14ac:dyDescent="0.25">
      <c r="C1501" s="7">
        <v>1490</v>
      </c>
      <c r="D1501" s="8">
        <f t="shared" si="141"/>
        <v>95.33112749999998</v>
      </c>
      <c r="E1501" s="8">
        <f t="shared" si="139"/>
        <v>7.6738724999999999</v>
      </c>
      <c r="F1501" s="19">
        <f t="shared" si="142"/>
        <v>7.380713380155064</v>
      </c>
      <c r="G1501" s="26">
        <f t="shared" si="140"/>
        <v>2.0323238726938423E-5</v>
      </c>
      <c r="H1501" s="27">
        <f>SUM($G$11:G1501)</f>
        <v>2.9695975185306488E-2</v>
      </c>
      <c r="I1501" s="26">
        <f t="shared" si="138"/>
        <v>7.380713380155064</v>
      </c>
      <c r="J1501" s="20">
        <f t="shared" si="143"/>
        <v>2.9695975185306488E-2</v>
      </c>
    </row>
    <row r="1502" spans="3:10" x14ac:dyDescent="0.25">
      <c r="C1502" s="7">
        <v>1491</v>
      </c>
      <c r="D1502" s="8">
        <f t="shared" si="141"/>
        <v>95.32597724999998</v>
      </c>
      <c r="E1502" s="8">
        <f t="shared" si="139"/>
        <v>7.6790227499999997</v>
      </c>
      <c r="F1502" s="19">
        <f t="shared" si="142"/>
        <v>7.3805140064903334</v>
      </c>
      <c r="G1502" s="26">
        <f t="shared" si="140"/>
        <v>2.0323787729159762E-5</v>
      </c>
      <c r="H1502" s="27">
        <f>SUM($G$11:G1502)</f>
        <v>2.9716298973035647E-2</v>
      </c>
      <c r="I1502" s="26">
        <f t="shared" si="138"/>
        <v>7.3805140064903334</v>
      </c>
      <c r="J1502" s="20">
        <f t="shared" si="143"/>
        <v>2.9716298973035647E-2</v>
      </c>
    </row>
    <row r="1503" spans="3:10" x14ac:dyDescent="0.25">
      <c r="C1503" s="7">
        <v>1492</v>
      </c>
      <c r="D1503" s="8">
        <f t="shared" si="141"/>
        <v>95.32082699999998</v>
      </c>
      <c r="E1503" s="8">
        <f t="shared" si="139"/>
        <v>7.6841729999999995</v>
      </c>
      <c r="F1503" s="19">
        <f t="shared" si="142"/>
        <v>7.380314627439672</v>
      </c>
      <c r="G1503" s="26">
        <f t="shared" si="140"/>
        <v>2.0324336775874952E-5</v>
      </c>
      <c r="H1503" s="27">
        <f>SUM($G$11:G1503)</f>
        <v>2.9736623309811524E-2</v>
      </c>
      <c r="I1503" s="26">
        <f t="shared" si="138"/>
        <v>7.380314627439672</v>
      </c>
      <c r="J1503" s="20">
        <f t="shared" si="143"/>
        <v>2.9736623309811524E-2</v>
      </c>
    </row>
    <row r="1504" spans="3:10" x14ac:dyDescent="0.25">
      <c r="C1504" s="7">
        <v>1493</v>
      </c>
      <c r="D1504" s="8">
        <f t="shared" si="141"/>
        <v>95.31567674999998</v>
      </c>
      <c r="E1504" s="8">
        <f t="shared" si="139"/>
        <v>7.6893232500000002</v>
      </c>
      <c r="F1504" s="19">
        <f t="shared" si="142"/>
        <v>7.3801152430026447</v>
      </c>
      <c r="G1504" s="26">
        <f t="shared" si="140"/>
        <v>2.0324885867090008E-5</v>
      </c>
      <c r="H1504" s="27">
        <f>SUM($G$11:G1504)</f>
        <v>2.9756948195678614E-2</v>
      </c>
      <c r="I1504" s="26">
        <f t="shared" si="138"/>
        <v>7.3801152430026447</v>
      </c>
      <c r="J1504" s="20">
        <f t="shared" si="143"/>
        <v>2.9756948195678614E-2</v>
      </c>
    </row>
    <row r="1505" spans="3:10" x14ac:dyDescent="0.25">
      <c r="C1505" s="7">
        <v>1494</v>
      </c>
      <c r="D1505" s="8">
        <f t="shared" si="141"/>
        <v>95.31052649999998</v>
      </c>
      <c r="E1505" s="8">
        <f t="shared" si="139"/>
        <v>7.6944735</v>
      </c>
      <c r="F1505" s="19">
        <f t="shared" si="142"/>
        <v>7.3799158531788143</v>
      </c>
      <c r="G1505" s="26">
        <f t="shared" si="140"/>
        <v>2.0325435002810932E-5</v>
      </c>
      <c r="H1505" s="27">
        <f>SUM($G$11:G1505)</f>
        <v>2.9777273630681424E-2</v>
      </c>
      <c r="I1505" s="26">
        <f t="shared" si="138"/>
        <v>7.3799158531788143</v>
      </c>
      <c r="J1505" s="20">
        <f t="shared" si="143"/>
        <v>2.9777273630681424E-2</v>
      </c>
    </row>
    <row r="1506" spans="3:10" x14ac:dyDescent="0.25">
      <c r="C1506" s="7">
        <v>1495</v>
      </c>
      <c r="D1506" s="8">
        <f t="shared" si="141"/>
        <v>95.305376249999981</v>
      </c>
      <c r="E1506" s="8">
        <f t="shared" si="139"/>
        <v>7.6996237499999998</v>
      </c>
      <c r="F1506" s="19">
        <f t="shared" si="142"/>
        <v>7.3797164579677448</v>
      </c>
      <c r="G1506" s="26">
        <f t="shared" si="140"/>
        <v>2.0325984183043743E-5</v>
      </c>
      <c r="H1506" s="27">
        <f>SUM($G$11:G1506)</f>
        <v>2.9797599614864466E-2</v>
      </c>
      <c r="I1506" s="26">
        <f t="shared" si="138"/>
        <v>7.3797164579677448</v>
      </c>
      <c r="J1506" s="20">
        <f t="shared" si="143"/>
        <v>2.9797599614864466E-2</v>
      </c>
    </row>
    <row r="1507" spans="3:10" x14ac:dyDescent="0.25">
      <c r="C1507" s="7">
        <v>1496</v>
      </c>
      <c r="D1507" s="8">
        <f t="shared" si="141"/>
        <v>95.300225999999981</v>
      </c>
      <c r="E1507" s="8">
        <f t="shared" si="139"/>
        <v>7.7047739999999996</v>
      </c>
      <c r="F1507" s="19">
        <f t="shared" si="142"/>
        <v>7.3795170573689974</v>
      </c>
      <c r="G1507" s="26">
        <f t="shared" si="140"/>
        <v>2.0326533407794461E-5</v>
      </c>
      <c r="H1507" s="27">
        <f>SUM($G$11:G1507)</f>
        <v>2.9817926148272261E-2</v>
      </c>
      <c r="I1507" s="26">
        <f t="shared" si="138"/>
        <v>7.3795170573689974</v>
      </c>
      <c r="J1507" s="20">
        <f t="shared" si="143"/>
        <v>2.9817926148272261E-2</v>
      </c>
    </row>
    <row r="1508" spans="3:10" x14ac:dyDescent="0.25">
      <c r="C1508" s="7">
        <v>1497</v>
      </c>
      <c r="D1508" s="8">
        <f t="shared" si="141"/>
        <v>95.295075749999981</v>
      </c>
      <c r="E1508" s="8">
        <f t="shared" si="139"/>
        <v>7.7099242499999994</v>
      </c>
      <c r="F1508" s="19">
        <f t="shared" si="142"/>
        <v>7.3793176513821379</v>
      </c>
      <c r="G1508" s="26">
        <f t="shared" si="140"/>
        <v>2.0327082677069086E-5</v>
      </c>
      <c r="H1508" s="27">
        <f>SUM($G$11:G1508)</f>
        <v>2.9838253230949331E-2</v>
      </c>
      <c r="I1508" s="26">
        <f t="shared" si="138"/>
        <v>7.3793176513821379</v>
      </c>
      <c r="J1508" s="20">
        <f t="shared" si="143"/>
        <v>2.9838253230949331E-2</v>
      </c>
    </row>
    <row r="1509" spans="3:10" x14ac:dyDescent="0.25">
      <c r="C1509" s="7">
        <v>1498</v>
      </c>
      <c r="D1509" s="8">
        <f t="shared" si="141"/>
        <v>95.289925499999981</v>
      </c>
      <c r="E1509" s="8">
        <f t="shared" si="139"/>
        <v>7.7150744999999992</v>
      </c>
      <c r="F1509" s="19">
        <f t="shared" si="142"/>
        <v>7.3791182400067283</v>
      </c>
      <c r="G1509" s="26">
        <f t="shared" si="140"/>
        <v>2.0327631990873643E-5</v>
      </c>
      <c r="H1509" s="27">
        <f>SUM($G$11:G1509)</f>
        <v>2.9858580862940205E-2</v>
      </c>
      <c r="I1509" s="26">
        <f t="shared" si="138"/>
        <v>7.3791182400067283</v>
      </c>
      <c r="J1509" s="20">
        <f t="shared" si="143"/>
        <v>2.9858580862940205E-2</v>
      </c>
    </row>
    <row r="1510" spans="3:10" x14ac:dyDescent="0.25">
      <c r="C1510" s="7">
        <v>1499</v>
      </c>
      <c r="D1510" s="8">
        <f t="shared" si="141"/>
        <v>95.284775249999981</v>
      </c>
      <c r="E1510" s="8">
        <f t="shared" si="139"/>
        <v>7.7202247499999999</v>
      </c>
      <c r="F1510" s="19">
        <f t="shared" si="142"/>
        <v>7.3789188232423308</v>
      </c>
      <c r="G1510" s="26">
        <f t="shared" si="140"/>
        <v>2.0328181349214152E-5</v>
      </c>
      <c r="H1510" s="27">
        <f>SUM($G$11:G1510)</f>
        <v>2.9878909044289418E-2</v>
      </c>
      <c r="I1510" s="26">
        <f t="shared" si="138"/>
        <v>7.3789188232423308</v>
      </c>
      <c r="J1510" s="20">
        <f t="shared" si="143"/>
        <v>2.9878909044289418E-2</v>
      </c>
    </row>
    <row r="1511" spans="3:10" x14ac:dyDescent="0.25">
      <c r="C1511" s="7">
        <v>1500</v>
      </c>
      <c r="D1511" s="8">
        <f t="shared" si="141"/>
        <v>95.279624999999982</v>
      </c>
      <c r="E1511" s="8">
        <f t="shared" si="139"/>
        <v>7.7253749999999997</v>
      </c>
      <c r="F1511" s="19">
        <f t="shared" si="142"/>
        <v>7.3787194010885102</v>
      </c>
      <c r="G1511" s="26">
        <f t="shared" si="140"/>
        <v>2.0328730752096623E-5</v>
      </c>
      <c r="H1511" s="27">
        <f>SUM($G$11:G1511)</f>
        <v>2.9899237775041516E-2</v>
      </c>
      <c r="I1511" s="26">
        <f t="shared" si="138"/>
        <v>7.3787194010885102</v>
      </c>
      <c r="J1511" s="20">
        <f t="shared" si="143"/>
        <v>2.9899237775041516E-2</v>
      </c>
    </row>
    <row r="1512" spans="3:10" x14ac:dyDescent="0.25">
      <c r="C1512" s="7">
        <v>1501</v>
      </c>
      <c r="D1512" s="8">
        <f t="shared" si="141"/>
        <v>95.274474749999982</v>
      </c>
      <c r="E1512" s="8">
        <f t="shared" si="139"/>
        <v>7.7305252499999995</v>
      </c>
      <c r="F1512" s="19">
        <f t="shared" si="142"/>
        <v>7.3785199735448295</v>
      </c>
      <c r="G1512" s="26">
        <f t="shared" si="140"/>
        <v>2.0329280199527082E-5</v>
      </c>
      <c r="H1512" s="27">
        <f>SUM($G$11:G1512)</f>
        <v>2.9919567055241042E-2</v>
      </c>
      <c r="I1512" s="26">
        <f t="shared" si="138"/>
        <v>7.3785199735448295</v>
      </c>
      <c r="J1512" s="20">
        <f t="shared" si="143"/>
        <v>2.9919567055241042E-2</v>
      </c>
    </row>
    <row r="1513" spans="3:10" x14ac:dyDescent="0.25">
      <c r="C1513" s="7">
        <v>1502</v>
      </c>
      <c r="D1513" s="8">
        <f t="shared" si="141"/>
        <v>95.269324499999982</v>
      </c>
      <c r="E1513" s="8">
        <f t="shared" si="139"/>
        <v>7.7356755000000001</v>
      </c>
      <c r="F1513" s="19">
        <f t="shared" si="142"/>
        <v>7.3783205406108507</v>
      </c>
      <c r="G1513" s="26">
        <f t="shared" si="140"/>
        <v>2.0329829691511544E-5</v>
      </c>
      <c r="H1513" s="27">
        <f>SUM($G$11:G1513)</f>
        <v>2.9939896884932555E-2</v>
      </c>
      <c r="I1513" s="26">
        <f t="shared" si="138"/>
        <v>7.3783205406108507</v>
      </c>
      <c r="J1513" s="20">
        <f t="shared" si="143"/>
        <v>2.9939896884932555E-2</v>
      </c>
    </row>
    <row r="1514" spans="3:10" x14ac:dyDescent="0.25">
      <c r="C1514" s="7">
        <v>1503</v>
      </c>
      <c r="D1514" s="8">
        <f t="shared" si="141"/>
        <v>95.264174249999982</v>
      </c>
      <c r="E1514" s="8">
        <f t="shared" si="139"/>
        <v>7.7408257499999999</v>
      </c>
      <c r="F1514" s="19">
        <f t="shared" si="142"/>
        <v>7.3781211022861362</v>
      </c>
      <c r="G1514" s="26">
        <f t="shared" si="140"/>
        <v>2.0330379228056039E-5</v>
      </c>
      <c r="H1514" s="27">
        <f>SUM($G$11:G1514)</f>
        <v>2.9960227264160613E-2</v>
      </c>
      <c r="I1514" s="26">
        <f t="shared" si="138"/>
        <v>7.3781211022861362</v>
      </c>
      <c r="J1514" s="20">
        <f t="shared" si="143"/>
        <v>2.9960227264160613E-2</v>
      </c>
    </row>
    <row r="1515" spans="3:10" x14ac:dyDescent="0.25">
      <c r="C1515" s="7">
        <v>1504</v>
      </c>
      <c r="D1515" s="8">
        <f t="shared" si="141"/>
        <v>95.259023999999982</v>
      </c>
      <c r="E1515" s="8">
        <f t="shared" si="139"/>
        <v>7.7459759999999998</v>
      </c>
      <c r="F1515" s="19">
        <f t="shared" si="142"/>
        <v>7.3779216585702496</v>
      </c>
      <c r="G1515" s="26">
        <f t="shared" si="140"/>
        <v>2.0330928809166582E-5</v>
      </c>
      <c r="H1515" s="27">
        <f>SUM($G$11:G1515)</f>
        <v>2.998055819296978E-2</v>
      </c>
      <c r="I1515" s="26">
        <f t="shared" si="138"/>
        <v>7.3779216585702496</v>
      </c>
      <c r="J1515" s="20">
        <f t="shared" si="143"/>
        <v>2.998055819296978E-2</v>
      </c>
    </row>
    <row r="1516" spans="3:10" x14ac:dyDescent="0.25">
      <c r="C1516" s="7">
        <v>1505</v>
      </c>
      <c r="D1516" s="8">
        <f t="shared" si="141"/>
        <v>95.253873749999983</v>
      </c>
      <c r="E1516" s="8">
        <f t="shared" si="139"/>
        <v>7.7511262499999996</v>
      </c>
      <c r="F1516" s="19">
        <f t="shared" si="142"/>
        <v>7.377722209462755</v>
      </c>
      <c r="G1516" s="26">
        <f t="shared" si="140"/>
        <v>2.0331478434849198E-5</v>
      </c>
      <c r="H1516" s="27">
        <f>SUM($G$11:G1516)</f>
        <v>3.0000889671404629E-2</v>
      </c>
      <c r="I1516" s="26">
        <f t="shared" si="138"/>
        <v>7.377722209462755</v>
      </c>
      <c r="J1516" s="20">
        <f t="shared" si="143"/>
        <v>3.0000889671404629E-2</v>
      </c>
    </row>
    <row r="1517" spans="3:10" x14ac:dyDescent="0.25">
      <c r="C1517" s="7">
        <v>1506</v>
      </c>
      <c r="D1517" s="8">
        <f t="shared" si="141"/>
        <v>95.248723499999983</v>
      </c>
      <c r="E1517" s="8">
        <f t="shared" si="139"/>
        <v>7.7562764999999994</v>
      </c>
      <c r="F1517" s="19">
        <f t="shared" si="142"/>
        <v>7.3775227549632127</v>
      </c>
      <c r="G1517" s="26">
        <f t="shared" si="140"/>
        <v>2.0332028105109919E-5</v>
      </c>
      <c r="H1517" s="27">
        <f>SUM($G$11:G1517)</f>
        <v>3.0021221699509739E-2</v>
      </c>
      <c r="I1517" s="26">
        <f t="shared" si="138"/>
        <v>7.3775227549632127</v>
      </c>
      <c r="J1517" s="20">
        <f t="shared" si="143"/>
        <v>3.0021221699509739E-2</v>
      </c>
    </row>
    <row r="1518" spans="3:10" x14ac:dyDescent="0.25">
      <c r="C1518" s="7">
        <v>1507</v>
      </c>
      <c r="D1518" s="8">
        <f t="shared" si="141"/>
        <v>95.243573249999983</v>
      </c>
      <c r="E1518" s="8">
        <f t="shared" si="139"/>
        <v>7.7614267499999992</v>
      </c>
      <c r="F1518" s="19">
        <f t="shared" si="142"/>
        <v>7.3773232950711867</v>
      </c>
      <c r="G1518" s="26">
        <f t="shared" si="140"/>
        <v>2.033257781995476E-5</v>
      </c>
      <c r="H1518" s="27">
        <f>SUM($G$11:G1518)</f>
        <v>3.0041554277329695E-2</v>
      </c>
      <c r="I1518" s="26">
        <f t="shared" si="138"/>
        <v>7.3773232950711867</v>
      </c>
      <c r="J1518" s="20">
        <f t="shared" si="143"/>
        <v>3.0041554277329695E-2</v>
      </c>
    </row>
    <row r="1519" spans="3:10" x14ac:dyDescent="0.25">
      <c r="C1519" s="7">
        <v>1508</v>
      </c>
      <c r="D1519" s="8">
        <f t="shared" si="141"/>
        <v>95.238422999999983</v>
      </c>
      <c r="E1519" s="8">
        <f t="shared" si="139"/>
        <v>7.766576999999999</v>
      </c>
      <c r="F1519" s="19">
        <f t="shared" si="142"/>
        <v>7.3771238297862389</v>
      </c>
      <c r="G1519" s="26">
        <f t="shared" si="140"/>
        <v>2.0333127579389761E-5</v>
      </c>
      <c r="H1519" s="27">
        <f>SUM($G$11:G1519)</f>
        <v>3.0061887404909084E-2</v>
      </c>
      <c r="I1519" s="26">
        <f t="shared" si="138"/>
        <v>7.3771238297862389</v>
      </c>
      <c r="J1519" s="20">
        <f t="shared" si="143"/>
        <v>3.0061887404909084E-2</v>
      </c>
    </row>
    <row r="1520" spans="3:10" x14ac:dyDescent="0.25">
      <c r="C1520" s="7">
        <v>1509</v>
      </c>
      <c r="D1520" s="8">
        <f t="shared" si="141"/>
        <v>95.233272749999983</v>
      </c>
      <c r="E1520" s="8">
        <f t="shared" si="139"/>
        <v>7.7717272499999996</v>
      </c>
      <c r="F1520" s="19">
        <f t="shared" si="142"/>
        <v>7.3769243591079334</v>
      </c>
      <c r="G1520" s="26">
        <f t="shared" si="140"/>
        <v>2.0333677383420938E-5</v>
      </c>
      <c r="H1520" s="27">
        <f>SUM($G$11:G1520)</f>
        <v>3.0082221082292505E-2</v>
      </c>
      <c r="I1520" s="26">
        <f t="shared" si="138"/>
        <v>7.3769243591079334</v>
      </c>
      <c r="J1520" s="20">
        <f t="shared" si="143"/>
        <v>3.0082221082292505E-2</v>
      </c>
    </row>
    <row r="1521" spans="3:10" x14ac:dyDescent="0.25">
      <c r="C1521" s="7">
        <v>1510</v>
      </c>
      <c r="D1521" s="8">
        <f t="shared" si="141"/>
        <v>95.228122499999984</v>
      </c>
      <c r="E1521" s="8">
        <f t="shared" si="139"/>
        <v>7.7768775000000003</v>
      </c>
      <c r="F1521" s="19">
        <f t="shared" si="142"/>
        <v>7.3767248830358305</v>
      </c>
      <c r="G1521" s="26">
        <f t="shared" si="140"/>
        <v>2.0334227232054332E-5</v>
      </c>
      <c r="H1521" s="27">
        <f>SUM($G$11:G1521)</f>
        <v>3.0102555309524558E-2</v>
      </c>
      <c r="I1521" s="26">
        <f t="shared" si="138"/>
        <v>7.3767248830358305</v>
      </c>
      <c r="J1521" s="20">
        <f t="shared" si="143"/>
        <v>3.0102555309524558E-2</v>
      </c>
    </row>
    <row r="1522" spans="3:10" x14ac:dyDescent="0.25">
      <c r="C1522" s="7">
        <v>1511</v>
      </c>
      <c r="D1522" s="8">
        <f t="shared" si="141"/>
        <v>95.222972249999984</v>
      </c>
      <c r="E1522" s="8">
        <f t="shared" si="139"/>
        <v>7.7820277500000001</v>
      </c>
      <c r="F1522" s="19">
        <f t="shared" si="142"/>
        <v>7.3765254015694941</v>
      </c>
      <c r="G1522" s="26">
        <f t="shared" si="140"/>
        <v>2.0334777125295967E-5</v>
      </c>
      <c r="H1522" s="27">
        <f>SUM($G$11:G1522)</f>
        <v>3.0122890086649853E-2</v>
      </c>
      <c r="I1522" s="26">
        <f t="shared" si="138"/>
        <v>7.3765254015694941</v>
      </c>
      <c r="J1522" s="20">
        <f t="shared" si="143"/>
        <v>3.0122890086649853E-2</v>
      </c>
    </row>
    <row r="1523" spans="3:10" x14ac:dyDescent="0.25">
      <c r="C1523" s="7">
        <v>1512</v>
      </c>
      <c r="D1523" s="8">
        <f t="shared" si="141"/>
        <v>95.217821999999984</v>
      </c>
      <c r="E1523" s="8">
        <f t="shared" si="139"/>
        <v>7.7871779999999999</v>
      </c>
      <c r="F1523" s="19">
        <f t="shared" si="142"/>
        <v>7.3763259147084872</v>
      </c>
      <c r="G1523" s="26">
        <f t="shared" si="140"/>
        <v>2.0335327063151872E-5</v>
      </c>
      <c r="H1523" s="27">
        <f>SUM($G$11:G1523)</f>
        <v>3.0143225413713004E-2</v>
      </c>
      <c r="I1523" s="26">
        <f t="shared" si="138"/>
        <v>7.3763259147084872</v>
      </c>
      <c r="J1523" s="20">
        <f t="shared" si="143"/>
        <v>3.0143225413713004E-2</v>
      </c>
    </row>
    <row r="1524" spans="3:10" x14ac:dyDescent="0.25">
      <c r="C1524" s="7">
        <v>1513</v>
      </c>
      <c r="D1524" s="8">
        <f t="shared" si="141"/>
        <v>95.212671749999984</v>
      </c>
      <c r="E1524" s="8">
        <f t="shared" si="139"/>
        <v>7.7923282499999997</v>
      </c>
      <c r="F1524" s="19">
        <f t="shared" si="142"/>
        <v>7.3761264224523693</v>
      </c>
      <c r="G1524" s="26">
        <f t="shared" si="140"/>
        <v>2.0335877045628089E-5</v>
      </c>
      <c r="H1524" s="27">
        <f>SUM($G$11:G1524)</f>
        <v>3.0163561290758631E-2</v>
      </c>
      <c r="I1524" s="26">
        <f t="shared" si="138"/>
        <v>7.3761264224523693</v>
      </c>
      <c r="J1524" s="20">
        <f t="shared" si="143"/>
        <v>3.0163561290758631E-2</v>
      </c>
    </row>
    <row r="1525" spans="3:10" x14ac:dyDescent="0.25">
      <c r="C1525" s="7">
        <v>1514</v>
      </c>
      <c r="D1525" s="8">
        <f t="shared" si="141"/>
        <v>95.207521499999984</v>
      </c>
      <c r="E1525" s="8">
        <f t="shared" si="139"/>
        <v>7.7974784999999995</v>
      </c>
      <c r="F1525" s="19">
        <f t="shared" si="142"/>
        <v>7.3759269248007051</v>
      </c>
      <c r="G1525" s="26">
        <f t="shared" si="140"/>
        <v>2.0336427072730651E-5</v>
      </c>
      <c r="H1525" s="27">
        <f>SUM($G$11:G1525)</f>
        <v>3.0183897717831362E-2</v>
      </c>
      <c r="I1525" s="26">
        <f t="shared" si="138"/>
        <v>7.3759269248007051</v>
      </c>
      <c r="J1525" s="20">
        <f t="shared" si="143"/>
        <v>3.0183897717831362E-2</v>
      </c>
    </row>
    <row r="1526" spans="3:10" x14ac:dyDescent="0.25">
      <c r="C1526" s="7">
        <v>1515</v>
      </c>
      <c r="D1526" s="8">
        <f t="shared" si="141"/>
        <v>95.202371249999985</v>
      </c>
      <c r="E1526" s="8">
        <f t="shared" si="139"/>
        <v>7.8026287499999993</v>
      </c>
      <c r="F1526" s="19">
        <f t="shared" si="142"/>
        <v>7.375727421753056</v>
      </c>
      <c r="G1526" s="26">
        <f t="shared" si="140"/>
        <v>2.0336977144465588E-5</v>
      </c>
      <c r="H1526" s="27">
        <f>SUM($G$11:G1526)</f>
        <v>3.0204234694975827E-2</v>
      </c>
      <c r="I1526" s="26">
        <f t="shared" si="138"/>
        <v>7.375727421753056</v>
      </c>
      <c r="J1526" s="20">
        <f t="shared" si="143"/>
        <v>3.0204234694975827E-2</v>
      </c>
    </row>
    <row r="1527" spans="3:10" x14ac:dyDescent="0.25">
      <c r="C1527" s="7">
        <v>1516</v>
      </c>
      <c r="D1527" s="8">
        <f t="shared" si="141"/>
        <v>95.197220999999985</v>
      </c>
      <c r="E1527" s="8">
        <f t="shared" si="139"/>
        <v>7.8077789999999991</v>
      </c>
      <c r="F1527" s="19">
        <f t="shared" si="142"/>
        <v>7.3755279133089848</v>
      </c>
      <c r="G1527" s="26">
        <f t="shared" si="140"/>
        <v>2.0337527260838934E-5</v>
      </c>
      <c r="H1527" s="27">
        <f>SUM($G$11:G1527)</f>
        <v>3.0224572222236665E-2</v>
      </c>
      <c r="I1527" s="26">
        <f t="shared" si="138"/>
        <v>7.3755279133089848</v>
      </c>
      <c r="J1527" s="20">
        <f t="shared" si="143"/>
        <v>3.0224572222236665E-2</v>
      </c>
    </row>
    <row r="1528" spans="3:10" x14ac:dyDescent="0.25">
      <c r="C1528" s="7">
        <v>1517</v>
      </c>
      <c r="D1528" s="8">
        <f t="shared" si="141"/>
        <v>95.192070749999985</v>
      </c>
      <c r="E1528" s="8">
        <f t="shared" si="139"/>
        <v>7.8129292499999989</v>
      </c>
      <c r="F1528" s="19">
        <f t="shared" si="142"/>
        <v>7.375328399468053</v>
      </c>
      <c r="G1528" s="26">
        <f t="shared" si="140"/>
        <v>2.0338077421856738E-5</v>
      </c>
      <c r="H1528" s="27">
        <f>SUM($G$11:G1528)</f>
        <v>3.024491029965852E-2</v>
      </c>
      <c r="I1528" s="26">
        <f t="shared" si="138"/>
        <v>7.375328399468053</v>
      </c>
      <c r="J1528" s="20">
        <f t="shared" si="143"/>
        <v>3.024491029965852E-2</v>
      </c>
    </row>
    <row r="1529" spans="3:10" x14ac:dyDescent="0.25">
      <c r="C1529" s="7">
        <v>1518</v>
      </c>
      <c r="D1529" s="8">
        <f t="shared" si="141"/>
        <v>95.186920499999985</v>
      </c>
      <c r="E1529" s="8">
        <f t="shared" si="139"/>
        <v>7.8180795000000005</v>
      </c>
      <c r="F1529" s="19">
        <f t="shared" si="142"/>
        <v>7.3751288802298225</v>
      </c>
      <c r="G1529" s="26">
        <f t="shared" si="140"/>
        <v>2.0338627627525029E-5</v>
      </c>
      <c r="H1529" s="27">
        <f>SUM($G$11:G1529)</f>
        <v>3.0265248927286045E-2</v>
      </c>
      <c r="I1529" s="26">
        <f t="shared" si="138"/>
        <v>7.3751288802298225</v>
      </c>
      <c r="J1529" s="20">
        <f t="shared" si="143"/>
        <v>3.0265248927286045E-2</v>
      </c>
    </row>
    <row r="1530" spans="3:10" x14ac:dyDescent="0.25">
      <c r="C1530" s="7">
        <v>1519</v>
      </c>
      <c r="D1530" s="8">
        <f t="shared" si="141"/>
        <v>95.181770249999985</v>
      </c>
      <c r="E1530" s="8">
        <f t="shared" si="139"/>
        <v>7.8232297500000003</v>
      </c>
      <c r="F1530" s="19">
        <f t="shared" si="142"/>
        <v>7.3749293555938547</v>
      </c>
      <c r="G1530" s="26">
        <f t="shared" si="140"/>
        <v>2.0339177877849849E-5</v>
      </c>
      <c r="H1530" s="27">
        <f>SUM($G$11:G1530)</f>
        <v>3.0285588105163894E-2</v>
      </c>
      <c r="I1530" s="26">
        <f t="shared" si="138"/>
        <v>7.3749293555938547</v>
      </c>
      <c r="J1530" s="20">
        <f t="shared" si="143"/>
        <v>3.0285588105163894E-2</v>
      </c>
    </row>
    <row r="1531" spans="3:10" x14ac:dyDescent="0.25">
      <c r="C1531" s="7">
        <v>1520</v>
      </c>
      <c r="D1531" s="8">
        <f t="shared" si="141"/>
        <v>95.176619999999986</v>
      </c>
      <c r="E1531" s="8">
        <f t="shared" si="139"/>
        <v>7.8283800000000001</v>
      </c>
      <c r="F1531" s="19">
        <f t="shared" si="142"/>
        <v>7.3747298255597125</v>
      </c>
      <c r="G1531" s="26">
        <f t="shared" si="140"/>
        <v>2.0339728172837247E-5</v>
      </c>
      <c r="H1531" s="27">
        <f>SUM($G$11:G1531)</f>
        <v>3.0305927833336729E-2</v>
      </c>
      <c r="I1531" s="26">
        <f t="shared" si="138"/>
        <v>7.3747298255597125</v>
      </c>
      <c r="J1531" s="20">
        <f t="shared" si="143"/>
        <v>3.0305927833336729E-2</v>
      </c>
    </row>
    <row r="1532" spans="3:10" x14ac:dyDescent="0.25">
      <c r="C1532" s="7">
        <v>1521</v>
      </c>
      <c r="D1532" s="8">
        <f t="shared" si="141"/>
        <v>95.171469749999986</v>
      </c>
      <c r="E1532" s="8">
        <f t="shared" si="139"/>
        <v>7.8335302499999999</v>
      </c>
      <c r="F1532" s="19">
        <f t="shared" si="142"/>
        <v>7.374530290126958</v>
      </c>
      <c r="G1532" s="26">
        <f t="shared" si="140"/>
        <v>2.0340278512493252E-5</v>
      </c>
      <c r="H1532" s="27">
        <f>SUM($G$11:G1532)</f>
        <v>3.0326268111849224E-2</v>
      </c>
      <c r="I1532" s="26">
        <f t="shared" si="138"/>
        <v>7.374530290126958</v>
      </c>
      <c r="J1532" s="20">
        <f t="shared" si="143"/>
        <v>3.0326268111849224E-2</v>
      </c>
    </row>
    <row r="1533" spans="3:10" x14ac:dyDescent="0.25">
      <c r="C1533" s="7">
        <v>1522</v>
      </c>
      <c r="D1533" s="8">
        <f t="shared" si="141"/>
        <v>95.166319499999986</v>
      </c>
      <c r="E1533" s="8">
        <f t="shared" si="139"/>
        <v>7.8386804999999997</v>
      </c>
      <c r="F1533" s="19">
        <f t="shared" si="142"/>
        <v>7.3743307492951518</v>
      </c>
      <c r="G1533" s="26">
        <f t="shared" si="140"/>
        <v>2.0340828896823916E-5</v>
      </c>
      <c r="H1533" s="27">
        <f>SUM($G$11:G1533)</f>
        <v>3.0346608940746048E-2</v>
      </c>
      <c r="I1533" s="26">
        <f t="shared" si="138"/>
        <v>7.3743307492951518</v>
      </c>
      <c r="J1533" s="20">
        <f t="shared" si="143"/>
        <v>3.0346608940746048E-2</v>
      </c>
    </row>
    <row r="1534" spans="3:10" x14ac:dyDescent="0.25">
      <c r="C1534" s="7">
        <v>1523</v>
      </c>
      <c r="D1534" s="8">
        <f t="shared" si="141"/>
        <v>95.161169249999986</v>
      </c>
      <c r="E1534" s="8">
        <f t="shared" si="139"/>
        <v>7.8438307499999995</v>
      </c>
      <c r="F1534" s="19">
        <f t="shared" si="142"/>
        <v>7.3741312030638557</v>
      </c>
      <c r="G1534" s="26">
        <f t="shared" si="140"/>
        <v>2.0341379325835283E-5</v>
      </c>
      <c r="H1534" s="27">
        <f>SUM($G$11:G1534)</f>
        <v>3.0366950320071882E-2</v>
      </c>
      <c r="I1534" s="26">
        <f t="shared" si="138"/>
        <v>7.3741312030638557</v>
      </c>
      <c r="J1534" s="20">
        <f t="shared" si="143"/>
        <v>3.0366950320071882E-2</v>
      </c>
    </row>
    <row r="1535" spans="3:10" x14ac:dyDescent="0.25">
      <c r="C1535" s="7">
        <v>1524</v>
      </c>
      <c r="D1535" s="8">
        <f t="shared" si="141"/>
        <v>95.156018999999986</v>
      </c>
      <c r="E1535" s="8">
        <f t="shared" si="139"/>
        <v>7.8489809999999993</v>
      </c>
      <c r="F1535" s="19">
        <f t="shared" si="142"/>
        <v>7.373931651432633</v>
      </c>
      <c r="G1535" s="26">
        <f t="shared" si="140"/>
        <v>2.0341929799533398E-5</v>
      </c>
      <c r="H1535" s="27">
        <f>SUM($G$11:G1535)</f>
        <v>3.0387292249871415E-2</v>
      </c>
      <c r="I1535" s="26">
        <f t="shared" si="138"/>
        <v>7.373931651432633</v>
      </c>
      <c r="J1535" s="20">
        <f t="shared" si="143"/>
        <v>3.0387292249871415E-2</v>
      </c>
    </row>
    <row r="1536" spans="3:10" x14ac:dyDescent="0.25">
      <c r="C1536" s="7">
        <v>1525</v>
      </c>
      <c r="D1536" s="8">
        <f t="shared" si="141"/>
        <v>95.150868749999987</v>
      </c>
      <c r="E1536" s="8">
        <f t="shared" si="139"/>
        <v>7.8541312499999991</v>
      </c>
      <c r="F1536" s="19">
        <f t="shared" si="142"/>
        <v>7.3737320944010429</v>
      </c>
      <c r="G1536" s="26">
        <f t="shared" si="140"/>
        <v>2.0342480317924305E-5</v>
      </c>
      <c r="H1536" s="27">
        <f>SUM($G$11:G1536)</f>
        <v>3.0407634730189339E-2</v>
      </c>
      <c r="I1536" s="26">
        <f t="shared" si="138"/>
        <v>7.3737320944010429</v>
      </c>
      <c r="J1536" s="20">
        <f t="shared" si="143"/>
        <v>3.0407634730189339E-2</v>
      </c>
    </row>
    <row r="1537" spans="3:10" x14ac:dyDescent="0.25">
      <c r="C1537" s="7">
        <v>1526</v>
      </c>
      <c r="D1537" s="8">
        <f t="shared" si="141"/>
        <v>95.145718499999987</v>
      </c>
      <c r="E1537" s="8">
        <f t="shared" si="139"/>
        <v>7.8592814999999989</v>
      </c>
      <c r="F1537" s="19">
        <f t="shared" si="142"/>
        <v>7.3735325319686487</v>
      </c>
      <c r="G1537" s="26">
        <f t="shared" si="140"/>
        <v>2.0343030881014056E-5</v>
      </c>
      <c r="H1537" s="27">
        <f>SUM($G$11:G1537)</f>
        <v>3.0427977761070354E-2</v>
      </c>
      <c r="I1537" s="26">
        <f t="shared" si="138"/>
        <v>7.3735325319686487</v>
      </c>
      <c r="J1537" s="20">
        <f t="shared" si="143"/>
        <v>3.0427977761070354E-2</v>
      </c>
    </row>
    <row r="1538" spans="3:10" x14ac:dyDescent="0.25">
      <c r="C1538" s="7">
        <v>1527</v>
      </c>
      <c r="D1538" s="8">
        <f t="shared" si="141"/>
        <v>95.140568249999987</v>
      </c>
      <c r="E1538" s="8">
        <f t="shared" si="139"/>
        <v>7.8644317500000005</v>
      </c>
      <c r="F1538" s="19">
        <f t="shared" si="142"/>
        <v>7.3733329641350114</v>
      </c>
      <c r="G1538" s="26">
        <f t="shared" si="140"/>
        <v>2.0343581488808698E-5</v>
      </c>
      <c r="H1538" s="27">
        <f>SUM($G$11:G1538)</f>
        <v>3.0448321342559162E-2</v>
      </c>
      <c r="I1538" s="26">
        <f t="shared" si="138"/>
        <v>7.3733329641350114</v>
      </c>
      <c r="J1538" s="20">
        <f t="shared" si="143"/>
        <v>3.0448321342559162E-2</v>
      </c>
    </row>
    <row r="1539" spans="3:10" x14ac:dyDescent="0.25">
      <c r="C1539" s="7">
        <v>1528</v>
      </c>
      <c r="D1539" s="8">
        <f t="shared" si="141"/>
        <v>95.135417999999987</v>
      </c>
      <c r="E1539" s="8">
        <f t="shared" si="139"/>
        <v>7.8695820000000003</v>
      </c>
      <c r="F1539" s="19">
        <f t="shared" si="142"/>
        <v>7.3731333908996923</v>
      </c>
      <c r="G1539" s="26">
        <f t="shared" si="140"/>
        <v>2.0344132141314282E-5</v>
      </c>
      <c r="H1539" s="27">
        <f>SUM($G$11:G1539)</f>
        <v>3.0468665474700476E-2</v>
      </c>
      <c r="I1539" s="26">
        <f t="shared" si="138"/>
        <v>7.3731333908996923</v>
      </c>
      <c r="J1539" s="20">
        <f t="shared" si="143"/>
        <v>3.0468665474700476E-2</v>
      </c>
    </row>
    <row r="1540" spans="3:10" x14ac:dyDescent="0.25">
      <c r="C1540" s="7">
        <v>1529</v>
      </c>
      <c r="D1540" s="8">
        <f t="shared" si="141"/>
        <v>95.130267749999987</v>
      </c>
      <c r="E1540" s="8">
        <f t="shared" si="139"/>
        <v>7.8747322500000001</v>
      </c>
      <c r="F1540" s="19">
        <f t="shared" si="142"/>
        <v>7.3729338122622528</v>
      </c>
      <c r="G1540" s="26">
        <f t="shared" si="140"/>
        <v>2.0344682838536857E-5</v>
      </c>
      <c r="H1540" s="27">
        <f>SUM($G$11:G1540)</f>
        <v>3.0489010157539014E-2</v>
      </c>
      <c r="I1540" s="26">
        <f t="shared" si="138"/>
        <v>7.3729338122622528</v>
      </c>
      <c r="J1540" s="20">
        <f t="shared" si="143"/>
        <v>3.0489010157539014E-2</v>
      </c>
    </row>
    <row r="1541" spans="3:10" x14ac:dyDescent="0.25">
      <c r="C1541" s="7">
        <v>1530</v>
      </c>
      <c r="D1541" s="8">
        <f t="shared" si="141"/>
        <v>95.125117499999988</v>
      </c>
      <c r="E1541" s="8">
        <f t="shared" si="139"/>
        <v>7.8798824999999999</v>
      </c>
      <c r="F1541" s="19">
        <f t="shared" si="142"/>
        <v>7.3727342282222539</v>
      </c>
      <c r="G1541" s="26">
        <f t="shared" si="140"/>
        <v>2.034523358048248E-5</v>
      </c>
      <c r="H1541" s="27">
        <f>SUM($G$11:G1541)</f>
        <v>3.0509355391119496E-2</v>
      </c>
      <c r="I1541" s="26">
        <f t="shared" si="138"/>
        <v>7.3727342282222539</v>
      </c>
      <c r="J1541" s="20">
        <f t="shared" si="143"/>
        <v>3.0509355391119496E-2</v>
      </c>
    </row>
    <row r="1542" spans="3:10" x14ac:dyDescent="0.25">
      <c r="C1542" s="7">
        <v>1531</v>
      </c>
      <c r="D1542" s="8">
        <f t="shared" si="141"/>
        <v>95.119967249999988</v>
      </c>
      <c r="E1542" s="8">
        <f t="shared" si="139"/>
        <v>7.8850327499999997</v>
      </c>
      <c r="F1542" s="19">
        <f t="shared" si="142"/>
        <v>7.372534638779257</v>
      </c>
      <c r="G1542" s="26">
        <f t="shared" si="140"/>
        <v>2.0345784367157202E-5</v>
      </c>
      <c r="H1542" s="27">
        <f>SUM($G$11:G1542)</f>
        <v>3.0529701175486652E-2</v>
      </c>
      <c r="I1542" s="26">
        <f t="shared" si="138"/>
        <v>7.372534638779257</v>
      </c>
      <c r="J1542" s="20">
        <f t="shared" si="143"/>
        <v>3.0529701175486652E-2</v>
      </c>
    </row>
    <row r="1543" spans="3:10" x14ac:dyDescent="0.25">
      <c r="C1543" s="7">
        <v>1532</v>
      </c>
      <c r="D1543" s="8">
        <f t="shared" si="141"/>
        <v>95.114816999999988</v>
      </c>
      <c r="E1543" s="8">
        <f t="shared" si="139"/>
        <v>7.8901829999999995</v>
      </c>
      <c r="F1543" s="19">
        <f t="shared" si="142"/>
        <v>7.3723350439328241</v>
      </c>
      <c r="G1543" s="26">
        <f t="shared" si="140"/>
        <v>2.0346335198567079E-5</v>
      </c>
      <c r="H1543" s="27">
        <f>SUM($G$11:G1543)</f>
        <v>3.055004751068522E-2</v>
      </c>
      <c r="I1543" s="26">
        <f t="shared" si="138"/>
        <v>7.3723350439328241</v>
      </c>
      <c r="J1543" s="20">
        <f t="shared" si="143"/>
        <v>3.055004751068522E-2</v>
      </c>
    </row>
    <row r="1544" spans="3:10" x14ac:dyDescent="0.25">
      <c r="C1544" s="7">
        <v>1533</v>
      </c>
      <c r="D1544" s="8">
        <f t="shared" si="141"/>
        <v>95.109666749999988</v>
      </c>
      <c r="E1544" s="8">
        <f t="shared" si="139"/>
        <v>7.8953332499999993</v>
      </c>
      <c r="F1544" s="19">
        <f t="shared" si="142"/>
        <v>7.3721354436825148</v>
      </c>
      <c r="G1544" s="26">
        <f t="shared" si="140"/>
        <v>2.0346886074718167E-5</v>
      </c>
      <c r="H1544" s="27">
        <f>SUM($G$11:G1544)</f>
        <v>3.0570394396759938E-2</v>
      </c>
      <c r="I1544" s="26">
        <f t="shared" si="138"/>
        <v>7.3721354436825148</v>
      </c>
      <c r="J1544" s="20">
        <f t="shared" si="143"/>
        <v>3.0570394396759938E-2</v>
      </c>
    </row>
    <row r="1545" spans="3:10" x14ac:dyDescent="0.25">
      <c r="C1545" s="7">
        <v>1534</v>
      </c>
      <c r="D1545" s="8">
        <f t="shared" si="141"/>
        <v>95.104516499999988</v>
      </c>
      <c r="E1545" s="8">
        <f t="shared" si="139"/>
        <v>7.9004834999999991</v>
      </c>
      <c r="F1545" s="19">
        <f t="shared" si="142"/>
        <v>7.3719358380278921</v>
      </c>
      <c r="G1545" s="26">
        <f t="shared" si="140"/>
        <v>2.0347436995616519E-5</v>
      </c>
      <c r="H1545" s="27">
        <f>SUM($G$11:G1545)</f>
        <v>3.0590741833755555E-2</v>
      </c>
      <c r="I1545" s="26">
        <f t="shared" si="138"/>
        <v>7.3719358380278921</v>
      </c>
      <c r="J1545" s="20">
        <f t="shared" si="143"/>
        <v>3.0590741833755555E-2</v>
      </c>
    </row>
    <row r="1546" spans="3:10" x14ac:dyDescent="0.25">
      <c r="C1546" s="7">
        <v>1535</v>
      </c>
      <c r="D1546" s="8">
        <f t="shared" si="141"/>
        <v>95.099366249999974</v>
      </c>
      <c r="E1546" s="8">
        <f t="shared" si="139"/>
        <v>7.9056337499999998</v>
      </c>
      <c r="F1546" s="19">
        <f t="shared" si="142"/>
        <v>7.3717362269685145</v>
      </c>
      <c r="G1546" s="26">
        <f t="shared" si="140"/>
        <v>2.0347987961268198E-5</v>
      </c>
      <c r="H1546" s="27">
        <f>SUM($G$11:G1546)</f>
        <v>3.0611089821716824E-2</v>
      </c>
      <c r="I1546" s="26">
        <f t="shared" si="138"/>
        <v>7.3717362269685145</v>
      </c>
      <c r="J1546" s="20">
        <f t="shared" si="143"/>
        <v>3.0611089821716824E-2</v>
      </c>
    </row>
    <row r="1547" spans="3:10" x14ac:dyDescent="0.25">
      <c r="C1547" s="7">
        <v>1536</v>
      </c>
      <c r="D1547" s="8">
        <f t="shared" si="141"/>
        <v>95.094215999999975</v>
      </c>
      <c r="E1547" s="8">
        <f t="shared" si="139"/>
        <v>7.9107840000000005</v>
      </c>
      <c r="F1547" s="19">
        <f t="shared" si="142"/>
        <v>7.3715366105039442</v>
      </c>
      <c r="G1547" s="26">
        <f t="shared" si="140"/>
        <v>2.0348538971679267E-5</v>
      </c>
      <c r="H1547" s="27">
        <f>SUM($G$11:G1547)</f>
        <v>3.0631438360688504E-2</v>
      </c>
      <c r="I1547" s="26">
        <f t="shared" ref="I1547:I1610" si="144">IF($H$7&gt;=H1547,F1547,"")</f>
        <v>7.3715366105039442</v>
      </c>
      <c r="J1547" s="20">
        <f t="shared" si="143"/>
        <v>3.0631438360688504E-2</v>
      </c>
    </row>
    <row r="1548" spans="3:10" x14ac:dyDescent="0.25">
      <c r="C1548" s="7">
        <v>1537</v>
      </c>
      <c r="D1548" s="8">
        <f t="shared" si="141"/>
        <v>95.089065749999975</v>
      </c>
      <c r="E1548" s="8">
        <f t="shared" ref="E1548:E1611" si="145">C1548*$D$3*9.81*$D$8</f>
        <v>7.9159342500000003</v>
      </c>
      <c r="F1548" s="19">
        <f t="shared" si="142"/>
        <v>7.3713369886337441</v>
      </c>
      <c r="G1548" s="26">
        <f t="shared" ref="G1548:G1611" si="146">$D$8/F1548</f>
        <v>2.0349090026855773E-5</v>
      </c>
      <c r="H1548" s="27">
        <f>SUM($G$11:G1548)</f>
        <v>3.0651787450715361E-2</v>
      </c>
      <c r="I1548" s="26">
        <f t="shared" si="144"/>
        <v>7.3713369886337441</v>
      </c>
      <c r="J1548" s="20">
        <f t="shared" si="143"/>
        <v>3.0651787450715361E-2</v>
      </c>
    </row>
    <row r="1549" spans="3:10" x14ac:dyDescent="0.25">
      <c r="C1549" s="7">
        <v>1538</v>
      </c>
      <c r="D1549" s="8">
        <f t="shared" ref="D1549:D1612" si="147">$D$11-E1549</f>
        <v>95.083915499999975</v>
      </c>
      <c r="E1549" s="8">
        <f t="shared" si="145"/>
        <v>7.9210845000000001</v>
      </c>
      <c r="F1549" s="19">
        <f t="shared" ref="F1549:F1612" si="148">SQRT(2*D1549/$D$3)</f>
        <v>7.3711373613574711</v>
      </c>
      <c r="G1549" s="26">
        <f t="shared" si="146"/>
        <v>2.0349641126803795E-5</v>
      </c>
      <c r="H1549" s="27">
        <f>SUM($G$11:G1549)</f>
        <v>3.0672137091842164E-2</v>
      </c>
      <c r="I1549" s="26">
        <f t="shared" si="144"/>
        <v>7.3711373613574711</v>
      </c>
      <c r="J1549" s="20">
        <f t="shared" ref="J1549:J1612" si="149">IF(I1549="","",H1549)</f>
        <v>3.0672137091842164E-2</v>
      </c>
    </row>
    <row r="1550" spans="3:10" x14ac:dyDescent="0.25">
      <c r="C1550" s="7">
        <v>1539</v>
      </c>
      <c r="D1550" s="8">
        <f t="shared" si="147"/>
        <v>95.078765249999975</v>
      </c>
      <c r="E1550" s="8">
        <f t="shared" si="145"/>
        <v>7.9262347499999999</v>
      </c>
      <c r="F1550" s="19">
        <f t="shared" si="148"/>
        <v>7.3709377286746891</v>
      </c>
      <c r="G1550" s="26">
        <f t="shared" si="146"/>
        <v>2.035019227152938E-5</v>
      </c>
      <c r="H1550" s="27">
        <f>SUM($G$11:G1550)</f>
        <v>3.0692487284113695E-2</v>
      </c>
      <c r="I1550" s="26">
        <f t="shared" si="144"/>
        <v>7.3709377286746891</v>
      </c>
      <c r="J1550" s="20">
        <f t="shared" si="149"/>
        <v>3.0692487284113695E-2</v>
      </c>
    </row>
    <row r="1551" spans="3:10" x14ac:dyDescent="0.25">
      <c r="C1551" s="7">
        <v>1540</v>
      </c>
      <c r="D1551" s="8">
        <f t="shared" si="147"/>
        <v>95.073614999999975</v>
      </c>
      <c r="E1551" s="8">
        <f t="shared" si="145"/>
        <v>7.9313849999999997</v>
      </c>
      <c r="F1551" s="19">
        <f t="shared" si="148"/>
        <v>7.3707380905849575</v>
      </c>
      <c r="G1551" s="26">
        <f t="shared" si="146"/>
        <v>2.0350743461038602E-5</v>
      </c>
      <c r="H1551" s="27">
        <f>SUM($G$11:G1551)</f>
        <v>3.0712838027574733E-2</v>
      </c>
      <c r="I1551" s="26">
        <f t="shared" si="144"/>
        <v>7.3707380905849575</v>
      </c>
      <c r="J1551" s="20">
        <f t="shared" si="149"/>
        <v>3.0712838027574733E-2</v>
      </c>
    </row>
    <row r="1552" spans="3:10" x14ac:dyDescent="0.25">
      <c r="C1552" s="7">
        <v>1541</v>
      </c>
      <c r="D1552" s="8">
        <f t="shared" si="147"/>
        <v>95.068464749999976</v>
      </c>
      <c r="E1552" s="8">
        <f t="shared" si="145"/>
        <v>7.9365352499999995</v>
      </c>
      <c r="F1552" s="19">
        <f t="shared" si="148"/>
        <v>7.3705384470878377</v>
      </c>
      <c r="G1552" s="26">
        <f t="shared" si="146"/>
        <v>2.0351294695337525E-5</v>
      </c>
      <c r="H1552" s="27">
        <f>SUM($G$11:G1552)</f>
        <v>3.0733189322270069E-2</v>
      </c>
      <c r="I1552" s="26">
        <f t="shared" si="144"/>
        <v>7.3705384470878377</v>
      </c>
      <c r="J1552" s="20">
        <f t="shared" si="149"/>
        <v>3.0733189322270069E-2</v>
      </c>
    </row>
    <row r="1553" spans="3:10" x14ac:dyDescent="0.25">
      <c r="C1553" s="7">
        <v>1542</v>
      </c>
      <c r="D1553" s="8">
        <f t="shared" si="147"/>
        <v>95.063314499999976</v>
      </c>
      <c r="E1553" s="8">
        <f t="shared" si="145"/>
        <v>7.9416854999999993</v>
      </c>
      <c r="F1553" s="19">
        <f t="shared" si="148"/>
        <v>7.370338798182889</v>
      </c>
      <c r="G1553" s="26">
        <f t="shared" si="146"/>
        <v>2.0351845974432212E-5</v>
      </c>
      <c r="H1553" s="27">
        <f>SUM($G$11:G1553)</f>
        <v>3.07535411682445E-2</v>
      </c>
      <c r="I1553" s="26">
        <f t="shared" si="144"/>
        <v>7.370338798182889</v>
      </c>
      <c r="J1553" s="20">
        <f t="shared" si="149"/>
        <v>3.07535411682445E-2</v>
      </c>
    </row>
    <row r="1554" spans="3:10" x14ac:dyDescent="0.25">
      <c r="C1554" s="7">
        <v>1543</v>
      </c>
      <c r="D1554" s="8">
        <f t="shared" si="147"/>
        <v>95.058164249999976</v>
      </c>
      <c r="E1554" s="8">
        <f t="shared" si="145"/>
        <v>7.94683575</v>
      </c>
      <c r="F1554" s="19">
        <f t="shared" si="148"/>
        <v>7.3701391438696717</v>
      </c>
      <c r="G1554" s="26">
        <f t="shared" si="146"/>
        <v>2.0352397298328738E-5</v>
      </c>
      <c r="H1554" s="27">
        <f>SUM($G$11:G1554)</f>
        <v>3.0773893565542828E-2</v>
      </c>
      <c r="I1554" s="26">
        <f t="shared" si="144"/>
        <v>7.3701391438696717</v>
      </c>
      <c r="J1554" s="20">
        <f t="shared" si="149"/>
        <v>3.0773893565542828E-2</v>
      </c>
    </row>
    <row r="1555" spans="3:10" x14ac:dyDescent="0.25">
      <c r="C1555" s="7">
        <v>1544</v>
      </c>
      <c r="D1555" s="8">
        <f t="shared" si="147"/>
        <v>95.053013999999976</v>
      </c>
      <c r="E1555" s="8">
        <f t="shared" si="145"/>
        <v>7.9519859999999998</v>
      </c>
      <c r="F1555" s="19">
        <f t="shared" si="148"/>
        <v>7.369939484147749</v>
      </c>
      <c r="G1555" s="26">
        <f t="shared" si="146"/>
        <v>2.0352948667033161E-5</v>
      </c>
      <c r="H1555" s="27">
        <f>SUM($G$11:G1555)</f>
        <v>3.079424651420986E-2</v>
      </c>
      <c r="I1555" s="26">
        <f t="shared" si="144"/>
        <v>7.369939484147749</v>
      </c>
      <c r="J1555" s="20">
        <f t="shared" si="149"/>
        <v>3.079424651420986E-2</v>
      </c>
    </row>
    <row r="1556" spans="3:10" x14ac:dyDescent="0.25">
      <c r="C1556" s="7">
        <v>1545</v>
      </c>
      <c r="D1556" s="8">
        <f t="shared" si="147"/>
        <v>95.047863749999976</v>
      </c>
      <c r="E1556" s="8">
        <f t="shared" si="145"/>
        <v>7.9571362499999996</v>
      </c>
      <c r="F1556" s="19">
        <f t="shared" si="148"/>
        <v>7.3697398190166785</v>
      </c>
      <c r="G1556" s="26">
        <f t="shared" si="146"/>
        <v>2.0353500080551557E-5</v>
      </c>
      <c r="H1556" s="27">
        <f>SUM($G$11:G1556)</f>
        <v>3.081460001429041E-2</v>
      </c>
      <c r="I1556" s="26">
        <f t="shared" si="144"/>
        <v>7.3697398190166785</v>
      </c>
      <c r="J1556" s="20">
        <f t="shared" si="149"/>
        <v>3.081460001429041E-2</v>
      </c>
    </row>
    <row r="1557" spans="3:10" x14ac:dyDescent="0.25">
      <c r="C1557" s="7">
        <v>1546</v>
      </c>
      <c r="D1557" s="8">
        <f t="shared" si="147"/>
        <v>95.042713499999977</v>
      </c>
      <c r="E1557" s="8">
        <f t="shared" si="145"/>
        <v>7.9622865000000003</v>
      </c>
      <c r="F1557" s="19">
        <f t="shared" si="148"/>
        <v>7.3695401484760215</v>
      </c>
      <c r="G1557" s="26">
        <f t="shared" si="146"/>
        <v>2.0354051538889999E-5</v>
      </c>
      <c r="H1557" s="27">
        <f>SUM($G$11:G1557)</f>
        <v>3.0834954065829302E-2</v>
      </c>
      <c r="I1557" s="26">
        <f t="shared" si="144"/>
        <v>7.3695401484760215</v>
      </c>
      <c r="J1557" s="20">
        <f t="shared" si="149"/>
        <v>3.0834954065829302E-2</v>
      </c>
    </row>
    <row r="1558" spans="3:10" x14ac:dyDescent="0.25">
      <c r="C1558" s="7">
        <v>1547</v>
      </c>
      <c r="D1558" s="8">
        <f t="shared" si="147"/>
        <v>95.037563249999977</v>
      </c>
      <c r="E1558" s="8">
        <f t="shared" si="145"/>
        <v>7.9674367500000001</v>
      </c>
      <c r="F1558" s="19">
        <f t="shared" si="148"/>
        <v>7.3693404725253391</v>
      </c>
      <c r="G1558" s="26">
        <f t="shared" si="146"/>
        <v>2.035460304205455E-5</v>
      </c>
      <c r="H1558" s="27">
        <f>SUM($G$11:G1558)</f>
        <v>3.0855308668871356E-2</v>
      </c>
      <c r="I1558" s="26">
        <f t="shared" si="144"/>
        <v>7.3693404725253391</v>
      </c>
      <c r="J1558" s="20">
        <f t="shared" si="149"/>
        <v>3.0855308668871356E-2</v>
      </c>
    </row>
    <row r="1559" spans="3:10" x14ac:dyDescent="0.25">
      <c r="C1559" s="7">
        <v>1548</v>
      </c>
      <c r="D1559" s="8">
        <f t="shared" si="147"/>
        <v>95.032412999999977</v>
      </c>
      <c r="E1559" s="8">
        <f t="shared" si="145"/>
        <v>7.9725869999999999</v>
      </c>
      <c r="F1559" s="19">
        <f t="shared" si="148"/>
        <v>7.36914079116419</v>
      </c>
      <c r="G1559" s="26">
        <f t="shared" si="146"/>
        <v>2.0355154590051295E-5</v>
      </c>
      <c r="H1559" s="27">
        <f>SUM($G$11:G1559)</f>
        <v>3.0875663823461408E-2</v>
      </c>
      <c r="I1559" s="26">
        <f t="shared" si="144"/>
        <v>7.36914079116419</v>
      </c>
      <c r="J1559" s="20">
        <f t="shared" si="149"/>
        <v>3.0875663823461408E-2</v>
      </c>
    </row>
    <row r="1560" spans="3:10" x14ac:dyDescent="0.25">
      <c r="C1560" s="7">
        <v>1549</v>
      </c>
      <c r="D1560" s="8">
        <f t="shared" si="147"/>
        <v>95.027262749999977</v>
      </c>
      <c r="E1560" s="8">
        <f t="shared" si="145"/>
        <v>7.9777372499999997</v>
      </c>
      <c r="F1560" s="19">
        <f t="shared" si="148"/>
        <v>7.3689411043921353</v>
      </c>
      <c r="G1560" s="26">
        <f t="shared" si="146"/>
        <v>2.0355706182886301E-5</v>
      </c>
      <c r="H1560" s="27">
        <f>SUM($G$11:G1560)</f>
        <v>3.0896019529644294E-2</v>
      </c>
      <c r="I1560" s="26">
        <f t="shared" si="144"/>
        <v>7.3689411043921353</v>
      </c>
      <c r="J1560" s="20">
        <f t="shared" si="149"/>
        <v>3.0896019529644294E-2</v>
      </c>
    </row>
    <row r="1561" spans="3:10" x14ac:dyDescent="0.25">
      <c r="C1561" s="7">
        <v>1550</v>
      </c>
      <c r="D1561" s="8">
        <f t="shared" si="147"/>
        <v>95.022112499999977</v>
      </c>
      <c r="E1561" s="8">
        <f t="shared" si="145"/>
        <v>7.9828874999999995</v>
      </c>
      <c r="F1561" s="19">
        <f t="shared" si="148"/>
        <v>7.3687414122087356</v>
      </c>
      <c r="G1561" s="26">
        <f t="shared" si="146"/>
        <v>2.0356257820565644E-5</v>
      </c>
      <c r="H1561" s="27">
        <f>SUM($G$11:G1561)</f>
        <v>3.091637578746486E-2</v>
      </c>
      <c r="I1561" s="26">
        <f t="shared" si="144"/>
        <v>7.3687414122087356</v>
      </c>
      <c r="J1561" s="20">
        <f t="shared" si="149"/>
        <v>3.091637578746486E-2</v>
      </c>
    </row>
    <row r="1562" spans="3:10" x14ac:dyDescent="0.25">
      <c r="C1562" s="7">
        <v>1551</v>
      </c>
      <c r="D1562" s="8">
        <f t="shared" si="147"/>
        <v>95.016962249999978</v>
      </c>
      <c r="E1562" s="8">
        <f t="shared" si="145"/>
        <v>7.9880377499999993</v>
      </c>
      <c r="F1562" s="19">
        <f t="shared" si="148"/>
        <v>7.3685417146135492</v>
      </c>
      <c r="G1562" s="26">
        <f t="shared" si="146"/>
        <v>2.0356809503095401E-5</v>
      </c>
      <c r="H1562" s="27">
        <f>SUM($G$11:G1562)</f>
        <v>3.0936732596967956E-2</v>
      </c>
      <c r="I1562" s="26">
        <f t="shared" si="144"/>
        <v>7.3685417146135492</v>
      </c>
      <c r="J1562" s="20">
        <f t="shared" si="149"/>
        <v>3.0936732596967956E-2</v>
      </c>
    </row>
    <row r="1563" spans="3:10" x14ac:dyDescent="0.25">
      <c r="C1563" s="7">
        <v>1552</v>
      </c>
      <c r="D1563" s="8">
        <f t="shared" si="147"/>
        <v>95.011811999999978</v>
      </c>
      <c r="E1563" s="8">
        <f t="shared" si="145"/>
        <v>7.993188</v>
      </c>
      <c r="F1563" s="19">
        <f t="shared" si="148"/>
        <v>7.3683420116061384</v>
      </c>
      <c r="G1563" s="26">
        <f t="shared" si="146"/>
        <v>2.0357361230481652E-5</v>
      </c>
      <c r="H1563" s="27">
        <f>SUM($G$11:G1563)</f>
        <v>3.0957089958198437E-2</v>
      </c>
      <c r="I1563" s="26">
        <f t="shared" si="144"/>
        <v>7.3683420116061384</v>
      </c>
      <c r="J1563" s="20">
        <f t="shared" si="149"/>
        <v>3.0957089958198437E-2</v>
      </c>
    </row>
    <row r="1564" spans="3:10" x14ac:dyDescent="0.25">
      <c r="C1564" s="7">
        <v>1553</v>
      </c>
      <c r="D1564" s="8">
        <f t="shared" si="147"/>
        <v>95.006661749999978</v>
      </c>
      <c r="E1564" s="8">
        <f t="shared" si="145"/>
        <v>7.9983382499999998</v>
      </c>
      <c r="F1564" s="19">
        <f t="shared" si="148"/>
        <v>7.3681423031860609</v>
      </c>
      <c r="G1564" s="26">
        <f t="shared" si="146"/>
        <v>2.0357913002730478E-5</v>
      </c>
      <c r="H1564" s="27">
        <f>SUM($G$11:G1564)</f>
        <v>3.0977447871201168E-2</v>
      </c>
      <c r="I1564" s="26">
        <f t="shared" si="144"/>
        <v>7.3681423031860609</v>
      </c>
      <c r="J1564" s="20">
        <f t="shared" si="149"/>
        <v>3.0977447871201168E-2</v>
      </c>
    </row>
    <row r="1565" spans="3:10" x14ac:dyDescent="0.25">
      <c r="C1565" s="7">
        <v>1554</v>
      </c>
      <c r="D1565" s="8">
        <f t="shared" si="147"/>
        <v>95.001511499999978</v>
      </c>
      <c r="E1565" s="8">
        <f t="shared" si="145"/>
        <v>8.0034884999999996</v>
      </c>
      <c r="F1565" s="19">
        <f t="shared" si="148"/>
        <v>7.3679425893528778</v>
      </c>
      <c r="G1565" s="26">
        <f t="shared" si="146"/>
        <v>2.0358464819847953E-5</v>
      </c>
      <c r="H1565" s="27">
        <f>SUM($G$11:G1565)</f>
        <v>3.0997806336021016E-2</v>
      </c>
      <c r="I1565" s="26">
        <f t="shared" si="144"/>
        <v>7.3679425893528778</v>
      </c>
      <c r="J1565" s="20">
        <f t="shared" si="149"/>
        <v>3.0997806336021016E-2</v>
      </c>
    </row>
    <row r="1566" spans="3:10" x14ac:dyDescent="0.25">
      <c r="C1566" s="7">
        <v>1555</v>
      </c>
      <c r="D1566" s="8">
        <f t="shared" si="147"/>
        <v>94.996361249999978</v>
      </c>
      <c r="E1566" s="8">
        <f t="shared" si="145"/>
        <v>8.0086387499999994</v>
      </c>
      <c r="F1566" s="19">
        <f t="shared" si="148"/>
        <v>7.3677428701061487</v>
      </c>
      <c r="G1566" s="26">
        <f t="shared" si="146"/>
        <v>2.035901668184016E-5</v>
      </c>
      <c r="H1566" s="27">
        <f>SUM($G$11:G1566)</f>
        <v>3.1018165352702857E-2</v>
      </c>
      <c r="I1566" s="26">
        <f t="shared" si="144"/>
        <v>7.3677428701061487</v>
      </c>
      <c r="J1566" s="20">
        <f t="shared" si="149"/>
        <v>3.1018165352702857E-2</v>
      </c>
    </row>
    <row r="1567" spans="3:10" x14ac:dyDescent="0.25">
      <c r="C1567" s="7">
        <v>1556</v>
      </c>
      <c r="D1567" s="8">
        <f t="shared" si="147"/>
        <v>94.991210999999979</v>
      </c>
      <c r="E1567" s="8">
        <f t="shared" si="145"/>
        <v>8.0137889999999992</v>
      </c>
      <c r="F1567" s="19">
        <f t="shared" si="148"/>
        <v>7.367543145445433</v>
      </c>
      <c r="G1567" s="26">
        <f t="shared" si="146"/>
        <v>2.0359568588713187E-5</v>
      </c>
      <c r="H1567" s="27">
        <f>SUM($G$11:G1567)</f>
        <v>3.1038524921291569E-2</v>
      </c>
      <c r="I1567" s="26">
        <f t="shared" si="144"/>
        <v>7.367543145445433</v>
      </c>
      <c r="J1567" s="20">
        <f t="shared" si="149"/>
        <v>3.1038524921291569E-2</v>
      </c>
    </row>
    <row r="1568" spans="3:10" x14ac:dyDescent="0.25">
      <c r="C1568" s="7">
        <v>1557</v>
      </c>
      <c r="D1568" s="8">
        <f t="shared" si="147"/>
        <v>94.986060749999979</v>
      </c>
      <c r="E1568" s="8">
        <f t="shared" si="145"/>
        <v>8.018939249999999</v>
      </c>
      <c r="F1568" s="19">
        <f t="shared" si="148"/>
        <v>7.367343415370291</v>
      </c>
      <c r="G1568" s="26">
        <f t="shared" si="146"/>
        <v>2.0360120540473112E-5</v>
      </c>
      <c r="H1568" s="27">
        <f>SUM($G$11:G1568)</f>
        <v>3.1058885041832043E-2</v>
      </c>
      <c r="I1568" s="26">
        <f t="shared" si="144"/>
        <v>7.367343415370291</v>
      </c>
      <c r="J1568" s="20">
        <f t="shared" si="149"/>
        <v>3.1058885041832043E-2</v>
      </c>
    </row>
    <row r="1569" spans="3:10" x14ac:dyDescent="0.25">
      <c r="C1569" s="7">
        <v>1558</v>
      </c>
      <c r="D1569" s="8">
        <f t="shared" si="147"/>
        <v>94.980910499999979</v>
      </c>
      <c r="E1569" s="8">
        <f t="shared" si="145"/>
        <v>8.0240894999999988</v>
      </c>
      <c r="F1569" s="19">
        <f t="shared" si="148"/>
        <v>7.3671436798802823</v>
      </c>
      <c r="G1569" s="26">
        <f t="shared" si="146"/>
        <v>2.0360672537126021E-5</v>
      </c>
      <c r="H1569" s="27">
        <f>SUM($G$11:G1569)</f>
        <v>3.107924571436917E-2</v>
      </c>
      <c r="I1569" s="26">
        <f t="shared" si="144"/>
        <v>7.3671436798802823</v>
      </c>
      <c r="J1569" s="20">
        <f t="shared" si="149"/>
        <v>3.107924571436917E-2</v>
      </c>
    </row>
    <row r="1570" spans="3:10" x14ac:dyDescent="0.25">
      <c r="C1570" s="7">
        <v>1559</v>
      </c>
      <c r="D1570" s="8">
        <f t="shared" si="147"/>
        <v>94.975760249999979</v>
      </c>
      <c r="E1570" s="8">
        <f t="shared" si="145"/>
        <v>8.0292397499999986</v>
      </c>
      <c r="F1570" s="19">
        <f t="shared" si="148"/>
        <v>7.3669439389749662</v>
      </c>
      <c r="G1570" s="26">
        <f t="shared" si="146"/>
        <v>2.0361224578677998E-5</v>
      </c>
      <c r="H1570" s="27">
        <f>SUM($G$11:G1570)</f>
        <v>3.1099606938947848E-2</v>
      </c>
      <c r="I1570" s="26">
        <f t="shared" si="144"/>
        <v>7.3669439389749662</v>
      </c>
      <c r="J1570" s="20">
        <f t="shared" si="149"/>
        <v>3.1099606938947848E-2</v>
      </c>
    </row>
    <row r="1571" spans="3:10" x14ac:dyDescent="0.25">
      <c r="C1571" s="7">
        <v>1560</v>
      </c>
      <c r="D1571" s="8">
        <f t="shared" si="147"/>
        <v>94.970609999999979</v>
      </c>
      <c r="E1571" s="8">
        <f t="shared" si="145"/>
        <v>8.0343900000000001</v>
      </c>
      <c r="F1571" s="19">
        <f t="shared" si="148"/>
        <v>7.3667441926539015</v>
      </c>
      <c r="G1571" s="26">
        <f t="shared" si="146"/>
        <v>2.0361776665135136E-5</v>
      </c>
      <c r="H1571" s="27">
        <f>SUM($G$11:G1571)</f>
        <v>3.1119968715612983E-2</v>
      </c>
      <c r="I1571" s="26">
        <f t="shared" si="144"/>
        <v>7.3667441926539015</v>
      </c>
      <c r="J1571" s="20">
        <f t="shared" si="149"/>
        <v>3.1119968715612983E-2</v>
      </c>
    </row>
    <row r="1572" spans="3:10" x14ac:dyDescent="0.25">
      <c r="C1572" s="7">
        <v>1561</v>
      </c>
      <c r="D1572" s="8">
        <f t="shared" si="147"/>
        <v>94.96545974999998</v>
      </c>
      <c r="E1572" s="8">
        <f t="shared" si="145"/>
        <v>8.0395402499999999</v>
      </c>
      <c r="F1572" s="19">
        <f t="shared" si="148"/>
        <v>7.3665444409166492</v>
      </c>
      <c r="G1572" s="26">
        <f t="shared" si="146"/>
        <v>2.0362328796503518E-5</v>
      </c>
      <c r="H1572" s="27">
        <f>SUM($G$11:G1572)</f>
        <v>3.1140331044409487E-2</v>
      </c>
      <c r="I1572" s="26">
        <f t="shared" si="144"/>
        <v>7.3665444409166492</v>
      </c>
      <c r="J1572" s="20">
        <f t="shared" si="149"/>
        <v>3.1140331044409487E-2</v>
      </c>
    </row>
    <row r="1573" spans="3:10" x14ac:dyDescent="0.25">
      <c r="C1573" s="7">
        <v>1562</v>
      </c>
      <c r="D1573" s="8">
        <f t="shared" si="147"/>
        <v>94.96030949999998</v>
      </c>
      <c r="E1573" s="8">
        <f t="shared" si="145"/>
        <v>8.0446904999999997</v>
      </c>
      <c r="F1573" s="19">
        <f t="shared" si="148"/>
        <v>7.366344683762768</v>
      </c>
      <c r="G1573" s="26">
        <f t="shared" si="146"/>
        <v>2.0362880972789232E-5</v>
      </c>
      <c r="H1573" s="27">
        <f>SUM($G$11:G1573)</f>
        <v>3.1160693925382277E-2</v>
      </c>
      <c r="I1573" s="26">
        <f t="shared" si="144"/>
        <v>7.366344683762768</v>
      </c>
      <c r="J1573" s="20">
        <f t="shared" si="149"/>
        <v>3.1160693925382277E-2</v>
      </c>
    </row>
    <row r="1574" spans="3:10" x14ac:dyDescent="0.25">
      <c r="C1574" s="7">
        <v>1563</v>
      </c>
      <c r="D1574" s="8">
        <f t="shared" si="147"/>
        <v>94.95515924999998</v>
      </c>
      <c r="E1574" s="8">
        <f t="shared" si="145"/>
        <v>8.0498407499999995</v>
      </c>
      <c r="F1574" s="19">
        <f t="shared" si="148"/>
        <v>7.3661449211918164</v>
      </c>
      <c r="G1574" s="26">
        <f t="shared" si="146"/>
        <v>2.0363433193998378E-5</v>
      </c>
      <c r="H1574" s="27">
        <f>SUM($G$11:G1574)</f>
        <v>3.1181057358576274E-2</v>
      </c>
      <c r="I1574" s="26">
        <f t="shared" si="144"/>
        <v>7.3661449211918164</v>
      </c>
      <c r="J1574" s="20">
        <f t="shared" si="149"/>
        <v>3.1181057358576274E-2</v>
      </c>
    </row>
    <row r="1575" spans="3:10" x14ac:dyDescent="0.25">
      <c r="C1575" s="7">
        <v>1564</v>
      </c>
      <c r="D1575" s="8">
        <f t="shared" si="147"/>
        <v>94.95000899999998</v>
      </c>
      <c r="E1575" s="8">
        <f t="shared" si="145"/>
        <v>8.0549909999999993</v>
      </c>
      <c r="F1575" s="19">
        <f t="shared" si="148"/>
        <v>7.365945153203354</v>
      </c>
      <c r="G1575" s="26">
        <f t="shared" si="146"/>
        <v>2.0363985460137038E-5</v>
      </c>
      <c r="H1575" s="27">
        <f>SUM($G$11:G1575)</f>
        <v>3.120142134403641E-2</v>
      </c>
      <c r="I1575" s="26">
        <f t="shared" si="144"/>
        <v>7.365945153203354</v>
      </c>
      <c r="J1575" s="20">
        <f t="shared" si="149"/>
        <v>3.120142134403641E-2</v>
      </c>
    </row>
    <row r="1576" spans="3:10" x14ac:dyDescent="0.25">
      <c r="C1576" s="7">
        <v>1565</v>
      </c>
      <c r="D1576" s="8">
        <f t="shared" si="147"/>
        <v>94.94485874999998</v>
      </c>
      <c r="E1576" s="8">
        <f t="shared" si="145"/>
        <v>8.0601412499999991</v>
      </c>
      <c r="F1576" s="19">
        <f t="shared" si="148"/>
        <v>7.3657453797969419</v>
      </c>
      <c r="G1576" s="26">
        <f t="shared" si="146"/>
        <v>2.0364537771211307E-5</v>
      </c>
      <c r="H1576" s="27">
        <f>SUM($G$11:G1576)</f>
        <v>3.1221785881807622E-2</v>
      </c>
      <c r="I1576" s="26">
        <f t="shared" si="144"/>
        <v>7.3657453797969419</v>
      </c>
      <c r="J1576" s="20">
        <f t="shared" si="149"/>
        <v>3.1221785881807622E-2</v>
      </c>
    </row>
    <row r="1577" spans="3:10" x14ac:dyDescent="0.25">
      <c r="C1577" s="7">
        <v>1566</v>
      </c>
      <c r="D1577" s="8">
        <f t="shared" si="147"/>
        <v>94.939708499999981</v>
      </c>
      <c r="E1577" s="8">
        <f t="shared" si="145"/>
        <v>8.0652914999999989</v>
      </c>
      <c r="F1577" s="19">
        <f t="shared" si="148"/>
        <v>7.3655456009721361</v>
      </c>
      <c r="G1577" s="26">
        <f t="shared" si="146"/>
        <v>2.0365090127227281E-5</v>
      </c>
      <c r="H1577" s="27">
        <f>SUM($G$11:G1577)</f>
        <v>3.1242150971934848E-2</v>
      </c>
      <c r="I1577" s="26">
        <f t="shared" si="144"/>
        <v>7.3655456009721361</v>
      </c>
      <c r="J1577" s="20">
        <f t="shared" si="149"/>
        <v>3.1242150971934848E-2</v>
      </c>
    </row>
    <row r="1578" spans="3:10" x14ac:dyDescent="0.25">
      <c r="C1578" s="7">
        <v>1567</v>
      </c>
      <c r="D1578" s="8">
        <f t="shared" si="147"/>
        <v>94.934558249999981</v>
      </c>
      <c r="E1578" s="8">
        <f t="shared" si="145"/>
        <v>8.0704417499999987</v>
      </c>
      <c r="F1578" s="19">
        <f t="shared" si="148"/>
        <v>7.3653458167284978</v>
      </c>
      <c r="G1578" s="26">
        <f t="shared" si="146"/>
        <v>2.0365642528191055E-5</v>
      </c>
      <c r="H1578" s="27">
        <f>SUM($G$11:G1578)</f>
        <v>3.126251661446304E-2</v>
      </c>
      <c r="I1578" s="26">
        <f t="shared" si="144"/>
        <v>7.3653458167284978</v>
      </c>
      <c r="J1578" s="20">
        <f t="shared" si="149"/>
        <v>3.126251661446304E-2</v>
      </c>
    </row>
    <row r="1579" spans="3:10" x14ac:dyDescent="0.25">
      <c r="C1579" s="7">
        <v>1568</v>
      </c>
      <c r="D1579" s="8">
        <f t="shared" si="147"/>
        <v>94.929407999999981</v>
      </c>
      <c r="E1579" s="8">
        <f t="shared" si="145"/>
        <v>8.0755920000000003</v>
      </c>
      <c r="F1579" s="19">
        <f t="shared" si="148"/>
        <v>7.3651460270655864</v>
      </c>
      <c r="G1579" s="26">
        <f t="shared" si="146"/>
        <v>2.0366194974108725E-5</v>
      </c>
      <c r="H1579" s="27">
        <f>SUM($G$11:G1579)</f>
        <v>3.1282882809437147E-2</v>
      </c>
      <c r="I1579" s="26">
        <f t="shared" si="144"/>
        <v>7.3651460270655864</v>
      </c>
      <c r="J1579" s="20">
        <f t="shared" si="149"/>
        <v>3.1282882809437147E-2</v>
      </c>
    </row>
    <row r="1580" spans="3:10" x14ac:dyDescent="0.25">
      <c r="C1580" s="7">
        <v>1569</v>
      </c>
      <c r="D1580" s="8">
        <f t="shared" si="147"/>
        <v>94.924257749999981</v>
      </c>
      <c r="E1580" s="8">
        <f t="shared" si="145"/>
        <v>8.0807422500000001</v>
      </c>
      <c r="F1580" s="19">
        <f t="shared" si="148"/>
        <v>7.3649462319829597</v>
      </c>
      <c r="G1580" s="26">
        <f t="shared" si="146"/>
        <v>2.0366747464986388E-5</v>
      </c>
      <c r="H1580" s="27">
        <f>SUM($G$11:G1580)</f>
        <v>3.1303249556902134E-2</v>
      </c>
      <c r="I1580" s="26">
        <f t="shared" si="144"/>
        <v>7.3649462319829597</v>
      </c>
      <c r="J1580" s="20">
        <f t="shared" si="149"/>
        <v>3.1303249556902134E-2</v>
      </c>
    </row>
    <row r="1581" spans="3:10" x14ac:dyDescent="0.25">
      <c r="C1581" s="7">
        <v>1570</v>
      </c>
      <c r="D1581" s="8">
        <f t="shared" si="147"/>
        <v>94.919107499999981</v>
      </c>
      <c r="E1581" s="8">
        <f t="shared" si="145"/>
        <v>8.0858924999999999</v>
      </c>
      <c r="F1581" s="19">
        <f t="shared" si="148"/>
        <v>7.3647464314801763</v>
      </c>
      <c r="G1581" s="26">
        <f t="shared" si="146"/>
        <v>2.0367300000830144E-5</v>
      </c>
      <c r="H1581" s="27">
        <f>SUM($G$11:G1581)</f>
        <v>3.1323616856902964E-2</v>
      </c>
      <c r="I1581" s="26">
        <f t="shared" si="144"/>
        <v>7.3647464314801763</v>
      </c>
      <c r="J1581" s="20">
        <f t="shared" si="149"/>
        <v>3.1323616856902964E-2</v>
      </c>
    </row>
    <row r="1582" spans="3:10" x14ac:dyDescent="0.25">
      <c r="C1582" s="7">
        <v>1571</v>
      </c>
      <c r="D1582" s="8">
        <f t="shared" si="147"/>
        <v>94.913957249999982</v>
      </c>
      <c r="E1582" s="8">
        <f t="shared" si="145"/>
        <v>8.0910427499999997</v>
      </c>
      <c r="F1582" s="19">
        <f t="shared" si="148"/>
        <v>7.3645466255567955</v>
      </c>
      <c r="G1582" s="26">
        <f t="shared" si="146"/>
        <v>2.0367852581646091E-5</v>
      </c>
      <c r="H1582" s="27">
        <f>SUM($G$11:G1582)</f>
        <v>3.1343984709484608E-2</v>
      </c>
      <c r="I1582" s="26">
        <f t="shared" si="144"/>
        <v>7.3645466255567955</v>
      </c>
      <c r="J1582" s="20">
        <f t="shared" si="149"/>
        <v>3.1343984709484608E-2</v>
      </c>
    </row>
    <row r="1583" spans="3:10" x14ac:dyDescent="0.25">
      <c r="C1583" s="7">
        <v>1572</v>
      </c>
      <c r="D1583" s="8">
        <f t="shared" si="147"/>
        <v>94.908806999999982</v>
      </c>
      <c r="E1583" s="8">
        <f t="shared" si="145"/>
        <v>8.0961929999999995</v>
      </c>
      <c r="F1583" s="19">
        <f t="shared" si="148"/>
        <v>7.3643468142123778</v>
      </c>
      <c r="G1583" s="26">
        <f t="shared" si="146"/>
        <v>2.0368405207440327E-5</v>
      </c>
      <c r="H1583" s="27">
        <f>SUM($G$11:G1583)</f>
        <v>3.1364353114692052E-2</v>
      </c>
      <c r="I1583" s="26">
        <f t="shared" si="144"/>
        <v>7.3643468142123778</v>
      </c>
      <c r="J1583" s="20">
        <f t="shared" si="149"/>
        <v>3.1364353114692052E-2</v>
      </c>
    </row>
    <row r="1584" spans="3:10" x14ac:dyDescent="0.25">
      <c r="C1584" s="7">
        <v>1573</v>
      </c>
      <c r="D1584" s="8">
        <f t="shared" si="147"/>
        <v>94.903656749999982</v>
      </c>
      <c r="E1584" s="8">
        <f t="shared" si="145"/>
        <v>8.1013432499999993</v>
      </c>
      <c r="F1584" s="19">
        <f t="shared" si="148"/>
        <v>7.364146997446479</v>
      </c>
      <c r="G1584" s="26">
        <f t="shared" si="146"/>
        <v>2.0368957878218962E-5</v>
      </c>
      <c r="H1584" s="27">
        <f>SUM($G$11:G1584)</f>
        <v>3.1384722072570273E-2</v>
      </c>
      <c r="I1584" s="26">
        <f t="shared" si="144"/>
        <v>7.364146997446479</v>
      </c>
      <c r="J1584" s="20">
        <f t="shared" si="149"/>
        <v>3.1384722072570273E-2</v>
      </c>
    </row>
    <row r="1585" spans="3:10" x14ac:dyDescent="0.25">
      <c r="C1585" s="7">
        <v>1574</v>
      </c>
      <c r="D1585" s="8">
        <f t="shared" si="147"/>
        <v>94.898506499999982</v>
      </c>
      <c r="E1585" s="8">
        <f t="shared" si="145"/>
        <v>8.1064934999999991</v>
      </c>
      <c r="F1585" s="19">
        <f t="shared" si="148"/>
        <v>7.3639471752586596</v>
      </c>
      <c r="G1585" s="26">
        <f t="shared" si="146"/>
        <v>2.0369510593988098E-5</v>
      </c>
      <c r="H1585" s="27">
        <f>SUM($G$11:G1585)</f>
        <v>3.1405091583164263E-2</v>
      </c>
      <c r="I1585" s="26">
        <f t="shared" si="144"/>
        <v>7.3639471752586596</v>
      </c>
      <c r="J1585" s="20">
        <f t="shared" si="149"/>
        <v>3.1405091583164263E-2</v>
      </c>
    </row>
    <row r="1586" spans="3:10" x14ac:dyDescent="0.25">
      <c r="C1586" s="7">
        <v>1575</v>
      </c>
      <c r="D1586" s="8">
        <f t="shared" si="147"/>
        <v>94.893356249999982</v>
      </c>
      <c r="E1586" s="8">
        <f t="shared" si="145"/>
        <v>8.1116437499999989</v>
      </c>
      <c r="F1586" s="19">
        <f t="shared" si="148"/>
        <v>7.3637473476484772</v>
      </c>
      <c r="G1586" s="26">
        <f t="shared" si="146"/>
        <v>2.0370063354753833E-5</v>
      </c>
      <c r="H1586" s="27">
        <f>SUM($G$11:G1586)</f>
        <v>3.1425461646519014E-2</v>
      </c>
      <c r="I1586" s="26">
        <f t="shared" si="144"/>
        <v>7.3637473476484772</v>
      </c>
      <c r="J1586" s="20">
        <f t="shared" si="149"/>
        <v>3.1425461646519014E-2</v>
      </c>
    </row>
    <row r="1587" spans="3:10" x14ac:dyDescent="0.25">
      <c r="C1587" s="7">
        <v>1576</v>
      </c>
      <c r="D1587" s="8">
        <f t="shared" si="147"/>
        <v>94.888205999999983</v>
      </c>
      <c r="E1587" s="8">
        <f t="shared" si="145"/>
        <v>8.1167939999999987</v>
      </c>
      <c r="F1587" s="19">
        <f t="shared" si="148"/>
        <v>7.3635475146154921</v>
      </c>
      <c r="G1587" s="26">
        <f t="shared" si="146"/>
        <v>2.0370616160522276E-5</v>
      </c>
      <c r="H1587" s="27">
        <f>SUM($G$11:G1587)</f>
        <v>3.1445832262679538E-2</v>
      </c>
      <c r="I1587" s="26">
        <f t="shared" si="144"/>
        <v>7.3635475146154921</v>
      </c>
      <c r="J1587" s="20">
        <f t="shared" si="149"/>
        <v>3.1445832262679538E-2</v>
      </c>
    </row>
    <row r="1588" spans="3:10" x14ac:dyDescent="0.25">
      <c r="C1588" s="7">
        <v>1577</v>
      </c>
      <c r="D1588" s="8">
        <f t="shared" si="147"/>
        <v>94.883055749999983</v>
      </c>
      <c r="E1588" s="8">
        <f t="shared" si="145"/>
        <v>8.1219442500000003</v>
      </c>
      <c r="F1588" s="19">
        <f t="shared" si="148"/>
        <v>7.3633476761592611</v>
      </c>
      <c r="G1588" s="26">
        <f t="shared" si="146"/>
        <v>2.0371169011299536E-5</v>
      </c>
      <c r="H1588" s="27">
        <f>SUM($G$11:G1588)</f>
        <v>3.1466203431690834E-2</v>
      </c>
      <c r="I1588" s="26">
        <f t="shared" si="144"/>
        <v>7.3633476761592611</v>
      </c>
      <c r="J1588" s="20">
        <f t="shared" si="149"/>
        <v>3.1466203431690834E-2</v>
      </c>
    </row>
    <row r="1589" spans="3:10" x14ac:dyDescent="0.25">
      <c r="C1589" s="7">
        <v>1578</v>
      </c>
      <c r="D1589" s="8">
        <f t="shared" si="147"/>
        <v>94.877905499999983</v>
      </c>
      <c r="E1589" s="8">
        <f t="shared" si="145"/>
        <v>8.1270945000000001</v>
      </c>
      <c r="F1589" s="19">
        <f t="shared" si="148"/>
        <v>7.3631478322793429</v>
      </c>
      <c r="G1589" s="26">
        <f t="shared" si="146"/>
        <v>2.0371721907091718E-5</v>
      </c>
      <c r="H1589" s="27">
        <f>SUM($G$11:G1589)</f>
        <v>3.1486575153597929E-2</v>
      </c>
      <c r="I1589" s="26">
        <f t="shared" si="144"/>
        <v>7.3631478322793429</v>
      </c>
      <c r="J1589" s="20">
        <f t="shared" si="149"/>
        <v>3.1486575153597929E-2</v>
      </c>
    </row>
    <row r="1590" spans="3:10" x14ac:dyDescent="0.25">
      <c r="C1590" s="7">
        <v>1579</v>
      </c>
      <c r="D1590" s="8">
        <f t="shared" si="147"/>
        <v>94.872755249999983</v>
      </c>
      <c r="E1590" s="8">
        <f t="shared" si="145"/>
        <v>8.1322447499999999</v>
      </c>
      <c r="F1590" s="19">
        <f t="shared" si="148"/>
        <v>7.3629479829752968</v>
      </c>
      <c r="G1590" s="26">
        <f t="shared" si="146"/>
        <v>2.0372274847904931E-5</v>
      </c>
      <c r="H1590" s="27">
        <f>SUM($G$11:G1590)</f>
        <v>3.1506947428445835E-2</v>
      </c>
      <c r="I1590" s="26">
        <f t="shared" si="144"/>
        <v>7.3629479829752968</v>
      </c>
      <c r="J1590" s="20">
        <f t="shared" si="149"/>
        <v>3.1506947428445835E-2</v>
      </c>
    </row>
    <row r="1591" spans="3:10" x14ac:dyDescent="0.25">
      <c r="C1591" s="7">
        <v>1580</v>
      </c>
      <c r="D1591" s="8">
        <f t="shared" si="147"/>
        <v>94.867604999999983</v>
      </c>
      <c r="E1591" s="8">
        <f t="shared" si="145"/>
        <v>8.1373949999999997</v>
      </c>
      <c r="F1591" s="19">
        <f t="shared" si="148"/>
        <v>7.3627481282466798</v>
      </c>
      <c r="G1591" s="26">
        <f t="shared" si="146"/>
        <v>2.037282783374529E-5</v>
      </c>
      <c r="H1591" s="27">
        <f>SUM($G$11:G1591)</f>
        <v>3.1527320256279578E-2</v>
      </c>
      <c r="I1591" s="26">
        <f t="shared" si="144"/>
        <v>7.3627481282466798</v>
      </c>
      <c r="J1591" s="20">
        <f t="shared" si="149"/>
        <v>3.1527320256279578E-2</v>
      </c>
    </row>
    <row r="1592" spans="3:10" x14ac:dyDescent="0.25">
      <c r="C1592" s="7">
        <v>1581</v>
      </c>
      <c r="D1592" s="8">
        <f t="shared" si="147"/>
        <v>94.862454749999984</v>
      </c>
      <c r="E1592" s="8">
        <f t="shared" si="145"/>
        <v>8.1425452499999995</v>
      </c>
      <c r="F1592" s="19">
        <f t="shared" si="148"/>
        <v>7.3625482680930512</v>
      </c>
      <c r="G1592" s="26">
        <f t="shared" si="146"/>
        <v>2.0373380864618899E-5</v>
      </c>
      <c r="H1592" s="27">
        <f>SUM($G$11:G1592)</f>
        <v>3.15476936371442E-2</v>
      </c>
      <c r="I1592" s="26">
        <f t="shared" si="144"/>
        <v>7.3625482680930512</v>
      </c>
      <c r="J1592" s="20">
        <f t="shared" si="149"/>
        <v>3.15476936371442E-2</v>
      </c>
    </row>
    <row r="1593" spans="3:10" x14ac:dyDescent="0.25">
      <c r="C1593" s="7">
        <v>1582</v>
      </c>
      <c r="D1593" s="8">
        <f t="shared" si="147"/>
        <v>94.857304499999984</v>
      </c>
      <c r="E1593" s="8">
        <f t="shared" si="145"/>
        <v>8.1476954999999993</v>
      </c>
      <c r="F1593" s="19">
        <f t="shared" si="148"/>
        <v>7.3623484025139687</v>
      </c>
      <c r="G1593" s="26">
        <f t="shared" si="146"/>
        <v>2.0373933940531875E-5</v>
      </c>
      <c r="H1593" s="27">
        <f>SUM($G$11:G1593)</f>
        <v>3.1568067571084733E-2</v>
      </c>
      <c r="I1593" s="26">
        <f t="shared" si="144"/>
        <v>7.3623484025139687</v>
      </c>
      <c r="J1593" s="20">
        <f t="shared" si="149"/>
        <v>3.1568067571084733E-2</v>
      </c>
    </row>
    <row r="1594" spans="3:10" x14ac:dyDescent="0.25">
      <c r="C1594" s="7">
        <v>1583</v>
      </c>
      <c r="D1594" s="8">
        <f t="shared" si="147"/>
        <v>94.852154249999984</v>
      </c>
      <c r="E1594" s="8">
        <f t="shared" si="145"/>
        <v>8.1528457499999991</v>
      </c>
      <c r="F1594" s="19">
        <f t="shared" si="148"/>
        <v>7.362148531508991</v>
      </c>
      <c r="G1594" s="26">
        <f t="shared" si="146"/>
        <v>2.0374487061490334E-5</v>
      </c>
      <c r="H1594" s="27">
        <f>SUM($G$11:G1594)</f>
        <v>3.1588442058146225E-2</v>
      </c>
      <c r="I1594" s="26">
        <f t="shared" si="144"/>
        <v>7.362148531508991</v>
      </c>
      <c r="J1594" s="20">
        <f t="shared" si="149"/>
        <v>3.1588442058146225E-2</v>
      </c>
    </row>
    <row r="1595" spans="3:10" x14ac:dyDescent="0.25">
      <c r="C1595" s="7">
        <v>1584</v>
      </c>
      <c r="D1595" s="8">
        <f t="shared" si="147"/>
        <v>94.847003999999984</v>
      </c>
      <c r="E1595" s="8">
        <f t="shared" si="145"/>
        <v>8.1579959999999989</v>
      </c>
      <c r="F1595" s="19">
        <f t="shared" si="148"/>
        <v>7.3619486550776756</v>
      </c>
      <c r="G1595" s="26">
        <f t="shared" si="146"/>
        <v>2.0375040227500385E-5</v>
      </c>
      <c r="H1595" s="27">
        <f>SUM($G$11:G1595)</f>
        <v>3.1608817098373723E-2</v>
      </c>
      <c r="I1595" s="26">
        <f t="shared" si="144"/>
        <v>7.3619486550776756</v>
      </c>
      <c r="J1595" s="20">
        <f t="shared" si="149"/>
        <v>3.1608817098373723E-2</v>
      </c>
    </row>
    <row r="1596" spans="3:10" x14ac:dyDescent="0.25">
      <c r="C1596" s="7">
        <v>1585</v>
      </c>
      <c r="D1596" s="8">
        <f t="shared" si="147"/>
        <v>94.841853749999984</v>
      </c>
      <c r="E1596" s="8">
        <f t="shared" si="145"/>
        <v>8.1631462500000005</v>
      </c>
      <c r="F1596" s="19">
        <f t="shared" si="148"/>
        <v>7.3617487732195794</v>
      </c>
      <c r="G1596" s="26">
        <f t="shared" si="146"/>
        <v>2.037559343856815E-5</v>
      </c>
      <c r="H1596" s="27">
        <f>SUM($G$11:G1596)</f>
        <v>3.1629192691812288E-2</v>
      </c>
      <c r="I1596" s="26">
        <f t="shared" si="144"/>
        <v>7.3617487732195794</v>
      </c>
      <c r="J1596" s="20">
        <f t="shared" si="149"/>
        <v>3.1629192691812288E-2</v>
      </c>
    </row>
    <row r="1597" spans="3:10" x14ac:dyDescent="0.25">
      <c r="C1597" s="7">
        <v>1586</v>
      </c>
      <c r="D1597" s="8">
        <f t="shared" si="147"/>
        <v>94.836703499999985</v>
      </c>
      <c r="E1597" s="8">
        <f t="shared" si="145"/>
        <v>8.1682965000000003</v>
      </c>
      <c r="F1597" s="19">
        <f t="shared" si="148"/>
        <v>7.3615488859342637</v>
      </c>
      <c r="G1597" s="26">
        <f t="shared" si="146"/>
        <v>2.0376146694699739E-5</v>
      </c>
      <c r="H1597" s="27">
        <f>SUM($G$11:G1597)</f>
        <v>3.1649568838506989E-2</v>
      </c>
      <c r="I1597" s="26">
        <f t="shared" si="144"/>
        <v>7.3615488859342637</v>
      </c>
      <c r="J1597" s="20">
        <f t="shared" si="149"/>
        <v>3.1649568838506989E-2</v>
      </c>
    </row>
    <row r="1598" spans="3:10" x14ac:dyDescent="0.25">
      <c r="C1598" s="7">
        <v>1587</v>
      </c>
      <c r="D1598" s="8">
        <f t="shared" si="147"/>
        <v>94.831553249999985</v>
      </c>
      <c r="E1598" s="8">
        <f t="shared" si="145"/>
        <v>8.1734467500000001</v>
      </c>
      <c r="F1598" s="19">
        <f t="shared" si="148"/>
        <v>7.3613489932212826</v>
      </c>
      <c r="G1598" s="26">
        <f t="shared" si="146"/>
        <v>2.037669999590128E-5</v>
      </c>
      <c r="H1598" s="27">
        <f>SUM($G$11:G1598)</f>
        <v>3.1669945538502893E-2</v>
      </c>
      <c r="I1598" s="26">
        <f t="shared" si="144"/>
        <v>7.3613489932212826</v>
      </c>
      <c r="J1598" s="20">
        <f t="shared" si="149"/>
        <v>3.1669945538502893E-2</v>
      </c>
    </row>
    <row r="1599" spans="3:10" x14ac:dyDescent="0.25">
      <c r="C1599" s="7">
        <v>1588</v>
      </c>
      <c r="D1599" s="8">
        <f t="shared" si="147"/>
        <v>94.826402999999985</v>
      </c>
      <c r="E1599" s="8">
        <f t="shared" si="145"/>
        <v>8.1785969999999999</v>
      </c>
      <c r="F1599" s="19">
        <f t="shared" si="148"/>
        <v>7.3611490950801963</v>
      </c>
      <c r="G1599" s="26">
        <f t="shared" si="146"/>
        <v>2.0377253342178882E-5</v>
      </c>
      <c r="H1599" s="27">
        <f>SUM($G$11:G1599)</f>
        <v>3.1690322791845069E-2</v>
      </c>
      <c r="I1599" s="26">
        <f t="shared" si="144"/>
        <v>7.3611490950801963</v>
      </c>
      <c r="J1599" s="20">
        <f t="shared" si="149"/>
        <v>3.1690322791845069E-2</v>
      </c>
    </row>
    <row r="1600" spans="3:10" x14ac:dyDescent="0.25">
      <c r="C1600" s="7">
        <v>1589</v>
      </c>
      <c r="D1600" s="8">
        <f t="shared" si="147"/>
        <v>94.821252749999985</v>
      </c>
      <c r="E1600" s="8">
        <f t="shared" si="145"/>
        <v>8.1837472499999997</v>
      </c>
      <c r="F1600" s="19">
        <f t="shared" si="148"/>
        <v>7.3609491915105618</v>
      </c>
      <c r="G1600" s="26">
        <f t="shared" si="146"/>
        <v>2.0377806733538674E-5</v>
      </c>
      <c r="H1600" s="27">
        <f>SUM($G$11:G1600)</f>
        <v>3.1710700598578605E-2</v>
      </c>
      <c r="I1600" s="26">
        <f t="shared" si="144"/>
        <v>7.3609491915105618</v>
      </c>
      <c r="J1600" s="20">
        <f t="shared" si="149"/>
        <v>3.1710700598578605E-2</v>
      </c>
    </row>
    <row r="1601" spans="3:10" x14ac:dyDescent="0.25">
      <c r="C1601" s="7">
        <v>1590</v>
      </c>
      <c r="D1601" s="8">
        <f t="shared" si="147"/>
        <v>94.816102499999985</v>
      </c>
      <c r="E1601" s="8">
        <f t="shared" si="145"/>
        <v>8.1888974999999995</v>
      </c>
      <c r="F1601" s="19">
        <f t="shared" si="148"/>
        <v>7.3607492825119367</v>
      </c>
      <c r="G1601" s="26">
        <f t="shared" si="146"/>
        <v>2.0378360169986775E-5</v>
      </c>
      <c r="H1601" s="27">
        <f>SUM($G$11:G1601)</f>
        <v>3.173107895874859E-2</v>
      </c>
      <c r="I1601" s="26">
        <f t="shared" si="144"/>
        <v>7.3607492825119367</v>
      </c>
      <c r="J1601" s="20">
        <f t="shared" si="149"/>
        <v>3.173107895874859E-2</v>
      </c>
    </row>
    <row r="1602" spans="3:10" x14ac:dyDescent="0.25">
      <c r="C1602" s="7">
        <v>1591</v>
      </c>
      <c r="D1602" s="8">
        <f t="shared" si="147"/>
        <v>94.810952249999985</v>
      </c>
      <c r="E1602" s="8">
        <f t="shared" si="145"/>
        <v>8.1940477499999993</v>
      </c>
      <c r="F1602" s="19">
        <f t="shared" si="148"/>
        <v>7.3605493680838787</v>
      </c>
      <c r="G1602" s="26">
        <f t="shared" si="146"/>
        <v>2.0378913651529308E-5</v>
      </c>
      <c r="H1602" s="27">
        <f>SUM($G$11:G1602)</f>
        <v>3.1751457872400121E-2</v>
      </c>
      <c r="I1602" s="26">
        <f t="shared" si="144"/>
        <v>7.3605493680838787</v>
      </c>
      <c r="J1602" s="20">
        <f t="shared" si="149"/>
        <v>3.1751457872400121E-2</v>
      </c>
    </row>
    <row r="1603" spans="3:10" x14ac:dyDescent="0.25">
      <c r="C1603" s="7">
        <v>1592</v>
      </c>
      <c r="D1603" s="8">
        <f t="shared" si="147"/>
        <v>94.805801999999986</v>
      </c>
      <c r="E1603" s="8">
        <f t="shared" si="145"/>
        <v>8.1991979999999991</v>
      </c>
      <c r="F1603" s="19">
        <f t="shared" si="148"/>
        <v>7.3603494482259464</v>
      </c>
      <c r="G1603" s="26">
        <f t="shared" si="146"/>
        <v>2.0379467178172398E-5</v>
      </c>
      <c r="H1603" s="27">
        <f>SUM($G$11:G1603)</f>
        <v>3.1771837339578293E-2</v>
      </c>
      <c r="I1603" s="26">
        <f t="shared" si="144"/>
        <v>7.3603494482259464</v>
      </c>
      <c r="J1603" s="20">
        <f t="shared" si="149"/>
        <v>3.1771837339578293E-2</v>
      </c>
    </row>
    <row r="1604" spans="3:10" x14ac:dyDescent="0.25">
      <c r="C1604" s="7">
        <v>1593</v>
      </c>
      <c r="D1604" s="8">
        <f t="shared" si="147"/>
        <v>94.800651749999986</v>
      </c>
      <c r="E1604" s="8">
        <f t="shared" si="145"/>
        <v>8.2043482500000007</v>
      </c>
      <c r="F1604" s="19">
        <f t="shared" si="148"/>
        <v>7.3601495229376956</v>
      </c>
      <c r="G1604" s="26">
        <f t="shared" si="146"/>
        <v>2.0380020749922168E-5</v>
      </c>
      <c r="H1604" s="27">
        <f>SUM($G$11:G1604)</f>
        <v>3.1792217360328216E-2</v>
      </c>
      <c r="I1604" s="26">
        <f t="shared" si="144"/>
        <v>7.3601495229376956</v>
      </c>
      <c r="J1604" s="20">
        <f t="shared" si="149"/>
        <v>3.1792217360328216E-2</v>
      </c>
    </row>
    <row r="1605" spans="3:10" x14ac:dyDescent="0.25">
      <c r="C1605" s="7">
        <v>1594</v>
      </c>
      <c r="D1605" s="8">
        <f t="shared" si="147"/>
        <v>94.795501499999986</v>
      </c>
      <c r="E1605" s="8">
        <f t="shared" si="145"/>
        <v>8.2094985000000005</v>
      </c>
      <c r="F1605" s="19">
        <f t="shared" si="148"/>
        <v>7.3599495922186851</v>
      </c>
      <c r="G1605" s="26">
        <f t="shared" si="146"/>
        <v>2.0380574366784746E-5</v>
      </c>
      <c r="H1605" s="27">
        <f>SUM($G$11:G1605)</f>
        <v>3.1812597934695E-2</v>
      </c>
      <c r="I1605" s="26">
        <f t="shared" si="144"/>
        <v>7.3599495922186851</v>
      </c>
      <c r="J1605" s="20">
        <f t="shared" si="149"/>
        <v>3.1812597934695E-2</v>
      </c>
    </row>
    <row r="1606" spans="3:10" x14ac:dyDescent="0.25">
      <c r="C1606" s="7">
        <v>1595</v>
      </c>
      <c r="D1606" s="8">
        <f t="shared" si="147"/>
        <v>94.790351249999986</v>
      </c>
      <c r="E1606" s="8">
        <f t="shared" si="145"/>
        <v>8.2146487500000003</v>
      </c>
      <c r="F1606" s="19">
        <f t="shared" si="148"/>
        <v>7.3597496560684723</v>
      </c>
      <c r="G1606" s="26">
        <f t="shared" si="146"/>
        <v>2.0381128028766259E-5</v>
      </c>
      <c r="H1606" s="27">
        <f>SUM($G$11:G1606)</f>
        <v>3.1832979062723768E-2</v>
      </c>
      <c r="I1606" s="26">
        <f t="shared" si="144"/>
        <v>7.3597496560684723</v>
      </c>
      <c r="J1606" s="20">
        <f t="shared" si="149"/>
        <v>3.1832979062723768E-2</v>
      </c>
    </row>
    <row r="1607" spans="3:10" x14ac:dyDescent="0.25">
      <c r="C1607" s="7">
        <v>1596</v>
      </c>
      <c r="D1607" s="8">
        <f t="shared" si="147"/>
        <v>94.785200999999986</v>
      </c>
      <c r="E1607" s="8">
        <f t="shared" si="145"/>
        <v>8.2197990000000001</v>
      </c>
      <c r="F1607" s="19">
        <f t="shared" si="148"/>
        <v>7.3595497144866133</v>
      </c>
      <c r="G1607" s="26">
        <f t="shared" si="146"/>
        <v>2.0381681735872842E-5</v>
      </c>
      <c r="H1607" s="27">
        <f>SUM($G$11:G1607)</f>
        <v>3.1853360744459644E-2</v>
      </c>
      <c r="I1607" s="26">
        <f t="shared" si="144"/>
        <v>7.3595497144866133</v>
      </c>
      <c r="J1607" s="20">
        <f t="shared" si="149"/>
        <v>3.1853360744459644E-2</v>
      </c>
    </row>
    <row r="1608" spans="3:10" x14ac:dyDescent="0.25">
      <c r="C1608" s="7">
        <v>1597</v>
      </c>
      <c r="D1608" s="8">
        <f t="shared" si="147"/>
        <v>94.780050749999987</v>
      </c>
      <c r="E1608" s="8">
        <f t="shared" si="145"/>
        <v>8.2249492499999999</v>
      </c>
      <c r="F1608" s="19">
        <f t="shared" si="148"/>
        <v>7.3593497674726667</v>
      </c>
      <c r="G1608" s="26">
        <f t="shared" si="146"/>
        <v>2.0382235488110615E-5</v>
      </c>
      <c r="H1608" s="27">
        <f>SUM($G$11:G1608)</f>
        <v>3.1873742979947751E-2</v>
      </c>
      <c r="I1608" s="26">
        <f t="shared" si="144"/>
        <v>7.3593497674726667</v>
      </c>
      <c r="J1608" s="20">
        <f t="shared" si="149"/>
        <v>3.1873742979947751E-2</v>
      </c>
    </row>
    <row r="1609" spans="3:10" x14ac:dyDescent="0.25">
      <c r="C1609" s="7">
        <v>1598</v>
      </c>
      <c r="D1609" s="8">
        <f t="shared" si="147"/>
        <v>94.774900499999987</v>
      </c>
      <c r="E1609" s="8">
        <f t="shared" si="145"/>
        <v>8.2300994999999997</v>
      </c>
      <c r="F1609" s="19">
        <f t="shared" si="148"/>
        <v>7.3591498150261891</v>
      </c>
      <c r="G1609" s="26">
        <f t="shared" si="146"/>
        <v>2.0382789285485713E-5</v>
      </c>
      <c r="H1609" s="27">
        <f>SUM($G$11:G1609)</f>
        <v>3.1894125769233235E-2</v>
      </c>
      <c r="I1609" s="26">
        <f t="shared" si="144"/>
        <v>7.3591498150261891</v>
      </c>
      <c r="J1609" s="20">
        <f t="shared" si="149"/>
        <v>3.1894125769233235E-2</v>
      </c>
    </row>
    <row r="1610" spans="3:10" x14ac:dyDescent="0.25">
      <c r="C1610" s="7">
        <v>1599</v>
      </c>
      <c r="D1610" s="8">
        <f t="shared" si="147"/>
        <v>94.769750249999987</v>
      </c>
      <c r="E1610" s="8">
        <f t="shared" si="145"/>
        <v>8.2352497499999995</v>
      </c>
      <c r="F1610" s="19">
        <f t="shared" si="148"/>
        <v>7.3589498571467375</v>
      </c>
      <c r="G1610" s="26">
        <f t="shared" si="146"/>
        <v>2.0383343128004272E-5</v>
      </c>
      <c r="H1610" s="27">
        <f>SUM($G$11:G1610)</f>
        <v>3.1914509112361239E-2</v>
      </c>
      <c r="I1610" s="26">
        <f t="shared" si="144"/>
        <v>7.3589498571467375</v>
      </c>
      <c r="J1610" s="20">
        <f t="shared" si="149"/>
        <v>3.1914509112361239E-2</v>
      </c>
    </row>
    <row r="1611" spans="3:10" x14ac:dyDescent="0.25">
      <c r="C1611" s="7">
        <v>1600</v>
      </c>
      <c r="D1611" s="8">
        <f t="shared" si="147"/>
        <v>94.764599999999987</v>
      </c>
      <c r="E1611" s="8">
        <f t="shared" si="145"/>
        <v>8.2403999999999993</v>
      </c>
      <c r="F1611" s="19">
        <f t="shared" si="148"/>
        <v>7.3587498938338705</v>
      </c>
      <c r="G1611" s="26">
        <f t="shared" si="146"/>
        <v>2.0383897015672422E-5</v>
      </c>
      <c r="H1611" s="27">
        <f>SUM($G$11:G1611)</f>
        <v>3.1934893009376915E-2</v>
      </c>
      <c r="I1611" s="26">
        <f t="shared" ref="I1611:I1674" si="150">IF($H$7&gt;=H1611,F1611,"")</f>
        <v>7.3587498938338705</v>
      </c>
      <c r="J1611" s="20">
        <f t="shared" si="149"/>
        <v>3.1934893009376915E-2</v>
      </c>
    </row>
    <row r="1612" spans="3:10" x14ac:dyDescent="0.25">
      <c r="C1612" s="7">
        <v>1601</v>
      </c>
      <c r="D1612" s="8">
        <f t="shared" si="147"/>
        <v>94.759449749999987</v>
      </c>
      <c r="E1612" s="8">
        <f t="shared" ref="E1612:E1675" si="151">C1612*$D$3*9.81*$D$8</f>
        <v>8.2455502500000009</v>
      </c>
      <c r="F1612" s="19">
        <f t="shared" si="148"/>
        <v>7.3585499250871429</v>
      </c>
      <c r="G1612" s="26">
        <f t="shared" ref="G1612:G1675" si="152">$D$8/F1612</f>
        <v>2.0384450948496301E-5</v>
      </c>
      <c r="H1612" s="27">
        <f>SUM($G$11:G1612)</f>
        <v>3.1955277460325414E-2</v>
      </c>
      <c r="I1612" s="26">
        <f t="shared" si="150"/>
        <v>7.3585499250871429</v>
      </c>
      <c r="J1612" s="20">
        <f t="shared" si="149"/>
        <v>3.1955277460325414E-2</v>
      </c>
    </row>
    <row r="1613" spans="3:10" x14ac:dyDescent="0.25">
      <c r="C1613" s="7">
        <v>1602</v>
      </c>
      <c r="D1613" s="8">
        <f t="shared" ref="D1613:D1676" si="153">$D$11-E1613</f>
        <v>94.754299499999973</v>
      </c>
      <c r="E1613" s="8">
        <f t="shared" si="151"/>
        <v>8.2507005000000007</v>
      </c>
      <c r="F1613" s="19">
        <f t="shared" ref="F1613:F1676" si="154">SQRT(2*D1613/$D$3)</f>
        <v>7.3583499509061125</v>
      </c>
      <c r="G1613" s="26">
        <f t="shared" si="152"/>
        <v>2.0385004926482042E-5</v>
      </c>
      <c r="H1613" s="27">
        <f>SUM($G$11:G1613)</f>
        <v>3.1975662465251894E-2</v>
      </c>
      <c r="I1613" s="26">
        <f t="shared" si="150"/>
        <v>7.3583499509061125</v>
      </c>
      <c r="J1613" s="20">
        <f t="shared" ref="J1613:J1676" si="155">IF(I1613="","",H1613)</f>
        <v>3.1975662465251894E-2</v>
      </c>
    </row>
    <row r="1614" spans="3:10" x14ac:dyDescent="0.25">
      <c r="C1614" s="7">
        <v>1603</v>
      </c>
      <c r="D1614" s="8">
        <f t="shared" si="153"/>
        <v>94.749149249999988</v>
      </c>
      <c r="E1614" s="8">
        <f t="shared" si="151"/>
        <v>8.2558507500000005</v>
      </c>
      <c r="F1614" s="19">
        <f t="shared" si="154"/>
        <v>7.3581499712903371</v>
      </c>
      <c r="G1614" s="26">
        <f t="shared" si="152"/>
        <v>2.0385558949635778E-5</v>
      </c>
      <c r="H1614" s="27">
        <f>SUM($G$11:G1614)</f>
        <v>3.1996048024201529E-2</v>
      </c>
      <c r="I1614" s="26">
        <f t="shared" si="150"/>
        <v>7.3581499712903371</v>
      </c>
      <c r="J1614" s="20">
        <f t="shared" si="155"/>
        <v>3.1996048024201529E-2</v>
      </c>
    </row>
    <row r="1615" spans="3:10" x14ac:dyDescent="0.25">
      <c r="C1615" s="7">
        <v>1604</v>
      </c>
      <c r="D1615" s="8">
        <f t="shared" si="153"/>
        <v>94.743998999999974</v>
      </c>
      <c r="E1615" s="8">
        <f t="shared" si="151"/>
        <v>8.2610010000000003</v>
      </c>
      <c r="F1615" s="19">
        <f t="shared" si="154"/>
        <v>7.3579499862393734</v>
      </c>
      <c r="G1615" s="26">
        <f t="shared" si="152"/>
        <v>2.0386113017963655E-5</v>
      </c>
      <c r="H1615" s="27">
        <f>SUM($G$11:G1615)</f>
        <v>3.2016434137219489E-2</v>
      </c>
      <c r="I1615" s="26">
        <f t="shared" si="150"/>
        <v>7.3579499862393734</v>
      </c>
      <c r="J1615" s="20">
        <f t="shared" si="155"/>
        <v>3.2016434137219489E-2</v>
      </c>
    </row>
    <row r="1616" spans="3:10" x14ac:dyDescent="0.25">
      <c r="C1616" s="7">
        <v>1605</v>
      </c>
      <c r="D1616" s="8">
        <f t="shared" si="153"/>
        <v>94.738848749999988</v>
      </c>
      <c r="E1616" s="8">
        <f t="shared" si="151"/>
        <v>8.2661512500000001</v>
      </c>
      <c r="F1616" s="19">
        <f t="shared" si="154"/>
        <v>7.3577499957527772</v>
      </c>
      <c r="G1616" s="26">
        <f t="shared" si="152"/>
        <v>2.0386667131471808E-5</v>
      </c>
      <c r="H1616" s="27">
        <f>SUM($G$11:G1616)</f>
        <v>3.2036820804350961E-2</v>
      </c>
      <c r="I1616" s="26">
        <f t="shared" si="150"/>
        <v>7.3577499957527772</v>
      </c>
      <c r="J1616" s="20">
        <f t="shared" si="155"/>
        <v>3.2036820804350961E-2</v>
      </c>
    </row>
    <row r="1617" spans="3:10" x14ac:dyDescent="0.25">
      <c r="C1617" s="7">
        <v>1606</v>
      </c>
      <c r="D1617" s="8">
        <f t="shared" si="153"/>
        <v>94.733698499999974</v>
      </c>
      <c r="E1617" s="8">
        <f t="shared" si="151"/>
        <v>8.2713014999999999</v>
      </c>
      <c r="F1617" s="19">
        <f t="shared" si="154"/>
        <v>7.3575499998301055</v>
      </c>
      <c r="G1617" s="26">
        <f t="shared" si="152"/>
        <v>2.038722129016638E-5</v>
      </c>
      <c r="H1617" s="27">
        <f>SUM($G$11:G1617)</f>
        <v>3.2057208025641125E-2</v>
      </c>
      <c r="I1617" s="26">
        <f t="shared" si="150"/>
        <v>7.3575499998301055</v>
      </c>
      <c r="J1617" s="20">
        <f t="shared" si="155"/>
        <v>3.2057208025641125E-2</v>
      </c>
    </row>
    <row r="1618" spans="3:10" x14ac:dyDescent="0.25">
      <c r="C1618" s="7">
        <v>1607</v>
      </c>
      <c r="D1618" s="8">
        <f t="shared" si="153"/>
        <v>94.728548249999989</v>
      </c>
      <c r="E1618" s="8">
        <f t="shared" si="151"/>
        <v>8.2764517499999997</v>
      </c>
      <c r="F1618" s="19">
        <f t="shared" si="154"/>
        <v>7.3573499984709168</v>
      </c>
      <c r="G1618" s="26">
        <f t="shared" si="152"/>
        <v>2.0387775494053511E-5</v>
      </c>
      <c r="H1618" s="27">
        <f>SUM($G$11:G1618)</f>
        <v>3.2077595801135179E-2</v>
      </c>
      <c r="I1618" s="26">
        <f t="shared" si="150"/>
        <v>7.3573499984709168</v>
      </c>
      <c r="J1618" s="20">
        <f t="shared" si="155"/>
        <v>3.2077595801135179E-2</v>
      </c>
    </row>
    <row r="1619" spans="3:10" x14ac:dyDescent="0.25">
      <c r="C1619" s="7">
        <v>1608</v>
      </c>
      <c r="D1619" s="8">
        <f t="shared" si="153"/>
        <v>94.723397999999975</v>
      </c>
      <c r="E1619" s="8">
        <f t="shared" si="151"/>
        <v>8.2816019999999995</v>
      </c>
      <c r="F1619" s="19">
        <f t="shared" si="154"/>
        <v>7.3571499916747642</v>
      </c>
      <c r="G1619" s="26">
        <f t="shared" si="152"/>
        <v>2.0388329743139347E-5</v>
      </c>
      <c r="H1619" s="27">
        <f>SUM($G$11:G1619)</f>
        <v>3.2097984130878318E-2</v>
      </c>
      <c r="I1619" s="26">
        <f t="shared" si="150"/>
        <v>7.3571499916747642</v>
      </c>
      <c r="J1619" s="20">
        <f t="shared" si="155"/>
        <v>3.2097984130878318E-2</v>
      </c>
    </row>
    <row r="1620" spans="3:10" x14ac:dyDescent="0.25">
      <c r="C1620" s="7">
        <v>1609</v>
      </c>
      <c r="D1620" s="8">
        <f t="shared" si="153"/>
        <v>94.718247749999989</v>
      </c>
      <c r="E1620" s="8">
        <f t="shared" si="151"/>
        <v>8.2867522499999993</v>
      </c>
      <c r="F1620" s="19">
        <f t="shared" si="154"/>
        <v>7.3569499794412083</v>
      </c>
      <c r="G1620" s="26">
        <f t="shared" si="152"/>
        <v>2.0388884037430024E-5</v>
      </c>
      <c r="H1620" s="27">
        <f>SUM($G$11:G1620)</f>
        <v>3.2118373014915748E-2</v>
      </c>
      <c r="I1620" s="26">
        <f t="shared" si="150"/>
        <v>7.3569499794412083</v>
      </c>
      <c r="J1620" s="20">
        <f t="shared" si="155"/>
        <v>3.2118373014915748E-2</v>
      </c>
    </row>
    <row r="1621" spans="3:10" x14ac:dyDescent="0.25">
      <c r="C1621" s="7">
        <v>1610</v>
      </c>
      <c r="D1621" s="8">
        <f t="shared" si="153"/>
        <v>94.713097499999975</v>
      </c>
      <c r="E1621" s="8">
        <f t="shared" si="151"/>
        <v>8.2919025000000008</v>
      </c>
      <c r="F1621" s="19">
        <f t="shared" si="154"/>
        <v>7.3567499617698022</v>
      </c>
      <c r="G1621" s="26">
        <f t="shared" si="152"/>
        <v>2.0389438376931697E-5</v>
      </c>
      <c r="H1621" s="27">
        <f>SUM($G$11:G1621)</f>
        <v>3.2138762453292682E-2</v>
      </c>
      <c r="I1621" s="26">
        <f t="shared" si="150"/>
        <v>7.3567499617698022</v>
      </c>
      <c r="J1621" s="20">
        <f t="shared" si="155"/>
        <v>3.2138762453292682E-2</v>
      </c>
    </row>
    <row r="1622" spans="3:10" x14ac:dyDescent="0.25">
      <c r="C1622" s="7">
        <v>1611</v>
      </c>
      <c r="D1622" s="8">
        <f t="shared" si="153"/>
        <v>94.707947249999975</v>
      </c>
      <c r="E1622" s="8">
        <f t="shared" si="151"/>
        <v>8.2970527500000006</v>
      </c>
      <c r="F1622" s="19">
        <f t="shared" si="154"/>
        <v>7.3565499386601045</v>
      </c>
      <c r="G1622" s="26">
        <f t="shared" si="152"/>
        <v>2.0389992761650503E-5</v>
      </c>
      <c r="H1622" s="27">
        <f>SUM($G$11:G1622)</f>
        <v>3.2159152446054336E-2</v>
      </c>
      <c r="I1622" s="26">
        <f t="shared" si="150"/>
        <v>7.3565499386601045</v>
      </c>
      <c r="J1622" s="20">
        <f t="shared" si="155"/>
        <v>3.2159152446054336E-2</v>
      </c>
    </row>
    <row r="1623" spans="3:10" x14ac:dyDescent="0.25">
      <c r="C1623" s="7">
        <v>1612</v>
      </c>
      <c r="D1623" s="8">
        <f t="shared" si="153"/>
        <v>94.702796999999975</v>
      </c>
      <c r="E1623" s="8">
        <f t="shared" si="151"/>
        <v>8.3022030000000004</v>
      </c>
      <c r="F1623" s="19">
        <f t="shared" si="154"/>
        <v>7.3563499101116712</v>
      </c>
      <c r="G1623" s="26">
        <f t="shared" si="152"/>
        <v>2.0390547191592597E-5</v>
      </c>
      <c r="H1623" s="27">
        <f>SUM($G$11:G1623)</f>
        <v>3.2179542993245928E-2</v>
      </c>
      <c r="I1623" s="26">
        <f t="shared" si="150"/>
        <v>7.3563499101116712</v>
      </c>
      <c r="J1623" s="20">
        <f t="shared" si="155"/>
        <v>3.2179542993245928E-2</v>
      </c>
    </row>
    <row r="1624" spans="3:10" x14ac:dyDescent="0.25">
      <c r="C1624" s="7">
        <v>1613</v>
      </c>
      <c r="D1624" s="8">
        <f t="shared" si="153"/>
        <v>94.697646749999976</v>
      </c>
      <c r="E1624" s="8">
        <f t="shared" si="151"/>
        <v>8.3073532500000002</v>
      </c>
      <c r="F1624" s="19">
        <f t="shared" si="154"/>
        <v>7.3561498761240571</v>
      </c>
      <c r="G1624" s="26">
        <f t="shared" si="152"/>
        <v>2.0391101666764127E-5</v>
      </c>
      <c r="H1624" s="27">
        <f>SUM($G$11:G1624)</f>
        <v>3.2199934094912695E-2</v>
      </c>
      <c r="I1624" s="26">
        <f t="shared" si="150"/>
        <v>7.3561498761240571</v>
      </c>
      <c r="J1624" s="20">
        <f t="shared" si="155"/>
        <v>3.2199934094912695E-2</v>
      </c>
    </row>
    <row r="1625" spans="3:10" x14ac:dyDescent="0.25">
      <c r="C1625" s="7">
        <v>1614</v>
      </c>
      <c r="D1625" s="8">
        <f t="shared" si="153"/>
        <v>94.692496499999976</v>
      </c>
      <c r="E1625" s="8">
        <f t="shared" si="151"/>
        <v>8.3125035</v>
      </c>
      <c r="F1625" s="19">
        <f t="shared" si="154"/>
        <v>7.355949836696821</v>
      </c>
      <c r="G1625" s="26">
        <f t="shared" si="152"/>
        <v>2.0391656187171238E-5</v>
      </c>
      <c r="H1625" s="27">
        <f>SUM($G$11:G1625)</f>
        <v>3.2220325751099864E-2</v>
      </c>
      <c r="I1625" s="26">
        <f t="shared" si="150"/>
        <v>7.355949836696821</v>
      </c>
      <c r="J1625" s="20">
        <f t="shared" si="155"/>
        <v>3.2220325751099864E-2</v>
      </c>
    </row>
    <row r="1626" spans="3:10" x14ac:dyDescent="0.25">
      <c r="C1626" s="7">
        <v>1615</v>
      </c>
      <c r="D1626" s="8">
        <f t="shared" si="153"/>
        <v>94.687346249999976</v>
      </c>
      <c r="E1626" s="8">
        <f t="shared" si="151"/>
        <v>8.3176537499999998</v>
      </c>
      <c r="F1626" s="19">
        <f t="shared" si="154"/>
        <v>7.3557497918295178</v>
      </c>
      <c r="G1626" s="26">
        <f t="shared" si="152"/>
        <v>2.0392210752820083E-5</v>
      </c>
      <c r="H1626" s="27">
        <f>SUM($G$11:G1626)</f>
        <v>3.2240717961852683E-2</v>
      </c>
      <c r="I1626" s="26">
        <f t="shared" si="150"/>
        <v>7.3557497918295178</v>
      </c>
      <c r="J1626" s="20">
        <f t="shared" si="155"/>
        <v>3.2240717961852683E-2</v>
      </c>
    </row>
    <row r="1627" spans="3:10" x14ac:dyDescent="0.25">
      <c r="C1627" s="7">
        <v>1616</v>
      </c>
      <c r="D1627" s="8">
        <f t="shared" si="153"/>
        <v>94.682195999999976</v>
      </c>
      <c r="E1627" s="8">
        <f t="shared" si="151"/>
        <v>8.3228039999999996</v>
      </c>
      <c r="F1627" s="19">
        <f t="shared" si="154"/>
        <v>7.3555497415217026</v>
      </c>
      <c r="G1627" s="26">
        <f t="shared" si="152"/>
        <v>2.0392765363716822E-5</v>
      </c>
      <c r="H1627" s="27">
        <f>SUM($G$11:G1627)</f>
        <v>3.2261110727216401E-2</v>
      </c>
      <c r="I1627" s="26">
        <f t="shared" si="150"/>
        <v>7.3555497415217026</v>
      </c>
      <c r="J1627" s="20">
        <f t="shared" si="155"/>
        <v>3.2261110727216401E-2</v>
      </c>
    </row>
    <row r="1628" spans="3:10" x14ac:dyDescent="0.25">
      <c r="C1628" s="7">
        <v>1617</v>
      </c>
      <c r="D1628" s="8">
        <f t="shared" si="153"/>
        <v>94.677045749999976</v>
      </c>
      <c r="E1628" s="8">
        <f t="shared" si="151"/>
        <v>8.3279542499999994</v>
      </c>
      <c r="F1628" s="19">
        <f t="shared" si="154"/>
        <v>7.355349685772933</v>
      </c>
      <c r="G1628" s="26">
        <f t="shared" si="152"/>
        <v>2.0393320019867596E-5</v>
      </c>
      <c r="H1628" s="27">
        <f>SUM($G$11:G1628)</f>
        <v>3.2281504047236266E-2</v>
      </c>
      <c r="I1628" s="26">
        <f t="shared" si="150"/>
        <v>7.355349685772933</v>
      </c>
      <c r="J1628" s="20">
        <f t="shared" si="155"/>
        <v>3.2281504047236266E-2</v>
      </c>
    </row>
    <row r="1629" spans="3:10" x14ac:dyDescent="0.25">
      <c r="C1629" s="7">
        <v>1618</v>
      </c>
      <c r="D1629" s="8">
        <f t="shared" si="153"/>
        <v>94.671895499999977</v>
      </c>
      <c r="E1629" s="8">
        <f t="shared" si="151"/>
        <v>8.333104500000001</v>
      </c>
      <c r="F1629" s="19">
        <f t="shared" si="154"/>
        <v>7.355149624582765</v>
      </c>
      <c r="G1629" s="26">
        <f t="shared" si="152"/>
        <v>2.0393874721278567E-5</v>
      </c>
      <c r="H1629" s="27">
        <f>SUM($G$11:G1629)</f>
        <v>3.2301897921957548E-2</v>
      </c>
      <c r="I1629" s="26">
        <f t="shared" si="150"/>
        <v>7.355149624582765</v>
      </c>
      <c r="J1629" s="20">
        <f t="shared" si="155"/>
        <v>3.2301897921957548E-2</v>
      </c>
    </row>
    <row r="1630" spans="3:10" x14ac:dyDescent="0.25">
      <c r="C1630" s="7">
        <v>1619</v>
      </c>
      <c r="D1630" s="8">
        <f t="shared" si="153"/>
        <v>94.666745249999977</v>
      </c>
      <c r="E1630" s="8">
        <f t="shared" si="151"/>
        <v>8.3382547500000008</v>
      </c>
      <c r="F1630" s="19">
        <f t="shared" si="154"/>
        <v>7.3549495579507536</v>
      </c>
      <c r="G1630" s="26">
        <f t="shared" si="152"/>
        <v>2.039442946795589E-5</v>
      </c>
      <c r="H1630" s="27">
        <f>SUM($G$11:G1630)</f>
        <v>3.2322292351425502E-2</v>
      </c>
      <c r="I1630" s="26">
        <f t="shared" si="150"/>
        <v>7.3549495579507536</v>
      </c>
      <c r="J1630" s="20">
        <f t="shared" si="155"/>
        <v>3.2322292351425502E-2</v>
      </c>
    </row>
    <row r="1631" spans="3:10" x14ac:dyDescent="0.25">
      <c r="C1631" s="7">
        <v>1620</v>
      </c>
      <c r="D1631" s="8">
        <f t="shared" si="153"/>
        <v>94.661594999999977</v>
      </c>
      <c r="E1631" s="8">
        <f t="shared" si="151"/>
        <v>8.3434050000000006</v>
      </c>
      <c r="F1631" s="19">
        <f t="shared" si="154"/>
        <v>7.3547494858764555</v>
      </c>
      <c r="G1631" s="26">
        <f t="shared" si="152"/>
        <v>2.0394984259905717E-5</v>
      </c>
      <c r="H1631" s="27">
        <f>SUM($G$11:G1631)</f>
        <v>3.2342687335685405E-2</v>
      </c>
      <c r="I1631" s="26">
        <f t="shared" si="150"/>
        <v>7.3547494858764555</v>
      </c>
      <c r="J1631" s="20">
        <f t="shared" si="155"/>
        <v>3.2342687335685405E-2</v>
      </c>
    </row>
    <row r="1632" spans="3:10" x14ac:dyDescent="0.25">
      <c r="C1632" s="7">
        <v>1621</v>
      </c>
      <c r="D1632" s="8">
        <f t="shared" si="153"/>
        <v>94.656444749999977</v>
      </c>
      <c r="E1632" s="8">
        <f t="shared" si="151"/>
        <v>8.3485552500000004</v>
      </c>
      <c r="F1632" s="19">
        <f t="shared" si="154"/>
        <v>7.3545494083594258</v>
      </c>
      <c r="G1632" s="26">
        <f t="shared" si="152"/>
        <v>2.0395539097134216E-5</v>
      </c>
      <c r="H1632" s="27">
        <f>SUM($G$11:G1632)</f>
        <v>3.2363082874782539E-2</v>
      </c>
      <c r="I1632" s="26">
        <f t="shared" si="150"/>
        <v>7.3545494083594258</v>
      </c>
      <c r="J1632" s="20">
        <f t="shared" si="155"/>
        <v>3.2363082874782539E-2</v>
      </c>
    </row>
    <row r="1633" spans="3:10" x14ac:dyDescent="0.25">
      <c r="C1633" s="7">
        <v>1622</v>
      </c>
      <c r="D1633" s="8">
        <f t="shared" si="153"/>
        <v>94.651294499999977</v>
      </c>
      <c r="E1633" s="8">
        <f t="shared" si="151"/>
        <v>8.3537055000000002</v>
      </c>
      <c r="F1633" s="19">
        <f t="shared" si="154"/>
        <v>7.3543493253992223</v>
      </c>
      <c r="G1633" s="26">
        <f t="shared" si="152"/>
        <v>2.0396093979647536E-5</v>
      </c>
      <c r="H1633" s="27">
        <f>SUM($G$11:G1633)</f>
        <v>3.2383478968762189E-2</v>
      </c>
      <c r="I1633" s="26">
        <f t="shared" si="150"/>
        <v>7.3543493253992223</v>
      </c>
      <c r="J1633" s="20">
        <f t="shared" si="155"/>
        <v>3.2383478968762189E-2</v>
      </c>
    </row>
    <row r="1634" spans="3:10" x14ac:dyDescent="0.25">
      <c r="C1634" s="7">
        <v>1623</v>
      </c>
      <c r="D1634" s="8">
        <f t="shared" si="153"/>
        <v>94.646144249999978</v>
      </c>
      <c r="E1634" s="8">
        <f t="shared" si="151"/>
        <v>8.35885575</v>
      </c>
      <c r="F1634" s="19">
        <f t="shared" si="154"/>
        <v>7.3541492369953971</v>
      </c>
      <c r="G1634" s="26">
        <f t="shared" si="152"/>
        <v>2.0396648907451846E-5</v>
      </c>
      <c r="H1634" s="27">
        <f>SUM($G$11:G1634)</f>
        <v>3.2403875617669643E-2</v>
      </c>
      <c r="I1634" s="26">
        <f t="shared" si="150"/>
        <v>7.3541492369953971</v>
      </c>
      <c r="J1634" s="20">
        <f t="shared" si="155"/>
        <v>3.2403875617669643E-2</v>
      </c>
    </row>
    <row r="1635" spans="3:10" x14ac:dyDescent="0.25">
      <c r="C1635" s="7">
        <v>1624</v>
      </c>
      <c r="D1635" s="8">
        <f t="shared" si="153"/>
        <v>94.640993999999978</v>
      </c>
      <c r="E1635" s="8">
        <f t="shared" si="151"/>
        <v>8.3640059999999998</v>
      </c>
      <c r="F1635" s="19">
        <f t="shared" si="154"/>
        <v>7.353949143147509</v>
      </c>
      <c r="G1635" s="26">
        <f t="shared" si="152"/>
        <v>2.03972038805533E-5</v>
      </c>
      <c r="H1635" s="27">
        <f>SUM($G$11:G1635)</f>
        <v>3.24242728215502E-2</v>
      </c>
      <c r="I1635" s="26">
        <f t="shared" si="150"/>
        <v>7.353949143147509</v>
      </c>
      <c r="J1635" s="20">
        <f t="shared" si="155"/>
        <v>3.24242728215502E-2</v>
      </c>
    </row>
    <row r="1636" spans="3:10" x14ac:dyDescent="0.25">
      <c r="C1636" s="7">
        <v>1625</v>
      </c>
      <c r="D1636" s="8">
        <f t="shared" si="153"/>
        <v>94.635843749999978</v>
      </c>
      <c r="E1636" s="8">
        <f t="shared" si="151"/>
        <v>8.3691562499999996</v>
      </c>
      <c r="F1636" s="19">
        <f t="shared" si="154"/>
        <v>7.353749043855113</v>
      </c>
      <c r="G1636" s="26">
        <f t="shared" si="152"/>
        <v>2.0397758898958064E-5</v>
      </c>
      <c r="H1636" s="27">
        <f>SUM($G$11:G1636)</f>
        <v>3.2444670580449156E-2</v>
      </c>
      <c r="I1636" s="26">
        <f t="shared" si="150"/>
        <v>7.353749043855113</v>
      </c>
      <c r="J1636" s="20">
        <f t="shared" si="155"/>
        <v>3.2444670580449156E-2</v>
      </c>
    </row>
    <row r="1637" spans="3:10" x14ac:dyDescent="0.25">
      <c r="C1637" s="7">
        <v>1626</v>
      </c>
      <c r="D1637" s="8">
        <f t="shared" si="153"/>
        <v>94.630693499999978</v>
      </c>
      <c r="E1637" s="8">
        <f t="shared" si="151"/>
        <v>8.3743064999999994</v>
      </c>
      <c r="F1637" s="19">
        <f t="shared" si="154"/>
        <v>7.353548939117764</v>
      </c>
      <c r="G1637" s="26">
        <f t="shared" si="152"/>
        <v>2.0398313962672304E-5</v>
      </c>
      <c r="H1637" s="27">
        <f>SUM($G$11:G1637)</f>
        <v>3.2465068894411829E-2</v>
      </c>
      <c r="I1637" s="26">
        <f t="shared" si="150"/>
        <v>7.353548939117764</v>
      </c>
      <c r="J1637" s="20">
        <f t="shared" si="155"/>
        <v>3.2465068894411829E-2</v>
      </c>
    </row>
    <row r="1638" spans="3:10" x14ac:dyDescent="0.25">
      <c r="C1638" s="7">
        <v>1627</v>
      </c>
      <c r="D1638" s="8">
        <f t="shared" si="153"/>
        <v>94.625543249999978</v>
      </c>
      <c r="E1638" s="8">
        <f t="shared" si="151"/>
        <v>8.3794567499999992</v>
      </c>
      <c r="F1638" s="19">
        <f t="shared" si="154"/>
        <v>7.3533488289350171</v>
      </c>
      <c r="G1638" s="26">
        <f t="shared" si="152"/>
        <v>2.0398869071702183E-5</v>
      </c>
      <c r="H1638" s="27">
        <f>SUM($G$11:G1638)</f>
        <v>3.248546776348353E-2</v>
      </c>
      <c r="I1638" s="26">
        <f t="shared" si="150"/>
        <v>7.3533488289350171</v>
      </c>
      <c r="J1638" s="20">
        <f t="shared" si="155"/>
        <v>3.248546776348353E-2</v>
      </c>
    </row>
    <row r="1639" spans="3:10" x14ac:dyDescent="0.25">
      <c r="C1639" s="7">
        <v>1628</v>
      </c>
      <c r="D1639" s="8">
        <f t="shared" si="153"/>
        <v>94.620392999999979</v>
      </c>
      <c r="E1639" s="8">
        <f t="shared" si="151"/>
        <v>8.3846070000000008</v>
      </c>
      <c r="F1639" s="19">
        <f t="shared" si="154"/>
        <v>7.3531487133064282</v>
      </c>
      <c r="G1639" s="26">
        <f t="shared" si="152"/>
        <v>2.0399424226053868E-5</v>
      </c>
      <c r="H1639" s="27">
        <f>SUM($G$11:G1639)</f>
        <v>3.2505867187709585E-2</v>
      </c>
      <c r="I1639" s="26">
        <f t="shared" si="150"/>
        <v>7.3531487133064282</v>
      </c>
      <c r="J1639" s="20">
        <f t="shared" si="155"/>
        <v>3.2505867187709585E-2</v>
      </c>
    </row>
    <row r="1640" spans="3:10" x14ac:dyDescent="0.25">
      <c r="C1640" s="7">
        <v>1629</v>
      </c>
      <c r="D1640" s="8">
        <f t="shared" si="153"/>
        <v>94.615242749999979</v>
      </c>
      <c r="E1640" s="8">
        <f t="shared" si="151"/>
        <v>8.3897572500000006</v>
      </c>
      <c r="F1640" s="19">
        <f t="shared" si="154"/>
        <v>7.3529485922315541</v>
      </c>
      <c r="G1640" s="26">
        <f t="shared" si="152"/>
        <v>2.0399979425733525E-5</v>
      </c>
      <c r="H1640" s="27">
        <f>SUM($G$11:G1640)</f>
        <v>3.2526267167135317E-2</v>
      </c>
      <c r="I1640" s="26">
        <f t="shared" si="150"/>
        <v>7.3529485922315541</v>
      </c>
      <c r="J1640" s="20">
        <f t="shared" si="155"/>
        <v>3.2526267167135317E-2</v>
      </c>
    </row>
    <row r="1641" spans="3:10" x14ac:dyDescent="0.25">
      <c r="C1641" s="7">
        <v>1630</v>
      </c>
      <c r="D1641" s="8">
        <f t="shared" si="153"/>
        <v>94.610092499999979</v>
      </c>
      <c r="E1641" s="8">
        <f t="shared" si="151"/>
        <v>8.3949075000000004</v>
      </c>
      <c r="F1641" s="19">
        <f t="shared" si="154"/>
        <v>7.352748465709948</v>
      </c>
      <c r="G1641" s="26">
        <f t="shared" si="152"/>
        <v>2.0400534670747324E-5</v>
      </c>
      <c r="H1641" s="27">
        <f>SUM($G$11:G1641)</f>
        <v>3.2546667701806066E-2</v>
      </c>
      <c r="I1641" s="26">
        <f t="shared" si="150"/>
        <v>7.352748465709948</v>
      </c>
      <c r="J1641" s="20">
        <f t="shared" si="155"/>
        <v>3.2546667701806066E-2</v>
      </c>
    </row>
    <row r="1642" spans="3:10" x14ac:dyDescent="0.25">
      <c r="C1642" s="7">
        <v>1631</v>
      </c>
      <c r="D1642" s="8">
        <f t="shared" si="153"/>
        <v>94.604942249999979</v>
      </c>
      <c r="E1642" s="8">
        <f t="shared" si="151"/>
        <v>8.4000577500000002</v>
      </c>
      <c r="F1642" s="19">
        <f t="shared" si="154"/>
        <v>7.352548333741165</v>
      </c>
      <c r="G1642" s="26">
        <f t="shared" si="152"/>
        <v>2.0401089961101438E-5</v>
      </c>
      <c r="H1642" s="27">
        <f>SUM($G$11:G1642)</f>
        <v>3.256706879176717E-2</v>
      </c>
      <c r="I1642" s="26">
        <f t="shared" si="150"/>
        <v>7.352548333741165</v>
      </c>
      <c r="J1642" s="20">
        <f t="shared" si="155"/>
        <v>3.256706879176717E-2</v>
      </c>
    </row>
    <row r="1643" spans="3:10" x14ac:dyDescent="0.25">
      <c r="C1643" s="7">
        <v>1632</v>
      </c>
      <c r="D1643" s="8">
        <f t="shared" si="153"/>
        <v>94.599791999999979</v>
      </c>
      <c r="E1643" s="8">
        <f t="shared" si="151"/>
        <v>8.405208</v>
      </c>
      <c r="F1643" s="19">
        <f t="shared" si="154"/>
        <v>7.3523481963247628</v>
      </c>
      <c r="G1643" s="26">
        <f t="shared" si="152"/>
        <v>2.040164529680203E-5</v>
      </c>
      <c r="H1643" s="27">
        <f>SUM($G$11:G1643)</f>
        <v>3.2587470437063976E-2</v>
      </c>
      <c r="I1643" s="26">
        <f t="shared" si="150"/>
        <v>7.3523481963247628</v>
      </c>
      <c r="J1643" s="20">
        <f t="shared" si="155"/>
        <v>3.2587470437063976E-2</v>
      </c>
    </row>
    <row r="1644" spans="3:10" x14ac:dyDescent="0.25">
      <c r="C1644" s="7">
        <v>1633</v>
      </c>
      <c r="D1644" s="8">
        <f t="shared" si="153"/>
        <v>94.59464174999998</v>
      </c>
      <c r="E1644" s="8">
        <f t="shared" si="151"/>
        <v>8.4103582499999998</v>
      </c>
      <c r="F1644" s="19">
        <f t="shared" si="154"/>
        <v>7.3521480534602937</v>
      </c>
      <c r="G1644" s="26">
        <f t="shared" si="152"/>
        <v>2.040220067785528E-5</v>
      </c>
      <c r="H1644" s="27">
        <f>SUM($G$11:G1644)</f>
        <v>3.2607872637741828E-2</v>
      </c>
      <c r="I1644" s="26">
        <f t="shared" si="150"/>
        <v>7.3521480534602937</v>
      </c>
      <c r="J1644" s="20">
        <f t="shared" si="155"/>
        <v>3.2607872637741828E-2</v>
      </c>
    </row>
    <row r="1645" spans="3:10" x14ac:dyDescent="0.25">
      <c r="C1645" s="7">
        <v>1634</v>
      </c>
      <c r="D1645" s="8">
        <f t="shared" si="153"/>
        <v>94.58949149999998</v>
      </c>
      <c r="E1645" s="8">
        <f t="shared" si="151"/>
        <v>8.4155084999999996</v>
      </c>
      <c r="F1645" s="19">
        <f t="shared" si="154"/>
        <v>7.3519479051473144</v>
      </c>
      <c r="G1645" s="26">
        <f t="shared" si="152"/>
        <v>2.0402756104267357E-5</v>
      </c>
      <c r="H1645" s="27">
        <f>SUM($G$11:G1645)</f>
        <v>3.2628275393846093E-2</v>
      </c>
      <c r="I1645" s="26">
        <f t="shared" si="150"/>
        <v>7.3519479051473144</v>
      </c>
      <c r="J1645" s="20">
        <f t="shared" si="155"/>
        <v>3.2628275393846093E-2</v>
      </c>
    </row>
    <row r="1646" spans="3:10" x14ac:dyDescent="0.25">
      <c r="C1646" s="7">
        <v>1635</v>
      </c>
      <c r="D1646" s="8">
        <f t="shared" si="153"/>
        <v>94.58434124999998</v>
      </c>
      <c r="E1646" s="8">
        <f t="shared" si="151"/>
        <v>8.4206587499999994</v>
      </c>
      <c r="F1646" s="19">
        <f t="shared" si="154"/>
        <v>7.3517477513853793</v>
      </c>
      <c r="G1646" s="26">
        <f t="shared" si="152"/>
        <v>2.0403311576044439E-5</v>
      </c>
      <c r="H1646" s="27">
        <f>SUM($G$11:G1646)</f>
        <v>3.2648678705422138E-2</v>
      </c>
      <c r="I1646" s="26">
        <f t="shared" si="150"/>
        <v>7.3517477513853793</v>
      </c>
      <c r="J1646" s="20">
        <f t="shared" si="155"/>
        <v>3.2648678705422138E-2</v>
      </c>
    </row>
    <row r="1647" spans="3:10" x14ac:dyDescent="0.25">
      <c r="C1647" s="7">
        <v>1636</v>
      </c>
      <c r="D1647" s="8">
        <f t="shared" si="153"/>
        <v>94.57919099999998</v>
      </c>
      <c r="E1647" s="8">
        <f t="shared" si="151"/>
        <v>8.4258089999999992</v>
      </c>
      <c r="F1647" s="19">
        <f t="shared" si="154"/>
        <v>7.3515475921740441</v>
      </c>
      <c r="G1647" s="26">
        <f t="shared" si="152"/>
        <v>2.0403867093192699E-5</v>
      </c>
      <c r="H1647" s="27">
        <f>SUM($G$11:G1647)</f>
        <v>3.2669082572515329E-2</v>
      </c>
      <c r="I1647" s="26">
        <f t="shared" si="150"/>
        <v>7.3515475921740441</v>
      </c>
      <c r="J1647" s="20">
        <f t="shared" si="155"/>
        <v>3.2669082572515329E-2</v>
      </c>
    </row>
    <row r="1648" spans="3:10" x14ac:dyDescent="0.25">
      <c r="C1648" s="7">
        <v>1637</v>
      </c>
      <c r="D1648" s="8">
        <f t="shared" si="153"/>
        <v>94.57404074999998</v>
      </c>
      <c r="E1648" s="8">
        <f t="shared" si="151"/>
        <v>8.430959249999999</v>
      </c>
      <c r="F1648" s="19">
        <f t="shared" si="154"/>
        <v>7.351347427512863</v>
      </c>
      <c r="G1648" s="26">
        <f t="shared" si="152"/>
        <v>2.0404422655718312E-5</v>
      </c>
      <c r="H1648" s="27">
        <f>SUM($G$11:G1648)</f>
        <v>3.2689486995171047E-2</v>
      </c>
      <c r="I1648" s="26">
        <f t="shared" si="150"/>
        <v>7.351347427512863</v>
      </c>
      <c r="J1648" s="20">
        <f t="shared" si="155"/>
        <v>3.2689486995171047E-2</v>
      </c>
    </row>
    <row r="1649" spans="3:10" x14ac:dyDescent="0.25">
      <c r="C1649" s="7">
        <v>1638</v>
      </c>
      <c r="D1649" s="8">
        <f t="shared" si="153"/>
        <v>94.568890499999981</v>
      </c>
      <c r="E1649" s="8">
        <f t="shared" si="151"/>
        <v>8.4361095000000006</v>
      </c>
      <c r="F1649" s="19">
        <f t="shared" si="154"/>
        <v>7.351147257401391</v>
      </c>
      <c r="G1649" s="26">
        <f t="shared" si="152"/>
        <v>2.040497826362746E-5</v>
      </c>
      <c r="H1649" s="27">
        <f>SUM($G$11:G1649)</f>
        <v>3.2709891973434671E-2</v>
      </c>
      <c r="I1649" s="26">
        <f t="shared" si="150"/>
        <v>7.351147257401391</v>
      </c>
      <c r="J1649" s="20">
        <f t="shared" si="155"/>
        <v>3.2709891973434671E-2</v>
      </c>
    </row>
    <row r="1650" spans="3:10" x14ac:dyDescent="0.25">
      <c r="C1650" s="7">
        <v>1639</v>
      </c>
      <c r="D1650" s="8">
        <f t="shared" si="153"/>
        <v>94.563740249999981</v>
      </c>
      <c r="E1650" s="8">
        <f t="shared" si="151"/>
        <v>8.4412597500000004</v>
      </c>
      <c r="F1650" s="19">
        <f t="shared" si="154"/>
        <v>7.3509470818391822</v>
      </c>
      <c r="G1650" s="26">
        <f t="shared" si="152"/>
        <v>2.0405533916926318E-5</v>
      </c>
      <c r="H1650" s="27">
        <f>SUM($G$11:G1650)</f>
        <v>3.2730297507351597E-2</v>
      </c>
      <c r="I1650" s="26">
        <f t="shared" si="150"/>
        <v>7.3509470818391822</v>
      </c>
      <c r="J1650" s="20">
        <f t="shared" si="155"/>
        <v>3.2730297507351597E-2</v>
      </c>
    </row>
    <row r="1651" spans="3:10" x14ac:dyDescent="0.25">
      <c r="C1651" s="7">
        <v>1640</v>
      </c>
      <c r="D1651" s="8">
        <f t="shared" si="153"/>
        <v>94.558589999999981</v>
      </c>
      <c r="E1651" s="8">
        <f t="shared" si="151"/>
        <v>8.4464100000000002</v>
      </c>
      <c r="F1651" s="19">
        <f t="shared" si="154"/>
        <v>7.3507469008257926</v>
      </c>
      <c r="G1651" s="26">
        <f t="shared" si="152"/>
        <v>2.0406089615621074E-5</v>
      </c>
      <c r="H1651" s="27">
        <f>SUM($G$11:G1651)</f>
        <v>3.2750703596967218E-2</v>
      </c>
      <c r="I1651" s="26">
        <f t="shared" si="150"/>
        <v>7.3507469008257926</v>
      </c>
      <c r="J1651" s="20">
        <f t="shared" si="155"/>
        <v>3.2750703596967218E-2</v>
      </c>
    </row>
    <row r="1652" spans="3:10" x14ac:dyDescent="0.25">
      <c r="C1652" s="7">
        <v>1641</v>
      </c>
      <c r="D1652" s="8">
        <f t="shared" si="153"/>
        <v>94.553439749999981</v>
      </c>
      <c r="E1652" s="8">
        <f t="shared" si="151"/>
        <v>8.45156025</v>
      </c>
      <c r="F1652" s="19">
        <f t="shared" si="154"/>
        <v>7.3505467143607754</v>
      </c>
      <c r="G1652" s="26">
        <f t="shared" si="152"/>
        <v>2.0406645359717903E-5</v>
      </c>
      <c r="H1652" s="27">
        <f>SUM($G$11:G1652)</f>
        <v>3.2771110242326935E-2</v>
      </c>
      <c r="I1652" s="26">
        <f t="shared" si="150"/>
        <v>7.3505467143607754</v>
      </c>
      <c r="J1652" s="20">
        <f t="shared" si="155"/>
        <v>3.2771110242326935E-2</v>
      </c>
    </row>
    <row r="1653" spans="3:10" x14ac:dyDescent="0.25">
      <c r="C1653" s="7">
        <v>1642</v>
      </c>
      <c r="D1653" s="8">
        <f t="shared" si="153"/>
        <v>94.548289499999981</v>
      </c>
      <c r="E1653" s="8">
        <f t="shared" si="151"/>
        <v>8.4567104999999998</v>
      </c>
      <c r="F1653" s="19">
        <f t="shared" si="154"/>
        <v>7.3503465224436857</v>
      </c>
      <c r="G1653" s="26">
        <f t="shared" si="152"/>
        <v>2.040720114922299E-5</v>
      </c>
      <c r="H1653" s="27">
        <f>SUM($G$11:G1653)</f>
        <v>3.2791517443476158E-2</v>
      </c>
      <c r="I1653" s="26">
        <f t="shared" si="150"/>
        <v>7.3503465224436857</v>
      </c>
      <c r="J1653" s="20">
        <f t="shared" si="155"/>
        <v>3.2791517443476158E-2</v>
      </c>
    </row>
    <row r="1654" spans="3:10" x14ac:dyDescent="0.25">
      <c r="C1654" s="7">
        <v>1643</v>
      </c>
      <c r="D1654" s="8">
        <f t="shared" si="153"/>
        <v>94.543139249999982</v>
      </c>
      <c r="E1654" s="8">
        <f t="shared" si="151"/>
        <v>8.4618607499999996</v>
      </c>
      <c r="F1654" s="19">
        <f t="shared" si="154"/>
        <v>7.3501463250740793</v>
      </c>
      <c r="G1654" s="26">
        <f t="shared" si="152"/>
        <v>2.0407756984142517E-5</v>
      </c>
      <c r="H1654" s="27">
        <f>SUM($G$11:G1654)</f>
        <v>3.28119252004603E-2</v>
      </c>
      <c r="I1654" s="26">
        <f t="shared" si="150"/>
        <v>7.3501463250740793</v>
      </c>
      <c r="J1654" s="20">
        <f t="shared" si="155"/>
        <v>3.28119252004603E-2</v>
      </c>
    </row>
    <row r="1655" spans="3:10" x14ac:dyDescent="0.25">
      <c r="C1655" s="7">
        <v>1644</v>
      </c>
      <c r="D1655" s="8">
        <f t="shared" si="153"/>
        <v>94.537988999999982</v>
      </c>
      <c r="E1655" s="8">
        <f t="shared" si="151"/>
        <v>8.4670109999999994</v>
      </c>
      <c r="F1655" s="19">
        <f t="shared" si="154"/>
        <v>7.3499461222515086</v>
      </c>
      <c r="G1655" s="26">
        <f t="shared" si="152"/>
        <v>2.0408312864482672E-5</v>
      </c>
      <c r="H1655" s="27">
        <f>SUM($G$11:G1655)</f>
        <v>3.2832333513324784E-2</v>
      </c>
      <c r="I1655" s="26">
        <f t="shared" si="150"/>
        <v>7.3499461222515086</v>
      </c>
      <c r="J1655" s="20">
        <f t="shared" si="155"/>
        <v>3.2832333513324784E-2</v>
      </c>
    </row>
    <row r="1656" spans="3:10" x14ac:dyDescent="0.25">
      <c r="C1656" s="7">
        <v>1645</v>
      </c>
      <c r="D1656" s="8">
        <f t="shared" si="153"/>
        <v>94.532838749999982</v>
      </c>
      <c r="E1656" s="8">
        <f t="shared" si="151"/>
        <v>8.4721612499999992</v>
      </c>
      <c r="F1656" s="19">
        <f t="shared" si="154"/>
        <v>7.3497459139755295</v>
      </c>
      <c r="G1656" s="26">
        <f t="shared" si="152"/>
        <v>2.0408868790249637E-5</v>
      </c>
      <c r="H1656" s="27">
        <f>SUM($G$11:G1656)</f>
        <v>3.2852742382115031E-2</v>
      </c>
      <c r="I1656" s="26">
        <f t="shared" si="150"/>
        <v>7.3497459139755295</v>
      </c>
      <c r="J1656" s="20">
        <f t="shared" si="155"/>
        <v>3.2852742382115031E-2</v>
      </c>
    </row>
    <row r="1657" spans="3:10" x14ac:dyDescent="0.25">
      <c r="C1657" s="7">
        <v>1646</v>
      </c>
      <c r="D1657" s="8">
        <f t="shared" si="153"/>
        <v>94.527688499999982</v>
      </c>
      <c r="E1657" s="8">
        <f t="shared" si="151"/>
        <v>8.477311499999999</v>
      </c>
      <c r="F1657" s="19">
        <f t="shared" si="154"/>
        <v>7.3495457002456961</v>
      </c>
      <c r="G1657" s="26">
        <f t="shared" si="152"/>
        <v>2.0409424761449606E-5</v>
      </c>
      <c r="H1657" s="27">
        <f>SUM($G$11:G1657)</f>
        <v>3.2873151806876479E-2</v>
      </c>
      <c r="I1657" s="26">
        <f t="shared" si="150"/>
        <v>7.3495457002456961</v>
      </c>
      <c r="J1657" s="20">
        <f t="shared" si="155"/>
        <v>3.2873151806876479E-2</v>
      </c>
    </row>
    <row r="1658" spans="3:10" x14ac:dyDescent="0.25">
      <c r="C1658" s="7">
        <v>1647</v>
      </c>
      <c r="D1658" s="8">
        <f t="shared" si="153"/>
        <v>94.522538249999982</v>
      </c>
      <c r="E1658" s="8">
        <f t="shared" si="151"/>
        <v>8.4824617499999988</v>
      </c>
      <c r="F1658" s="19">
        <f t="shared" si="154"/>
        <v>7.3493454810615608</v>
      </c>
      <c r="G1658" s="26">
        <f t="shared" si="152"/>
        <v>2.0409980778088766E-5</v>
      </c>
      <c r="H1658" s="27">
        <f>SUM($G$11:G1658)</f>
        <v>3.2893561787654568E-2</v>
      </c>
      <c r="I1658" s="26">
        <f t="shared" si="150"/>
        <v>7.3493454810615608</v>
      </c>
      <c r="J1658" s="20">
        <f t="shared" si="155"/>
        <v>3.2893561787654568E-2</v>
      </c>
    </row>
    <row r="1659" spans="3:10" x14ac:dyDescent="0.25">
      <c r="C1659" s="7">
        <v>1648</v>
      </c>
      <c r="D1659" s="8">
        <f t="shared" si="153"/>
        <v>94.517387999999983</v>
      </c>
      <c r="E1659" s="8">
        <f t="shared" si="151"/>
        <v>8.4876120000000004</v>
      </c>
      <c r="F1659" s="19">
        <f t="shared" si="154"/>
        <v>7.3491452564226805</v>
      </c>
      <c r="G1659" s="26">
        <f t="shared" si="152"/>
        <v>2.0410536840173301E-5</v>
      </c>
      <c r="H1659" s="27">
        <f>SUM($G$11:G1659)</f>
        <v>3.2913972324494743E-2</v>
      </c>
      <c r="I1659" s="26">
        <f t="shared" si="150"/>
        <v>7.3491452564226805</v>
      </c>
      <c r="J1659" s="20">
        <f t="shared" si="155"/>
        <v>3.2913972324494743E-2</v>
      </c>
    </row>
    <row r="1660" spans="3:10" x14ac:dyDescent="0.25">
      <c r="C1660" s="7">
        <v>1649</v>
      </c>
      <c r="D1660" s="8">
        <f t="shared" si="153"/>
        <v>94.512237749999983</v>
      </c>
      <c r="E1660" s="8">
        <f t="shared" si="151"/>
        <v>8.4927622500000002</v>
      </c>
      <c r="F1660" s="19">
        <f t="shared" si="154"/>
        <v>7.3489450263286082</v>
      </c>
      <c r="G1660" s="26">
        <f t="shared" si="152"/>
        <v>2.041109294770941E-5</v>
      </c>
      <c r="H1660" s="27">
        <f>SUM($G$11:G1660)</f>
        <v>3.2934383417442453E-2</v>
      </c>
      <c r="I1660" s="26">
        <f t="shared" si="150"/>
        <v>7.3489450263286082</v>
      </c>
      <c r="J1660" s="20">
        <f t="shared" si="155"/>
        <v>3.2934383417442453E-2</v>
      </c>
    </row>
    <row r="1661" spans="3:10" x14ac:dyDescent="0.25">
      <c r="C1661" s="7">
        <v>1650</v>
      </c>
      <c r="D1661" s="8">
        <f t="shared" si="153"/>
        <v>94.507087499999983</v>
      </c>
      <c r="E1661" s="8">
        <f t="shared" si="151"/>
        <v>8.4979125</v>
      </c>
      <c r="F1661" s="19">
        <f t="shared" si="154"/>
        <v>7.3487447907788983</v>
      </c>
      <c r="G1661" s="26">
        <f t="shared" si="152"/>
        <v>2.0411649100703276E-5</v>
      </c>
      <c r="H1661" s="27">
        <f>SUM($G$11:G1661)</f>
        <v>3.2954795066543155E-2</v>
      </c>
      <c r="I1661" s="26">
        <f t="shared" si="150"/>
        <v>7.3487447907788983</v>
      </c>
      <c r="J1661" s="20">
        <f t="shared" si="155"/>
        <v>3.2954795066543155E-2</v>
      </c>
    </row>
    <row r="1662" spans="3:10" x14ac:dyDescent="0.25">
      <c r="C1662" s="7">
        <v>1651</v>
      </c>
      <c r="D1662" s="8">
        <f t="shared" si="153"/>
        <v>94.501937249999983</v>
      </c>
      <c r="E1662" s="8">
        <f t="shared" si="151"/>
        <v>8.5030627499999998</v>
      </c>
      <c r="F1662" s="19">
        <f t="shared" si="154"/>
        <v>7.3485445497731039</v>
      </c>
      <c r="G1662" s="26">
        <f t="shared" si="152"/>
        <v>2.0412205299161101E-5</v>
      </c>
      <c r="H1662" s="27">
        <f>SUM($G$11:G1662)</f>
        <v>3.2975207271842319E-2</v>
      </c>
      <c r="I1662" s="26">
        <f t="shared" si="150"/>
        <v>7.3485445497731039</v>
      </c>
      <c r="J1662" s="20">
        <f t="shared" si="155"/>
        <v>3.2975207271842319E-2</v>
      </c>
    </row>
    <row r="1663" spans="3:10" x14ac:dyDescent="0.25">
      <c r="C1663" s="7">
        <v>1652</v>
      </c>
      <c r="D1663" s="8">
        <f t="shared" si="153"/>
        <v>94.496786999999983</v>
      </c>
      <c r="E1663" s="8">
        <f t="shared" si="151"/>
        <v>8.5082129999999996</v>
      </c>
      <c r="F1663" s="19">
        <f t="shared" si="154"/>
        <v>7.34834430331078</v>
      </c>
      <c r="G1663" s="26">
        <f t="shared" si="152"/>
        <v>2.0412761543089078E-5</v>
      </c>
      <c r="H1663" s="27">
        <f>SUM($G$11:G1663)</f>
        <v>3.2995620033385409E-2</v>
      </c>
      <c r="I1663" s="26">
        <f t="shared" si="150"/>
        <v>7.34834430331078</v>
      </c>
      <c r="J1663" s="20">
        <f t="shared" si="155"/>
        <v>3.2995620033385409E-2</v>
      </c>
    </row>
    <row r="1664" spans="3:10" x14ac:dyDescent="0.25">
      <c r="C1664" s="7">
        <v>1653</v>
      </c>
      <c r="D1664" s="8">
        <f t="shared" si="153"/>
        <v>94.491636749999984</v>
      </c>
      <c r="E1664" s="8">
        <f t="shared" si="151"/>
        <v>8.5133632499999994</v>
      </c>
      <c r="F1664" s="19">
        <f t="shared" si="154"/>
        <v>7.34814405139148</v>
      </c>
      <c r="G1664" s="26">
        <f t="shared" si="152"/>
        <v>2.0413317832493399E-5</v>
      </c>
      <c r="H1664" s="27">
        <f>SUM($G$11:G1664)</f>
        <v>3.3016033351217902E-2</v>
      </c>
      <c r="I1664" s="26">
        <f t="shared" si="150"/>
        <v>7.34814405139148</v>
      </c>
      <c r="J1664" s="20">
        <f t="shared" si="155"/>
        <v>3.3016033351217902E-2</v>
      </c>
    </row>
    <row r="1665" spans="3:10" x14ac:dyDescent="0.25">
      <c r="C1665" s="7">
        <v>1654</v>
      </c>
      <c r="D1665" s="8">
        <f t="shared" si="153"/>
        <v>94.486486499999984</v>
      </c>
      <c r="E1665" s="8">
        <f t="shared" si="151"/>
        <v>8.5185134999999992</v>
      </c>
      <c r="F1665" s="19">
        <f t="shared" si="154"/>
        <v>7.3479437940147578</v>
      </c>
      <c r="G1665" s="26">
        <f t="shared" si="152"/>
        <v>2.0413874167380263E-5</v>
      </c>
      <c r="H1665" s="27">
        <f>SUM($G$11:G1665)</f>
        <v>3.3036447225385283E-2</v>
      </c>
      <c r="I1665" s="26">
        <f t="shared" si="150"/>
        <v>7.3479437940147578</v>
      </c>
      <c r="J1665" s="20">
        <f t="shared" si="155"/>
        <v>3.3036447225385283E-2</v>
      </c>
    </row>
    <row r="1666" spans="3:10" x14ac:dyDescent="0.25">
      <c r="C1666" s="7">
        <v>1655</v>
      </c>
      <c r="D1666" s="8">
        <f t="shared" si="153"/>
        <v>94.481336249999984</v>
      </c>
      <c r="E1666" s="8">
        <f t="shared" si="151"/>
        <v>8.523663749999999</v>
      </c>
      <c r="F1666" s="19">
        <f t="shared" si="154"/>
        <v>7.3477435311801669</v>
      </c>
      <c r="G1666" s="26">
        <f t="shared" si="152"/>
        <v>2.0414430547755869E-5</v>
      </c>
      <c r="H1666" s="27">
        <f>SUM($G$11:G1666)</f>
        <v>3.3056861655933037E-2</v>
      </c>
      <c r="I1666" s="26">
        <f t="shared" si="150"/>
        <v>7.3477435311801669</v>
      </c>
      <c r="J1666" s="20">
        <f t="shared" si="155"/>
        <v>3.3056861655933037E-2</v>
      </c>
    </row>
    <row r="1667" spans="3:10" x14ac:dyDescent="0.25">
      <c r="C1667" s="7">
        <v>1656</v>
      </c>
      <c r="D1667" s="8">
        <f t="shared" si="153"/>
        <v>94.476185999999984</v>
      </c>
      <c r="E1667" s="8">
        <f t="shared" si="151"/>
        <v>8.5288139999999988</v>
      </c>
      <c r="F1667" s="19">
        <f t="shared" si="154"/>
        <v>7.3475432628872621</v>
      </c>
      <c r="G1667" s="26">
        <f t="shared" si="152"/>
        <v>2.0414986973626414E-5</v>
      </c>
      <c r="H1667" s="27">
        <f>SUM($G$11:G1667)</f>
        <v>3.3077276642906661E-2</v>
      </c>
      <c r="I1667" s="26">
        <f t="shared" si="150"/>
        <v>7.3475432628872621</v>
      </c>
      <c r="J1667" s="20">
        <f t="shared" si="155"/>
        <v>3.3077276642906661E-2</v>
      </c>
    </row>
    <row r="1668" spans="3:10" x14ac:dyDescent="0.25">
      <c r="C1668" s="7">
        <v>1657</v>
      </c>
      <c r="D1668" s="8">
        <f t="shared" si="153"/>
        <v>94.471035749999984</v>
      </c>
      <c r="E1668" s="8">
        <f t="shared" si="151"/>
        <v>8.5339642499999986</v>
      </c>
      <c r="F1668" s="19">
        <f t="shared" si="154"/>
        <v>7.3473429891355959</v>
      </c>
      <c r="G1668" s="26">
        <f t="shared" si="152"/>
        <v>2.0415543444998102E-5</v>
      </c>
      <c r="H1668" s="27">
        <f>SUM($G$11:G1668)</f>
        <v>3.3097692186351661E-2</v>
      </c>
      <c r="I1668" s="26">
        <f t="shared" si="150"/>
        <v>7.3473429891355959</v>
      </c>
      <c r="J1668" s="20">
        <f t="shared" si="155"/>
        <v>3.3097692186351661E-2</v>
      </c>
    </row>
    <row r="1669" spans="3:10" x14ac:dyDescent="0.25">
      <c r="C1669" s="7">
        <v>1658</v>
      </c>
      <c r="D1669" s="8">
        <f t="shared" si="153"/>
        <v>94.465885499999985</v>
      </c>
      <c r="E1669" s="8">
        <f t="shared" si="151"/>
        <v>8.5391145000000002</v>
      </c>
      <c r="F1669" s="19">
        <f t="shared" si="154"/>
        <v>7.3471427099247224</v>
      </c>
      <c r="G1669" s="26">
        <f t="shared" si="152"/>
        <v>2.0416099961877133E-5</v>
      </c>
      <c r="H1669" s="27">
        <f>SUM($G$11:G1669)</f>
        <v>3.3118108286313536E-2</v>
      </c>
      <c r="I1669" s="26">
        <f t="shared" si="150"/>
        <v>7.3471427099247224</v>
      </c>
      <c r="J1669" s="20">
        <f t="shared" si="155"/>
        <v>3.3118108286313536E-2</v>
      </c>
    </row>
    <row r="1670" spans="3:10" x14ac:dyDescent="0.25">
      <c r="C1670" s="7">
        <v>1659</v>
      </c>
      <c r="D1670" s="8">
        <f t="shared" si="153"/>
        <v>94.460735249999985</v>
      </c>
      <c r="E1670" s="8">
        <f t="shared" si="151"/>
        <v>8.54426475</v>
      </c>
      <c r="F1670" s="19">
        <f t="shared" si="154"/>
        <v>7.3469424252541948</v>
      </c>
      <c r="G1670" s="26">
        <f t="shared" si="152"/>
        <v>2.0416656524269711E-5</v>
      </c>
      <c r="H1670" s="27">
        <f>SUM($G$11:G1670)</f>
        <v>3.3138524942837803E-2</v>
      </c>
      <c r="I1670" s="26">
        <f t="shared" si="150"/>
        <v>7.3469424252541948</v>
      </c>
      <c r="J1670" s="20">
        <f t="shared" si="155"/>
        <v>3.3138524942837803E-2</v>
      </c>
    </row>
    <row r="1671" spans="3:10" x14ac:dyDescent="0.25">
      <c r="C1671" s="7">
        <v>1660</v>
      </c>
      <c r="D1671" s="8">
        <f t="shared" si="153"/>
        <v>94.455584999999985</v>
      </c>
      <c r="E1671" s="8">
        <f t="shared" si="151"/>
        <v>8.5494149999999998</v>
      </c>
      <c r="F1671" s="19">
        <f t="shared" si="154"/>
        <v>7.3467421351235673</v>
      </c>
      <c r="G1671" s="26">
        <f t="shared" si="152"/>
        <v>2.0417213132182036E-5</v>
      </c>
      <c r="H1671" s="27">
        <f>SUM($G$11:G1671)</f>
        <v>3.3158942155969984E-2</v>
      </c>
      <c r="I1671" s="26">
        <f t="shared" si="150"/>
        <v>7.3467421351235673</v>
      </c>
      <c r="J1671" s="20">
        <f t="shared" si="155"/>
        <v>3.3158942155969984E-2</v>
      </c>
    </row>
    <row r="1672" spans="3:10" x14ac:dyDescent="0.25">
      <c r="C1672" s="7">
        <v>1661</v>
      </c>
      <c r="D1672" s="8">
        <f t="shared" si="153"/>
        <v>94.450434749999985</v>
      </c>
      <c r="E1672" s="8">
        <f t="shared" si="151"/>
        <v>8.5545652499999996</v>
      </c>
      <c r="F1672" s="19">
        <f t="shared" si="154"/>
        <v>7.3465418395323931</v>
      </c>
      <c r="G1672" s="26">
        <f t="shared" si="152"/>
        <v>2.0417769785620316E-5</v>
      </c>
      <c r="H1672" s="27">
        <f>SUM($G$11:G1672)</f>
        <v>3.3179359925755603E-2</v>
      </c>
      <c r="I1672" s="26">
        <f t="shared" si="150"/>
        <v>7.3465418395323931</v>
      </c>
      <c r="J1672" s="20">
        <f t="shared" si="155"/>
        <v>3.3179359925755603E-2</v>
      </c>
    </row>
    <row r="1673" spans="3:10" x14ac:dyDescent="0.25">
      <c r="C1673" s="7">
        <v>1662</v>
      </c>
      <c r="D1673" s="8">
        <f t="shared" si="153"/>
        <v>94.445284499999985</v>
      </c>
      <c r="E1673" s="8">
        <f t="shared" si="151"/>
        <v>8.5597154999999994</v>
      </c>
      <c r="F1673" s="19">
        <f t="shared" si="154"/>
        <v>7.3463415384802246</v>
      </c>
      <c r="G1673" s="26">
        <f t="shared" si="152"/>
        <v>2.0418326484590759E-5</v>
      </c>
      <c r="H1673" s="27">
        <f>SUM($G$11:G1673)</f>
        <v>3.3199778252240193E-2</v>
      </c>
      <c r="I1673" s="26">
        <f t="shared" si="150"/>
        <v>7.3463415384802246</v>
      </c>
      <c r="J1673" s="20">
        <f t="shared" si="155"/>
        <v>3.3199778252240193E-2</v>
      </c>
    </row>
    <row r="1674" spans="3:10" x14ac:dyDescent="0.25">
      <c r="C1674" s="7">
        <v>1663</v>
      </c>
      <c r="D1674" s="8">
        <f t="shared" si="153"/>
        <v>94.440134249999986</v>
      </c>
      <c r="E1674" s="8">
        <f t="shared" si="151"/>
        <v>8.5648657499999992</v>
      </c>
      <c r="F1674" s="19">
        <f t="shared" si="154"/>
        <v>7.3461412319666159</v>
      </c>
      <c r="G1674" s="26">
        <f t="shared" si="152"/>
        <v>2.0418883229099568E-5</v>
      </c>
      <c r="H1674" s="27">
        <f>SUM($G$11:G1674)</f>
        <v>3.3220197135469295E-2</v>
      </c>
      <c r="I1674" s="26">
        <f t="shared" si="150"/>
        <v>7.3461412319666159</v>
      </c>
      <c r="J1674" s="20">
        <f t="shared" si="155"/>
        <v>3.3220197135469295E-2</v>
      </c>
    </row>
    <row r="1675" spans="3:10" x14ac:dyDescent="0.25">
      <c r="C1675" s="7">
        <v>1664</v>
      </c>
      <c r="D1675" s="8">
        <f t="shared" si="153"/>
        <v>94.434983999999986</v>
      </c>
      <c r="E1675" s="8">
        <f t="shared" si="151"/>
        <v>8.570015999999999</v>
      </c>
      <c r="F1675" s="19">
        <f t="shared" si="154"/>
        <v>7.3459409199911212</v>
      </c>
      <c r="G1675" s="26">
        <f t="shared" si="152"/>
        <v>2.0419440019152956E-5</v>
      </c>
      <c r="H1675" s="27">
        <f>SUM($G$11:G1675)</f>
        <v>3.3240616575488449E-2</v>
      </c>
      <c r="I1675" s="26">
        <f t="shared" ref="I1675:I1738" si="156">IF($H$7&gt;=H1675,F1675,"")</f>
        <v>7.3459409199911212</v>
      </c>
      <c r="J1675" s="20">
        <f t="shared" si="155"/>
        <v>3.3240616575488449E-2</v>
      </c>
    </row>
    <row r="1676" spans="3:10" x14ac:dyDescent="0.25">
      <c r="C1676" s="7">
        <v>1665</v>
      </c>
      <c r="D1676" s="8">
        <f t="shared" si="153"/>
        <v>94.429833749999986</v>
      </c>
      <c r="E1676" s="8">
        <f t="shared" ref="E1676:E1739" si="157">C1676*$D$3*9.81*$D$8</f>
        <v>8.5751662499999988</v>
      </c>
      <c r="F1676" s="19">
        <f t="shared" si="154"/>
        <v>7.345740602553291</v>
      </c>
      <c r="G1676" s="26">
        <f t="shared" ref="G1676:G1739" si="158">$D$8/F1676</f>
        <v>2.0419996854757136E-5</v>
      </c>
      <c r="H1676" s="27">
        <f>SUM($G$11:G1676)</f>
        <v>3.3261036572343208E-2</v>
      </c>
      <c r="I1676" s="26">
        <f t="shared" si="156"/>
        <v>7.345740602553291</v>
      </c>
      <c r="J1676" s="20">
        <f t="shared" si="155"/>
        <v>3.3261036572343208E-2</v>
      </c>
    </row>
    <row r="1677" spans="3:10" x14ac:dyDescent="0.25">
      <c r="C1677" s="7">
        <v>1666</v>
      </c>
      <c r="D1677" s="8">
        <f t="shared" ref="D1677:D1740" si="159">$D$11-E1677</f>
        <v>94.424683499999986</v>
      </c>
      <c r="E1677" s="8">
        <f t="shared" si="157"/>
        <v>8.5803164999999986</v>
      </c>
      <c r="F1677" s="19">
        <f t="shared" ref="F1677:F1740" si="160">SQRT(2*D1677/$D$3)</f>
        <v>7.3455402796526812</v>
      </c>
      <c r="G1677" s="26">
        <f t="shared" si="158"/>
        <v>2.0420553735918308E-5</v>
      </c>
      <c r="H1677" s="27">
        <f>SUM($G$11:G1677)</f>
        <v>3.3281457126079127E-2</v>
      </c>
      <c r="I1677" s="26">
        <f t="shared" si="156"/>
        <v>7.3455402796526812</v>
      </c>
      <c r="J1677" s="20">
        <f t="shared" ref="J1677:J1740" si="161">IF(I1677="","",H1677)</f>
        <v>3.3281457126079127E-2</v>
      </c>
    </row>
    <row r="1678" spans="3:10" x14ac:dyDescent="0.25">
      <c r="C1678" s="7">
        <v>1667</v>
      </c>
      <c r="D1678" s="8">
        <f t="shared" si="159"/>
        <v>94.419533249999986</v>
      </c>
      <c r="E1678" s="8">
        <f t="shared" si="157"/>
        <v>8.5854667499999984</v>
      </c>
      <c r="F1678" s="19">
        <f t="shared" si="160"/>
        <v>7.3453399512888442</v>
      </c>
      <c r="G1678" s="26">
        <f t="shared" si="158"/>
        <v>2.0421110662642695E-5</v>
      </c>
      <c r="H1678" s="27">
        <f>SUM($G$11:G1678)</f>
        <v>3.3301878236741772E-2</v>
      </c>
      <c r="I1678" s="26">
        <f t="shared" si="156"/>
        <v>7.3453399512888442</v>
      </c>
      <c r="J1678" s="20">
        <f t="shared" si="161"/>
        <v>3.3301878236741772E-2</v>
      </c>
    </row>
    <row r="1679" spans="3:10" x14ac:dyDescent="0.25">
      <c r="C1679" s="7">
        <v>1668</v>
      </c>
      <c r="D1679" s="8">
        <f t="shared" si="159"/>
        <v>94.414382999999987</v>
      </c>
      <c r="E1679" s="8">
        <f t="shared" si="157"/>
        <v>8.5906169999999999</v>
      </c>
      <c r="F1679" s="19">
        <f t="shared" si="160"/>
        <v>7.3451396174613315</v>
      </c>
      <c r="G1679" s="26">
        <f t="shared" si="158"/>
        <v>2.0421667634936508E-5</v>
      </c>
      <c r="H1679" s="27">
        <f>SUM($G$11:G1679)</f>
        <v>3.3322299904376705E-2</v>
      </c>
      <c r="I1679" s="26">
        <f t="shared" si="156"/>
        <v>7.3451396174613315</v>
      </c>
      <c r="J1679" s="20">
        <f t="shared" si="161"/>
        <v>3.3322299904376705E-2</v>
      </c>
    </row>
    <row r="1680" spans="3:10" x14ac:dyDescent="0.25">
      <c r="C1680" s="7">
        <v>1669</v>
      </c>
      <c r="D1680" s="8">
        <f t="shared" si="159"/>
        <v>94.409232749999987</v>
      </c>
      <c r="E1680" s="8">
        <f t="shared" si="157"/>
        <v>8.5957672499999997</v>
      </c>
      <c r="F1680" s="19">
        <f t="shared" si="160"/>
        <v>7.3449392781696972</v>
      </c>
      <c r="G1680" s="26">
        <f t="shared" si="158"/>
        <v>2.0422224652805959E-5</v>
      </c>
      <c r="H1680" s="27">
        <f>SUM($G$11:G1680)</f>
        <v>3.3342722129029514E-2</v>
      </c>
      <c r="I1680" s="26">
        <f t="shared" si="156"/>
        <v>7.3449392781696972</v>
      </c>
      <c r="J1680" s="20">
        <f t="shared" si="161"/>
        <v>3.3342722129029514E-2</v>
      </c>
    </row>
    <row r="1681" spans="3:10" x14ac:dyDescent="0.25">
      <c r="C1681" s="7">
        <v>1670</v>
      </c>
      <c r="D1681" s="8">
        <f t="shared" si="159"/>
        <v>94.404082499999987</v>
      </c>
      <c r="E1681" s="8">
        <f t="shared" si="157"/>
        <v>8.6009174999999995</v>
      </c>
      <c r="F1681" s="19">
        <f t="shared" si="160"/>
        <v>7.3447389334134936</v>
      </c>
      <c r="G1681" s="26">
        <f t="shared" si="158"/>
        <v>2.0422781716257266E-5</v>
      </c>
      <c r="H1681" s="27">
        <f>SUM($G$11:G1681)</f>
        <v>3.3363144910745775E-2</v>
      </c>
      <c r="I1681" s="26">
        <f t="shared" si="156"/>
        <v>7.3447389334134936</v>
      </c>
      <c r="J1681" s="20">
        <f t="shared" si="161"/>
        <v>3.3363144910745775E-2</v>
      </c>
    </row>
    <row r="1682" spans="3:10" x14ac:dyDescent="0.25">
      <c r="C1682" s="7">
        <v>1671</v>
      </c>
      <c r="D1682" s="8">
        <f t="shared" si="159"/>
        <v>94.398932249999987</v>
      </c>
      <c r="E1682" s="8">
        <f t="shared" si="157"/>
        <v>8.6060677499999994</v>
      </c>
      <c r="F1682" s="19">
        <f t="shared" si="160"/>
        <v>7.3445385831922749</v>
      </c>
      <c r="G1682" s="26">
        <f t="shared" si="158"/>
        <v>2.0423338825296644E-5</v>
      </c>
      <c r="H1682" s="27">
        <f>SUM($G$11:G1682)</f>
        <v>3.3383568249571074E-2</v>
      </c>
      <c r="I1682" s="26">
        <f t="shared" si="156"/>
        <v>7.3445385831922749</v>
      </c>
      <c r="J1682" s="20">
        <f t="shared" si="161"/>
        <v>3.3383568249571074E-2</v>
      </c>
    </row>
    <row r="1683" spans="3:10" x14ac:dyDescent="0.25">
      <c r="C1683" s="7">
        <v>1672</v>
      </c>
      <c r="D1683" s="8">
        <f t="shared" si="159"/>
        <v>94.393781999999987</v>
      </c>
      <c r="E1683" s="8">
        <f t="shared" si="157"/>
        <v>8.6112179999999992</v>
      </c>
      <c r="F1683" s="19">
        <f t="shared" si="160"/>
        <v>7.3443382275055926</v>
      </c>
      <c r="G1683" s="26">
        <f t="shared" si="158"/>
        <v>2.0423895979930312E-5</v>
      </c>
      <c r="H1683" s="27">
        <f>SUM($G$11:G1683)</f>
        <v>3.3403992145551002E-2</v>
      </c>
      <c r="I1683" s="26">
        <f t="shared" si="156"/>
        <v>7.3443382275055926</v>
      </c>
      <c r="J1683" s="20">
        <f t="shared" si="161"/>
        <v>3.3403992145551002E-2</v>
      </c>
    </row>
    <row r="1684" spans="3:10" x14ac:dyDescent="0.25">
      <c r="C1684" s="7">
        <v>1673</v>
      </c>
      <c r="D1684" s="8">
        <f t="shared" si="159"/>
        <v>94.388631749999988</v>
      </c>
      <c r="E1684" s="8">
        <f t="shared" si="157"/>
        <v>8.616368249999999</v>
      </c>
      <c r="F1684" s="19">
        <f t="shared" si="160"/>
        <v>7.3441378663529999</v>
      </c>
      <c r="G1684" s="26">
        <f t="shared" si="158"/>
        <v>2.0424453180164489E-5</v>
      </c>
      <c r="H1684" s="27">
        <f>SUM($G$11:G1684)</f>
        <v>3.3424416598731167E-2</v>
      </c>
      <c r="I1684" s="26">
        <f t="shared" si="156"/>
        <v>7.3441378663529999</v>
      </c>
      <c r="J1684" s="20">
        <f t="shared" si="161"/>
        <v>3.3424416598731167E-2</v>
      </c>
    </row>
    <row r="1685" spans="3:10" x14ac:dyDescent="0.25">
      <c r="C1685" s="7">
        <v>1674</v>
      </c>
      <c r="D1685" s="8">
        <f t="shared" si="159"/>
        <v>94.383481499999988</v>
      </c>
      <c r="E1685" s="8">
        <f t="shared" si="157"/>
        <v>8.6215184999999988</v>
      </c>
      <c r="F1685" s="19">
        <f t="shared" si="160"/>
        <v>7.3439374997340492</v>
      </c>
      <c r="G1685" s="26">
        <f t="shared" si="158"/>
        <v>2.0425010426005401E-5</v>
      </c>
      <c r="H1685" s="27">
        <f>SUM($G$11:G1685)</f>
        <v>3.3444841609157172E-2</v>
      </c>
      <c r="I1685" s="26">
        <f t="shared" si="156"/>
        <v>7.3439374997340492</v>
      </c>
      <c r="J1685" s="20">
        <f t="shared" si="161"/>
        <v>3.3444841609157172E-2</v>
      </c>
    </row>
    <row r="1686" spans="3:10" x14ac:dyDescent="0.25">
      <c r="C1686" s="7">
        <v>1675</v>
      </c>
      <c r="D1686" s="8">
        <f t="shared" si="159"/>
        <v>94.378331249999988</v>
      </c>
      <c r="E1686" s="8">
        <f t="shared" si="157"/>
        <v>8.6266687499999986</v>
      </c>
      <c r="F1686" s="19">
        <f t="shared" si="160"/>
        <v>7.3437371276482928</v>
      </c>
      <c r="G1686" s="26">
        <f t="shared" si="158"/>
        <v>2.0425567717459264E-5</v>
      </c>
      <c r="H1686" s="27">
        <f>SUM($G$11:G1686)</f>
        <v>3.3465267176874633E-2</v>
      </c>
      <c r="I1686" s="26">
        <f t="shared" si="156"/>
        <v>7.3437371276482928</v>
      </c>
      <c r="J1686" s="20">
        <f t="shared" si="161"/>
        <v>3.3465267176874633E-2</v>
      </c>
    </row>
    <row r="1687" spans="3:10" x14ac:dyDescent="0.25">
      <c r="C1687" s="7">
        <v>1676</v>
      </c>
      <c r="D1687" s="8">
        <f t="shared" si="159"/>
        <v>94.373180999999988</v>
      </c>
      <c r="E1687" s="8">
        <f t="shared" si="157"/>
        <v>8.6318190000000001</v>
      </c>
      <c r="F1687" s="19">
        <f t="shared" si="160"/>
        <v>7.3435367500952831</v>
      </c>
      <c r="G1687" s="26">
        <f t="shared" si="158"/>
        <v>2.0426125054532302E-5</v>
      </c>
      <c r="H1687" s="27">
        <f>SUM($G$11:G1687)</f>
        <v>3.3485693301929166E-2</v>
      </c>
      <c r="I1687" s="26">
        <f t="shared" si="156"/>
        <v>7.3435367500952831</v>
      </c>
      <c r="J1687" s="20">
        <f t="shared" si="161"/>
        <v>3.3485693301929166E-2</v>
      </c>
    </row>
    <row r="1688" spans="3:10" x14ac:dyDescent="0.25">
      <c r="C1688" s="7">
        <v>1677</v>
      </c>
      <c r="D1688" s="8">
        <f t="shared" si="159"/>
        <v>94.368030749999974</v>
      </c>
      <c r="E1688" s="8">
        <f t="shared" si="157"/>
        <v>8.6369692499999999</v>
      </c>
      <c r="F1688" s="19">
        <f t="shared" si="160"/>
        <v>7.3433363670745724</v>
      </c>
      <c r="G1688" s="26">
        <f t="shared" si="158"/>
        <v>2.0426682437230743E-5</v>
      </c>
      <c r="H1688" s="27">
        <f>SUM($G$11:G1688)</f>
        <v>3.3506119984366395E-2</v>
      </c>
      <c r="I1688" s="26">
        <f t="shared" si="156"/>
        <v>7.3433363670745724</v>
      </c>
      <c r="J1688" s="20">
        <f t="shared" si="161"/>
        <v>3.3506119984366395E-2</v>
      </c>
    </row>
    <row r="1689" spans="3:10" x14ac:dyDescent="0.25">
      <c r="C1689" s="7">
        <v>1678</v>
      </c>
      <c r="D1689" s="8">
        <f t="shared" si="159"/>
        <v>94.362880499999989</v>
      </c>
      <c r="E1689" s="8">
        <f t="shared" si="157"/>
        <v>8.6421194999999997</v>
      </c>
      <c r="F1689" s="19">
        <f t="shared" si="160"/>
        <v>7.3431359785857158</v>
      </c>
      <c r="G1689" s="26">
        <f t="shared" si="158"/>
        <v>2.0427239865560804E-5</v>
      </c>
      <c r="H1689" s="27">
        <f>SUM($G$11:G1689)</f>
        <v>3.3526547224231956E-2</v>
      </c>
      <c r="I1689" s="26">
        <f t="shared" si="156"/>
        <v>7.3431359785857158</v>
      </c>
      <c r="J1689" s="20">
        <f t="shared" si="161"/>
        <v>3.3526547224231956E-2</v>
      </c>
    </row>
    <row r="1690" spans="3:10" x14ac:dyDescent="0.25">
      <c r="C1690" s="7">
        <v>1679</v>
      </c>
      <c r="D1690" s="8">
        <f t="shared" si="159"/>
        <v>94.357730249999975</v>
      </c>
      <c r="E1690" s="8">
        <f t="shared" si="157"/>
        <v>8.6472697499999995</v>
      </c>
      <c r="F1690" s="19">
        <f t="shared" si="160"/>
        <v>7.3429355846282611</v>
      </c>
      <c r="G1690" s="26">
        <f t="shared" si="158"/>
        <v>2.0427797339528725E-5</v>
      </c>
      <c r="H1690" s="27">
        <f>SUM($G$11:G1690)</f>
        <v>3.3546975021571487E-2</v>
      </c>
      <c r="I1690" s="26">
        <f t="shared" si="156"/>
        <v>7.3429355846282611</v>
      </c>
      <c r="J1690" s="20">
        <f t="shared" si="161"/>
        <v>3.3546975021571487E-2</v>
      </c>
    </row>
    <row r="1691" spans="3:10" x14ac:dyDescent="0.25">
      <c r="C1691" s="7">
        <v>1680</v>
      </c>
      <c r="D1691" s="8">
        <f t="shared" si="159"/>
        <v>94.352579999999989</v>
      </c>
      <c r="E1691" s="8">
        <f t="shared" si="157"/>
        <v>8.6524199999999993</v>
      </c>
      <c r="F1691" s="19">
        <f t="shared" si="160"/>
        <v>7.3427351852017644</v>
      </c>
      <c r="G1691" s="26">
        <f t="shared" si="158"/>
        <v>2.0428354859140717E-5</v>
      </c>
      <c r="H1691" s="27">
        <f>SUM($G$11:G1691)</f>
        <v>3.3567403376430625E-2</v>
      </c>
      <c r="I1691" s="26">
        <f t="shared" si="156"/>
        <v>7.3427351852017644</v>
      </c>
      <c r="J1691" s="20">
        <f t="shared" si="161"/>
        <v>3.3567403376430625E-2</v>
      </c>
    </row>
    <row r="1692" spans="3:10" x14ac:dyDescent="0.25">
      <c r="C1692" s="7">
        <v>1681</v>
      </c>
      <c r="D1692" s="8">
        <f t="shared" si="159"/>
        <v>94.347429749999975</v>
      </c>
      <c r="E1692" s="8">
        <f t="shared" si="157"/>
        <v>8.6575702499999991</v>
      </c>
      <c r="F1692" s="19">
        <f t="shared" si="160"/>
        <v>7.3425347803057752</v>
      </c>
      <c r="G1692" s="26">
        <f t="shared" si="158"/>
        <v>2.0428912424403025E-5</v>
      </c>
      <c r="H1692" s="27">
        <f>SUM($G$11:G1692)</f>
        <v>3.3587832288855028E-2</v>
      </c>
      <c r="I1692" s="26">
        <f t="shared" si="156"/>
        <v>7.3425347803057752</v>
      </c>
      <c r="J1692" s="20">
        <f t="shared" si="161"/>
        <v>3.3587832288855028E-2</v>
      </c>
    </row>
    <row r="1693" spans="3:10" x14ac:dyDescent="0.25">
      <c r="C1693" s="7">
        <v>1682</v>
      </c>
      <c r="D1693" s="8">
        <f t="shared" si="159"/>
        <v>94.342279499999989</v>
      </c>
      <c r="E1693" s="8">
        <f t="shared" si="157"/>
        <v>8.6627204999999989</v>
      </c>
      <c r="F1693" s="19">
        <f t="shared" si="160"/>
        <v>7.3423343699398487</v>
      </c>
      <c r="G1693" s="26">
        <f t="shared" si="158"/>
        <v>2.0429470035321866E-5</v>
      </c>
      <c r="H1693" s="27">
        <f>SUM($G$11:G1693)</f>
        <v>3.3608261758890347E-2</v>
      </c>
      <c r="I1693" s="26">
        <f t="shared" si="156"/>
        <v>7.3423343699398487</v>
      </c>
      <c r="J1693" s="20">
        <f t="shared" si="161"/>
        <v>3.3608261758890347E-2</v>
      </c>
    </row>
    <row r="1694" spans="3:10" x14ac:dyDescent="0.25">
      <c r="C1694" s="7">
        <v>1683</v>
      </c>
      <c r="D1694" s="8">
        <f t="shared" si="159"/>
        <v>94.337129249999975</v>
      </c>
      <c r="E1694" s="8">
        <f t="shared" si="157"/>
        <v>8.6678707499999987</v>
      </c>
      <c r="F1694" s="19">
        <f t="shared" si="160"/>
        <v>7.3421339541035335</v>
      </c>
      <c r="G1694" s="26">
        <f t="shared" si="158"/>
        <v>2.0430027691903481E-5</v>
      </c>
      <c r="H1694" s="27">
        <f>SUM($G$11:G1694)</f>
        <v>3.3628691786582253E-2</v>
      </c>
      <c r="I1694" s="26">
        <f t="shared" si="156"/>
        <v>7.3421339541035335</v>
      </c>
      <c r="J1694" s="20">
        <f t="shared" si="161"/>
        <v>3.3628691786582253E-2</v>
      </c>
    </row>
    <row r="1695" spans="3:10" x14ac:dyDescent="0.25">
      <c r="C1695" s="7">
        <v>1684</v>
      </c>
      <c r="D1695" s="8">
        <f t="shared" si="159"/>
        <v>94.33197899999999</v>
      </c>
      <c r="E1695" s="8">
        <f t="shared" si="157"/>
        <v>8.6730209999999985</v>
      </c>
      <c r="F1695" s="19">
        <f t="shared" si="160"/>
        <v>7.3419335327963839</v>
      </c>
      <c r="G1695" s="26">
        <f t="shared" si="158"/>
        <v>2.0430585394154096E-5</v>
      </c>
      <c r="H1695" s="27">
        <f>SUM($G$11:G1695)</f>
        <v>3.3649122371976405E-2</v>
      </c>
      <c r="I1695" s="26">
        <f t="shared" si="156"/>
        <v>7.3419335327963839</v>
      </c>
      <c r="J1695" s="20">
        <f t="shared" si="161"/>
        <v>3.3649122371976405E-2</v>
      </c>
    </row>
    <row r="1696" spans="3:10" x14ac:dyDescent="0.25">
      <c r="C1696" s="7">
        <v>1685</v>
      </c>
      <c r="D1696" s="8">
        <f t="shared" si="159"/>
        <v>94.326828749999976</v>
      </c>
      <c r="E1696" s="8">
        <f t="shared" si="157"/>
        <v>8.6781712500000001</v>
      </c>
      <c r="F1696" s="19">
        <f t="shared" si="160"/>
        <v>7.3417331060179514</v>
      </c>
      <c r="G1696" s="26">
        <f t="shared" si="158"/>
        <v>2.0431143142079947E-5</v>
      </c>
      <c r="H1696" s="27">
        <f>SUM($G$11:G1696)</f>
        <v>3.3669553515118487E-2</v>
      </c>
      <c r="I1696" s="26">
        <f t="shared" si="156"/>
        <v>7.3417331060179514</v>
      </c>
      <c r="J1696" s="20">
        <f t="shared" si="161"/>
        <v>3.3669553515118487E-2</v>
      </c>
    </row>
    <row r="1697" spans="3:10" x14ac:dyDescent="0.25">
      <c r="C1697" s="7">
        <v>1686</v>
      </c>
      <c r="D1697" s="8">
        <f t="shared" si="159"/>
        <v>94.321678499999976</v>
      </c>
      <c r="E1697" s="8">
        <f t="shared" si="157"/>
        <v>8.6833214999999999</v>
      </c>
      <c r="F1697" s="19">
        <f t="shared" si="160"/>
        <v>7.3415326737677864</v>
      </c>
      <c r="G1697" s="26">
        <f t="shared" si="158"/>
        <v>2.0431700935687274E-5</v>
      </c>
      <c r="H1697" s="27">
        <f>SUM($G$11:G1697)</f>
        <v>3.3689985216054173E-2</v>
      </c>
      <c r="I1697" s="26">
        <f t="shared" si="156"/>
        <v>7.3415326737677864</v>
      </c>
      <c r="J1697" s="20">
        <f t="shared" si="161"/>
        <v>3.3689985216054173E-2</v>
      </c>
    </row>
    <row r="1698" spans="3:10" x14ac:dyDescent="0.25">
      <c r="C1698" s="7">
        <v>1687</v>
      </c>
      <c r="D1698" s="8">
        <f t="shared" si="159"/>
        <v>94.316528249999976</v>
      </c>
      <c r="E1698" s="8">
        <f t="shared" si="157"/>
        <v>8.6884717499999997</v>
      </c>
      <c r="F1698" s="19">
        <f t="shared" si="160"/>
        <v>7.3413322360454432</v>
      </c>
      <c r="G1698" s="26">
        <f t="shared" si="158"/>
        <v>2.0432258774982308E-5</v>
      </c>
      <c r="H1698" s="27">
        <f>SUM($G$11:G1698)</f>
        <v>3.3710417474829155E-2</v>
      </c>
      <c r="I1698" s="26">
        <f t="shared" si="156"/>
        <v>7.3413322360454432</v>
      </c>
      <c r="J1698" s="20">
        <f t="shared" si="161"/>
        <v>3.3710417474829155E-2</v>
      </c>
    </row>
    <row r="1699" spans="3:10" x14ac:dyDescent="0.25">
      <c r="C1699" s="7">
        <v>1688</v>
      </c>
      <c r="D1699" s="8">
        <f t="shared" si="159"/>
        <v>94.311377999999976</v>
      </c>
      <c r="E1699" s="8">
        <f t="shared" si="157"/>
        <v>8.6936219999999995</v>
      </c>
      <c r="F1699" s="19">
        <f t="shared" si="160"/>
        <v>7.3411317928504722</v>
      </c>
      <c r="G1699" s="26">
        <f t="shared" si="158"/>
        <v>2.0432816659971283E-5</v>
      </c>
      <c r="H1699" s="27">
        <f>SUM($G$11:G1699)</f>
        <v>3.3730850291489124E-2</v>
      </c>
      <c r="I1699" s="26">
        <f t="shared" si="156"/>
        <v>7.3411317928504722</v>
      </c>
      <c r="J1699" s="20">
        <f t="shared" si="161"/>
        <v>3.3730850291489124E-2</v>
      </c>
    </row>
    <row r="1700" spans="3:10" x14ac:dyDescent="0.25">
      <c r="C1700" s="7">
        <v>1689</v>
      </c>
      <c r="D1700" s="8">
        <f t="shared" si="159"/>
        <v>94.306227749999977</v>
      </c>
      <c r="E1700" s="8">
        <f t="shared" si="157"/>
        <v>8.6987722499999993</v>
      </c>
      <c r="F1700" s="19">
        <f t="shared" si="160"/>
        <v>7.3409313441824251</v>
      </c>
      <c r="G1700" s="26">
        <f t="shared" si="158"/>
        <v>2.0433374590660444E-5</v>
      </c>
      <c r="H1700" s="27">
        <f>SUM($G$11:G1700)</f>
        <v>3.3751283666079782E-2</v>
      </c>
      <c r="I1700" s="26">
        <f t="shared" si="156"/>
        <v>7.3409313441824251</v>
      </c>
      <c r="J1700" s="20">
        <f t="shared" si="161"/>
        <v>3.3751283666079782E-2</v>
      </c>
    </row>
    <row r="1701" spans="3:10" x14ac:dyDescent="0.25">
      <c r="C1701" s="7">
        <v>1690</v>
      </c>
      <c r="D1701" s="8">
        <f t="shared" si="159"/>
        <v>94.301077499999977</v>
      </c>
      <c r="E1701" s="8">
        <f t="shared" si="157"/>
        <v>8.7039224999999991</v>
      </c>
      <c r="F1701" s="19">
        <f t="shared" si="160"/>
        <v>7.3407308900408541</v>
      </c>
      <c r="G1701" s="26">
        <f t="shared" si="158"/>
        <v>2.0433932567056027E-5</v>
      </c>
      <c r="H1701" s="27">
        <f>SUM($G$11:G1701)</f>
        <v>3.377171759864684E-2</v>
      </c>
      <c r="I1701" s="26">
        <f t="shared" si="156"/>
        <v>7.3407308900408541</v>
      </c>
      <c r="J1701" s="20">
        <f t="shared" si="161"/>
        <v>3.377171759864684E-2</v>
      </c>
    </row>
    <row r="1702" spans="3:10" x14ac:dyDescent="0.25">
      <c r="C1702" s="7">
        <v>1691</v>
      </c>
      <c r="D1702" s="8">
        <f t="shared" si="159"/>
        <v>94.295927249999977</v>
      </c>
      <c r="E1702" s="8">
        <f t="shared" si="157"/>
        <v>8.7090727499999989</v>
      </c>
      <c r="F1702" s="19">
        <f t="shared" si="160"/>
        <v>7.3405304304253098</v>
      </c>
      <c r="G1702" s="26">
        <f t="shared" si="158"/>
        <v>2.0434490589164275E-5</v>
      </c>
      <c r="H1702" s="27">
        <f>SUM($G$11:G1702)</f>
        <v>3.3792152089236006E-2</v>
      </c>
      <c r="I1702" s="26">
        <f t="shared" si="156"/>
        <v>7.3405304304253098</v>
      </c>
      <c r="J1702" s="20">
        <f t="shared" si="161"/>
        <v>3.3792152089236006E-2</v>
      </c>
    </row>
    <row r="1703" spans="3:10" x14ac:dyDescent="0.25">
      <c r="C1703" s="7">
        <v>1692</v>
      </c>
      <c r="D1703" s="8">
        <f t="shared" si="159"/>
        <v>94.290776999999977</v>
      </c>
      <c r="E1703" s="8">
        <f t="shared" si="157"/>
        <v>8.7142229999999987</v>
      </c>
      <c r="F1703" s="19">
        <f t="shared" si="160"/>
        <v>7.3403299653353455</v>
      </c>
      <c r="G1703" s="26">
        <f t="shared" si="158"/>
        <v>2.0435048656991427E-5</v>
      </c>
      <c r="H1703" s="27">
        <f>SUM($G$11:G1703)</f>
        <v>3.3812587137893001E-2</v>
      </c>
      <c r="I1703" s="26">
        <f t="shared" si="156"/>
        <v>7.3403299653353455</v>
      </c>
      <c r="J1703" s="20">
        <f t="shared" si="161"/>
        <v>3.3812587137893001E-2</v>
      </c>
    </row>
    <row r="1704" spans="3:10" x14ac:dyDescent="0.25">
      <c r="C1704" s="7">
        <v>1693</v>
      </c>
      <c r="D1704" s="8">
        <f t="shared" si="159"/>
        <v>94.285626749999977</v>
      </c>
      <c r="E1704" s="8">
        <f t="shared" si="157"/>
        <v>8.7193732500000003</v>
      </c>
      <c r="F1704" s="19">
        <f t="shared" si="160"/>
        <v>7.34012949477051</v>
      </c>
      <c r="G1704" s="26">
        <f t="shared" si="158"/>
        <v>2.0435606770543732E-5</v>
      </c>
      <c r="H1704" s="27">
        <f>SUM($G$11:G1704)</f>
        <v>3.3833022744663543E-2</v>
      </c>
      <c r="I1704" s="26">
        <f t="shared" si="156"/>
        <v>7.34012949477051</v>
      </c>
      <c r="J1704" s="20">
        <f t="shared" si="161"/>
        <v>3.3833022744663543E-2</v>
      </c>
    </row>
    <row r="1705" spans="3:10" x14ac:dyDescent="0.25">
      <c r="C1705" s="7">
        <v>1694</v>
      </c>
      <c r="D1705" s="8">
        <f t="shared" si="159"/>
        <v>94.280476499999978</v>
      </c>
      <c r="E1705" s="8">
        <f t="shared" si="157"/>
        <v>8.7245235000000001</v>
      </c>
      <c r="F1705" s="19">
        <f t="shared" si="160"/>
        <v>7.3399290187303574</v>
      </c>
      <c r="G1705" s="26">
        <f t="shared" si="158"/>
        <v>2.043616492982743E-5</v>
      </c>
      <c r="H1705" s="27">
        <f>SUM($G$11:G1705)</f>
        <v>3.3853458909593369E-2</v>
      </c>
      <c r="I1705" s="26">
        <f t="shared" si="156"/>
        <v>7.3399290187303574</v>
      </c>
      <c r="J1705" s="20">
        <f t="shared" si="161"/>
        <v>3.3853458909593369E-2</v>
      </c>
    </row>
    <row r="1706" spans="3:10" x14ac:dyDescent="0.25">
      <c r="C1706" s="7">
        <v>1695</v>
      </c>
      <c r="D1706" s="8">
        <f t="shared" si="159"/>
        <v>94.275326249999978</v>
      </c>
      <c r="E1706" s="8">
        <f t="shared" si="157"/>
        <v>8.7296737499999999</v>
      </c>
      <c r="F1706" s="19">
        <f t="shared" si="160"/>
        <v>7.3397285372144374</v>
      </c>
      <c r="G1706" s="26">
        <f t="shared" si="158"/>
        <v>2.0436723134848767E-5</v>
      </c>
      <c r="H1706" s="27">
        <f>SUM($G$11:G1706)</f>
        <v>3.3873895632728218E-2</v>
      </c>
      <c r="I1706" s="26">
        <f t="shared" si="156"/>
        <v>7.3397285372144374</v>
      </c>
      <c r="J1706" s="20">
        <f t="shared" si="161"/>
        <v>3.3873895632728218E-2</v>
      </c>
    </row>
    <row r="1707" spans="3:10" x14ac:dyDescent="0.25">
      <c r="C1707" s="7">
        <v>1696</v>
      </c>
      <c r="D1707" s="8">
        <f t="shared" si="159"/>
        <v>94.270175999999978</v>
      </c>
      <c r="E1707" s="8">
        <f t="shared" si="157"/>
        <v>8.7348239999999997</v>
      </c>
      <c r="F1707" s="19">
        <f t="shared" si="160"/>
        <v>7.3395280502223024</v>
      </c>
      <c r="G1707" s="26">
        <f t="shared" si="158"/>
        <v>2.0437281385613988E-5</v>
      </c>
      <c r="H1707" s="27">
        <f>SUM($G$11:G1707)</f>
        <v>3.3894332914113832E-2</v>
      </c>
      <c r="I1707" s="26">
        <f t="shared" si="156"/>
        <v>7.3395280502223024</v>
      </c>
      <c r="J1707" s="20">
        <f t="shared" si="161"/>
        <v>3.3894332914113832E-2</v>
      </c>
    </row>
    <row r="1708" spans="3:10" x14ac:dyDescent="0.25">
      <c r="C1708" s="7">
        <v>1697</v>
      </c>
      <c r="D1708" s="8">
        <f t="shared" si="159"/>
        <v>94.265025749999978</v>
      </c>
      <c r="E1708" s="8">
        <f t="shared" si="157"/>
        <v>8.7399742499999995</v>
      </c>
      <c r="F1708" s="19">
        <f t="shared" si="160"/>
        <v>7.339327557753502</v>
      </c>
      <c r="G1708" s="26">
        <f t="shared" si="158"/>
        <v>2.0437839682129347E-5</v>
      </c>
      <c r="H1708" s="27">
        <f>SUM($G$11:G1708)</f>
        <v>3.391477075379596E-2</v>
      </c>
      <c r="I1708" s="26">
        <f t="shared" si="156"/>
        <v>7.339327557753502</v>
      </c>
      <c r="J1708" s="20">
        <f t="shared" si="161"/>
        <v>3.391477075379596E-2</v>
      </c>
    </row>
    <row r="1709" spans="3:10" x14ac:dyDescent="0.25">
      <c r="C1709" s="7">
        <v>1698</v>
      </c>
      <c r="D1709" s="8">
        <f t="shared" si="159"/>
        <v>94.259875499999978</v>
      </c>
      <c r="E1709" s="8">
        <f t="shared" si="157"/>
        <v>8.7451244999999993</v>
      </c>
      <c r="F1709" s="19">
        <f t="shared" si="160"/>
        <v>7.3391270598075886</v>
      </c>
      <c r="G1709" s="26">
        <f t="shared" si="158"/>
        <v>2.043839802440109E-5</v>
      </c>
      <c r="H1709" s="27">
        <f>SUM($G$11:G1709)</f>
        <v>3.3935209151820363E-2</v>
      </c>
      <c r="I1709" s="26">
        <f t="shared" si="156"/>
        <v>7.3391270598075886</v>
      </c>
      <c r="J1709" s="20">
        <f t="shared" si="161"/>
        <v>3.3935209151820363E-2</v>
      </c>
    </row>
    <row r="1710" spans="3:10" x14ac:dyDescent="0.25">
      <c r="C1710" s="7">
        <v>1699</v>
      </c>
      <c r="D1710" s="8">
        <f t="shared" si="159"/>
        <v>94.254725249999979</v>
      </c>
      <c r="E1710" s="8">
        <f t="shared" si="157"/>
        <v>8.7502747499999991</v>
      </c>
      <c r="F1710" s="19">
        <f t="shared" si="160"/>
        <v>7.3389265563841137</v>
      </c>
      <c r="G1710" s="26">
        <f t="shared" si="158"/>
        <v>2.0438956412435462E-5</v>
      </c>
      <c r="H1710" s="27">
        <f>SUM($G$11:G1710)</f>
        <v>3.3955648108232796E-2</v>
      </c>
      <c r="I1710" s="26">
        <f t="shared" si="156"/>
        <v>7.3389265563841137</v>
      </c>
      <c r="J1710" s="20">
        <f t="shared" si="161"/>
        <v>3.3955648108232796E-2</v>
      </c>
    </row>
    <row r="1711" spans="3:10" x14ac:dyDescent="0.25">
      <c r="C1711" s="7">
        <v>1700</v>
      </c>
      <c r="D1711" s="8">
        <f t="shared" si="159"/>
        <v>94.249574999999979</v>
      </c>
      <c r="E1711" s="8">
        <f t="shared" si="157"/>
        <v>8.7554249999999989</v>
      </c>
      <c r="F1711" s="19">
        <f t="shared" si="160"/>
        <v>7.3387260474826279</v>
      </c>
      <c r="G1711" s="26">
        <f t="shared" si="158"/>
        <v>2.0439514846238723E-5</v>
      </c>
      <c r="H1711" s="27">
        <f>SUM($G$11:G1711)</f>
        <v>3.3976087623079035E-2</v>
      </c>
      <c r="I1711" s="26">
        <f t="shared" si="156"/>
        <v>7.3387260474826279</v>
      </c>
      <c r="J1711" s="20">
        <f t="shared" si="161"/>
        <v>3.3976087623079035E-2</v>
      </c>
    </row>
    <row r="1712" spans="3:10" x14ac:dyDescent="0.25">
      <c r="C1712" s="7">
        <v>1701</v>
      </c>
      <c r="D1712" s="8">
        <f t="shared" si="159"/>
        <v>94.244424749999979</v>
      </c>
      <c r="E1712" s="8">
        <f t="shared" si="157"/>
        <v>8.7605752500000005</v>
      </c>
      <c r="F1712" s="19">
        <f t="shared" si="160"/>
        <v>7.3385255331026809</v>
      </c>
      <c r="G1712" s="26">
        <f t="shared" si="158"/>
        <v>2.0440073325817122E-5</v>
      </c>
      <c r="H1712" s="27">
        <f>SUM($G$11:G1712)</f>
        <v>3.3996527696404849E-2</v>
      </c>
      <c r="I1712" s="26">
        <f t="shared" si="156"/>
        <v>7.3385255331026809</v>
      </c>
      <c r="J1712" s="20">
        <f t="shared" si="161"/>
        <v>3.3996527696404849E-2</v>
      </c>
    </row>
    <row r="1713" spans="3:10" x14ac:dyDescent="0.25">
      <c r="C1713" s="7">
        <v>1702</v>
      </c>
      <c r="D1713" s="8">
        <f t="shared" si="159"/>
        <v>94.239274499999979</v>
      </c>
      <c r="E1713" s="8">
        <f t="shared" si="157"/>
        <v>8.7657255000000003</v>
      </c>
      <c r="F1713" s="19">
        <f t="shared" si="160"/>
        <v>7.3383250132438249</v>
      </c>
      <c r="G1713" s="26">
        <f t="shared" si="158"/>
        <v>2.0440631851176914E-5</v>
      </c>
      <c r="H1713" s="27">
        <f>SUM($G$11:G1713)</f>
        <v>3.4016968328256028E-2</v>
      </c>
      <c r="I1713" s="26">
        <f t="shared" si="156"/>
        <v>7.3383250132438249</v>
      </c>
      <c r="J1713" s="20">
        <f t="shared" si="161"/>
        <v>3.4016968328256028E-2</v>
      </c>
    </row>
    <row r="1714" spans="3:10" x14ac:dyDescent="0.25">
      <c r="C1714" s="7">
        <v>1703</v>
      </c>
      <c r="D1714" s="8">
        <f t="shared" si="159"/>
        <v>94.234124249999979</v>
      </c>
      <c r="E1714" s="8">
        <f t="shared" si="157"/>
        <v>8.7708757500000001</v>
      </c>
      <c r="F1714" s="19">
        <f t="shared" si="160"/>
        <v>7.3381244879056116</v>
      </c>
      <c r="G1714" s="26">
        <f t="shared" si="158"/>
        <v>2.0441190422324352E-5</v>
      </c>
      <c r="H1714" s="27">
        <f>SUM($G$11:G1714)</f>
        <v>3.4037409518678355E-2</v>
      </c>
      <c r="I1714" s="26">
        <f t="shared" si="156"/>
        <v>7.3381244879056116</v>
      </c>
      <c r="J1714" s="20">
        <f t="shared" si="161"/>
        <v>3.4037409518678355E-2</v>
      </c>
    </row>
    <row r="1715" spans="3:10" x14ac:dyDescent="0.25">
      <c r="C1715" s="7">
        <v>1704</v>
      </c>
      <c r="D1715" s="8">
        <f t="shared" si="159"/>
        <v>94.22897399999998</v>
      </c>
      <c r="E1715" s="8">
        <f t="shared" si="157"/>
        <v>8.7760259999999999</v>
      </c>
      <c r="F1715" s="19">
        <f t="shared" si="160"/>
        <v>7.3379239570875896</v>
      </c>
      <c r="G1715" s="26">
        <f t="shared" si="158"/>
        <v>2.0441749039265698E-5</v>
      </c>
      <c r="H1715" s="27">
        <f>SUM($G$11:G1715)</f>
        <v>3.4057851267717619E-2</v>
      </c>
      <c r="I1715" s="26">
        <f t="shared" si="156"/>
        <v>7.3379239570875896</v>
      </c>
      <c r="J1715" s="20">
        <f t="shared" si="161"/>
        <v>3.4057851267717619E-2</v>
      </c>
    </row>
    <row r="1716" spans="3:10" x14ac:dyDescent="0.25">
      <c r="C1716" s="7">
        <v>1705</v>
      </c>
      <c r="D1716" s="8">
        <f t="shared" si="159"/>
        <v>94.22382374999998</v>
      </c>
      <c r="E1716" s="8">
        <f t="shared" si="157"/>
        <v>8.7811762499999997</v>
      </c>
      <c r="F1716" s="19">
        <f t="shared" si="160"/>
        <v>7.3377234207893105</v>
      </c>
      <c r="G1716" s="26">
        <f t="shared" si="158"/>
        <v>2.0442307702007207E-5</v>
      </c>
      <c r="H1716" s="27">
        <f>SUM($G$11:G1716)</f>
        <v>3.4078293575419624E-2</v>
      </c>
      <c r="I1716" s="26">
        <f t="shared" si="156"/>
        <v>7.3377234207893105</v>
      </c>
      <c r="J1716" s="20">
        <f t="shared" si="161"/>
        <v>3.4078293575419624E-2</v>
      </c>
    </row>
    <row r="1717" spans="3:10" x14ac:dyDescent="0.25">
      <c r="C1717" s="7">
        <v>1706</v>
      </c>
      <c r="D1717" s="8">
        <f t="shared" si="159"/>
        <v>94.21867349999998</v>
      </c>
      <c r="E1717" s="8">
        <f t="shared" si="157"/>
        <v>8.7863264999999995</v>
      </c>
      <c r="F1717" s="19">
        <f t="shared" si="160"/>
        <v>7.3375228790103266</v>
      </c>
      <c r="G1717" s="26">
        <f t="shared" si="158"/>
        <v>2.0442866410555132E-5</v>
      </c>
      <c r="H1717" s="27">
        <f>SUM($G$11:G1717)</f>
        <v>3.4098736441830181E-2</v>
      </c>
      <c r="I1717" s="26">
        <f t="shared" si="156"/>
        <v>7.3375228790103266</v>
      </c>
      <c r="J1717" s="20">
        <f t="shared" si="161"/>
        <v>3.4098736441830181E-2</v>
      </c>
    </row>
    <row r="1718" spans="3:10" x14ac:dyDescent="0.25">
      <c r="C1718" s="7">
        <v>1707</v>
      </c>
      <c r="D1718" s="8">
        <f t="shared" si="159"/>
        <v>94.21352324999998</v>
      </c>
      <c r="E1718" s="8">
        <f t="shared" si="157"/>
        <v>8.7914767499999993</v>
      </c>
      <c r="F1718" s="19">
        <f t="shared" si="160"/>
        <v>7.3373223317501859</v>
      </c>
      <c r="G1718" s="26">
        <f t="shared" si="158"/>
        <v>2.0443425164915739E-5</v>
      </c>
      <c r="H1718" s="27">
        <f>SUM($G$11:G1718)</f>
        <v>3.41191798669951E-2</v>
      </c>
      <c r="I1718" s="26">
        <f t="shared" si="156"/>
        <v>7.3373223317501859</v>
      </c>
      <c r="J1718" s="20">
        <f t="shared" si="161"/>
        <v>3.41191798669951E-2</v>
      </c>
    </row>
    <row r="1719" spans="3:10" x14ac:dyDescent="0.25">
      <c r="C1719" s="7">
        <v>1708</v>
      </c>
      <c r="D1719" s="8">
        <f t="shared" si="159"/>
        <v>94.20837299999998</v>
      </c>
      <c r="E1719" s="8">
        <f t="shared" si="157"/>
        <v>8.7966269999999991</v>
      </c>
      <c r="F1719" s="19">
        <f t="shared" si="160"/>
        <v>7.3371217790084406</v>
      </c>
      <c r="G1719" s="26">
        <f t="shared" si="158"/>
        <v>2.0443983965095289E-5</v>
      </c>
      <c r="H1719" s="27">
        <f>SUM($G$11:G1719)</f>
        <v>3.4139623850960192E-2</v>
      </c>
      <c r="I1719" s="26">
        <f t="shared" si="156"/>
        <v>7.3371217790084406</v>
      </c>
      <c r="J1719" s="20">
        <f t="shared" si="161"/>
        <v>3.4139623850960192E-2</v>
      </c>
    </row>
    <row r="1720" spans="3:10" x14ac:dyDescent="0.25">
      <c r="C1720" s="7">
        <v>1709</v>
      </c>
      <c r="D1720" s="8">
        <f t="shared" si="159"/>
        <v>94.203222749999981</v>
      </c>
      <c r="E1720" s="8">
        <f t="shared" si="157"/>
        <v>8.8017772499999989</v>
      </c>
      <c r="F1720" s="19">
        <f t="shared" si="160"/>
        <v>7.3369212207846406</v>
      </c>
      <c r="G1720" s="26">
        <f t="shared" si="158"/>
        <v>2.0444542811100043E-5</v>
      </c>
      <c r="H1720" s="27">
        <f>SUM($G$11:G1720)</f>
        <v>3.4160068393771295E-2</v>
      </c>
      <c r="I1720" s="26">
        <f t="shared" si="156"/>
        <v>7.3369212207846406</v>
      </c>
      <c r="J1720" s="20">
        <f t="shared" si="161"/>
        <v>3.4160068393771295E-2</v>
      </c>
    </row>
    <row r="1721" spans="3:10" x14ac:dyDescent="0.25">
      <c r="C1721" s="7">
        <v>1710</v>
      </c>
      <c r="D1721" s="8">
        <f t="shared" si="159"/>
        <v>94.198072499999981</v>
      </c>
      <c r="E1721" s="8">
        <f t="shared" si="157"/>
        <v>8.8069275000000005</v>
      </c>
      <c r="F1721" s="19">
        <f t="shared" si="160"/>
        <v>7.3367206570783372</v>
      </c>
      <c r="G1721" s="26">
        <f t="shared" si="158"/>
        <v>2.0445101702936266E-5</v>
      </c>
      <c r="H1721" s="27">
        <f>SUM($G$11:G1721)</f>
        <v>3.4180513495474234E-2</v>
      </c>
      <c r="I1721" s="26">
        <f t="shared" si="156"/>
        <v>7.3367206570783372</v>
      </c>
      <c r="J1721" s="20">
        <f t="shared" si="161"/>
        <v>3.4180513495474234E-2</v>
      </c>
    </row>
    <row r="1722" spans="3:10" x14ac:dyDescent="0.25">
      <c r="C1722" s="7">
        <v>1711</v>
      </c>
      <c r="D1722" s="8">
        <f t="shared" si="159"/>
        <v>94.192922249999981</v>
      </c>
      <c r="E1722" s="8">
        <f t="shared" si="157"/>
        <v>8.8120777500000003</v>
      </c>
      <c r="F1722" s="19">
        <f t="shared" si="160"/>
        <v>7.3365200878890793</v>
      </c>
      <c r="G1722" s="26">
        <f t="shared" si="158"/>
        <v>2.0445660640610222E-5</v>
      </c>
      <c r="H1722" s="27">
        <f>SUM($G$11:G1722)</f>
        <v>3.4200959156114846E-2</v>
      </c>
      <c r="I1722" s="26">
        <f t="shared" si="156"/>
        <v>7.3365200878890793</v>
      </c>
      <c r="J1722" s="20">
        <f t="shared" si="161"/>
        <v>3.4200959156114846E-2</v>
      </c>
    </row>
    <row r="1723" spans="3:10" x14ac:dyDescent="0.25">
      <c r="C1723" s="7">
        <v>1712</v>
      </c>
      <c r="D1723" s="8">
        <f t="shared" si="159"/>
        <v>94.187771999999981</v>
      </c>
      <c r="E1723" s="8">
        <f t="shared" si="157"/>
        <v>8.8172280000000001</v>
      </c>
      <c r="F1723" s="19">
        <f t="shared" si="160"/>
        <v>7.3363195132164183</v>
      </c>
      <c r="G1723" s="26">
        <f t="shared" si="158"/>
        <v>2.0446219624128173E-5</v>
      </c>
      <c r="H1723" s="27">
        <f>SUM($G$11:G1723)</f>
        <v>3.4221405375738971E-2</v>
      </c>
      <c r="I1723" s="26">
        <f t="shared" si="156"/>
        <v>7.3363195132164183</v>
      </c>
      <c r="J1723" s="20">
        <f t="shared" si="161"/>
        <v>3.4221405375738971E-2</v>
      </c>
    </row>
    <row r="1724" spans="3:10" x14ac:dyDescent="0.25">
      <c r="C1724" s="7">
        <v>1713</v>
      </c>
      <c r="D1724" s="8">
        <f t="shared" si="159"/>
        <v>94.182621749999981</v>
      </c>
      <c r="E1724" s="8">
        <f t="shared" si="157"/>
        <v>8.8223782499999999</v>
      </c>
      <c r="F1724" s="19">
        <f t="shared" si="160"/>
        <v>7.3361189330599048</v>
      </c>
      <c r="G1724" s="26">
        <f t="shared" si="158"/>
        <v>2.044677865349639E-5</v>
      </c>
      <c r="H1724" s="27">
        <f>SUM($G$11:G1724)</f>
        <v>3.4241852154392467E-2</v>
      </c>
      <c r="I1724" s="26">
        <f t="shared" si="156"/>
        <v>7.3361189330599048</v>
      </c>
      <c r="J1724" s="20">
        <f t="shared" si="161"/>
        <v>3.4241852154392467E-2</v>
      </c>
    </row>
    <row r="1725" spans="3:10" x14ac:dyDescent="0.25">
      <c r="C1725" s="7">
        <v>1714</v>
      </c>
      <c r="D1725" s="8">
        <f t="shared" si="159"/>
        <v>94.177471499999982</v>
      </c>
      <c r="E1725" s="8">
        <f t="shared" si="157"/>
        <v>8.8275284999999997</v>
      </c>
      <c r="F1725" s="19">
        <f t="shared" si="160"/>
        <v>7.3359183474190868</v>
      </c>
      <c r="G1725" s="26">
        <f t="shared" si="158"/>
        <v>2.0447337728721148E-5</v>
      </c>
      <c r="H1725" s="27">
        <f>SUM($G$11:G1725)</f>
        <v>3.4262299492121187E-2</v>
      </c>
      <c r="I1725" s="26">
        <f t="shared" si="156"/>
        <v>7.3359183474190868</v>
      </c>
      <c r="J1725" s="20">
        <f t="shared" si="161"/>
        <v>3.4262299492121187E-2</v>
      </c>
    </row>
    <row r="1726" spans="3:10" x14ac:dyDescent="0.25">
      <c r="C1726" s="7">
        <v>1715</v>
      </c>
      <c r="D1726" s="8">
        <f t="shared" si="159"/>
        <v>94.172321249999982</v>
      </c>
      <c r="E1726" s="8">
        <f t="shared" si="157"/>
        <v>8.8326787499999995</v>
      </c>
      <c r="F1726" s="19">
        <f t="shared" si="160"/>
        <v>7.3357177562935165</v>
      </c>
      <c r="G1726" s="26">
        <f t="shared" si="158"/>
        <v>2.0447896849808705E-5</v>
      </c>
      <c r="H1726" s="27">
        <f>SUM($G$11:G1726)</f>
        <v>3.4282747388970997E-2</v>
      </c>
      <c r="I1726" s="26">
        <f t="shared" si="156"/>
        <v>7.3357177562935165</v>
      </c>
      <c r="J1726" s="20">
        <f t="shared" si="161"/>
        <v>3.4282747388970997E-2</v>
      </c>
    </row>
    <row r="1727" spans="3:10" x14ac:dyDescent="0.25">
      <c r="C1727" s="7">
        <v>1716</v>
      </c>
      <c r="D1727" s="8">
        <f t="shared" si="159"/>
        <v>94.167170999999982</v>
      </c>
      <c r="E1727" s="8">
        <f t="shared" si="157"/>
        <v>8.8378289999999993</v>
      </c>
      <c r="F1727" s="19">
        <f t="shared" si="160"/>
        <v>7.3355171596827438</v>
      </c>
      <c r="G1727" s="26">
        <f t="shared" si="158"/>
        <v>2.0448456016765339E-5</v>
      </c>
      <c r="H1727" s="27">
        <f>SUM($G$11:G1727)</f>
        <v>3.4303195844987762E-2</v>
      </c>
      <c r="I1727" s="26">
        <f t="shared" si="156"/>
        <v>7.3355171596827438</v>
      </c>
      <c r="J1727" s="20">
        <f t="shared" si="161"/>
        <v>3.4303195844987762E-2</v>
      </c>
    </row>
    <row r="1728" spans="3:10" x14ac:dyDescent="0.25">
      <c r="C1728" s="7">
        <v>1717</v>
      </c>
      <c r="D1728" s="8">
        <f t="shared" si="159"/>
        <v>94.162020749999982</v>
      </c>
      <c r="E1728" s="8">
        <f t="shared" si="157"/>
        <v>8.8429792499999991</v>
      </c>
      <c r="F1728" s="19">
        <f t="shared" si="160"/>
        <v>7.3353165575863182</v>
      </c>
      <c r="G1728" s="26">
        <f t="shared" si="158"/>
        <v>2.0449015229597318E-5</v>
      </c>
      <c r="H1728" s="27">
        <f>SUM($G$11:G1728)</f>
        <v>3.4323644860217356E-2</v>
      </c>
      <c r="I1728" s="26">
        <f t="shared" si="156"/>
        <v>7.3353165575863182</v>
      </c>
      <c r="J1728" s="20">
        <f t="shared" si="161"/>
        <v>3.4323644860217356E-2</v>
      </c>
    </row>
    <row r="1729" spans="3:10" x14ac:dyDescent="0.25">
      <c r="C1729" s="7">
        <v>1718</v>
      </c>
      <c r="D1729" s="8">
        <f t="shared" si="159"/>
        <v>94.156870499999982</v>
      </c>
      <c r="E1729" s="8">
        <f t="shared" si="157"/>
        <v>8.8481295000000006</v>
      </c>
      <c r="F1729" s="19">
        <f t="shared" si="160"/>
        <v>7.3351159500037895</v>
      </c>
      <c r="G1729" s="26">
        <f t="shared" si="158"/>
        <v>2.0449574488310917E-5</v>
      </c>
      <c r="H1729" s="27">
        <f>SUM($G$11:G1729)</f>
        <v>3.4344094434705666E-2</v>
      </c>
      <c r="I1729" s="26">
        <f t="shared" si="156"/>
        <v>7.3351159500037895</v>
      </c>
      <c r="J1729" s="20">
        <f t="shared" si="161"/>
        <v>3.4344094434705666E-2</v>
      </c>
    </row>
    <row r="1730" spans="3:10" x14ac:dyDescent="0.25">
      <c r="C1730" s="7">
        <v>1719</v>
      </c>
      <c r="D1730" s="8">
        <f t="shared" si="159"/>
        <v>94.151720249999983</v>
      </c>
      <c r="E1730" s="8">
        <f t="shared" si="157"/>
        <v>8.8532797500000004</v>
      </c>
      <c r="F1730" s="19">
        <f t="shared" si="160"/>
        <v>7.3349153369347073</v>
      </c>
      <c r="G1730" s="26">
        <f t="shared" si="158"/>
        <v>2.045013379291241E-5</v>
      </c>
      <c r="H1730" s="27">
        <f>SUM($G$11:G1730)</f>
        <v>3.4364544568498578E-2</v>
      </c>
      <c r="I1730" s="26">
        <f t="shared" si="156"/>
        <v>7.3349153369347073</v>
      </c>
      <c r="J1730" s="20">
        <f t="shared" si="161"/>
        <v>3.4364544568498578E-2</v>
      </c>
    </row>
    <row r="1731" spans="3:10" x14ac:dyDescent="0.25">
      <c r="C1731" s="7">
        <v>1720</v>
      </c>
      <c r="D1731" s="8">
        <f t="shared" si="159"/>
        <v>94.146569999999983</v>
      </c>
      <c r="E1731" s="8">
        <f t="shared" si="157"/>
        <v>8.8584300000000002</v>
      </c>
      <c r="F1731" s="19">
        <f t="shared" si="160"/>
        <v>7.3347147183786223</v>
      </c>
      <c r="G1731" s="26">
        <f t="shared" si="158"/>
        <v>2.0450693143408077E-5</v>
      </c>
      <c r="H1731" s="27">
        <f>SUM($G$11:G1731)</f>
        <v>3.4384995261641987E-2</v>
      </c>
      <c r="I1731" s="26">
        <f t="shared" si="156"/>
        <v>7.3347147183786223</v>
      </c>
      <c r="J1731" s="20">
        <f t="shared" si="161"/>
        <v>3.4384995261641987E-2</v>
      </c>
    </row>
    <row r="1732" spans="3:10" x14ac:dyDescent="0.25">
      <c r="C1732" s="7">
        <v>1721</v>
      </c>
      <c r="D1732" s="8">
        <f t="shared" si="159"/>
        <v>94.141419749999983</v>
      </c>
      <c r="E1732" s="8">
        <f t="shared" si="157"/>
        <v>8.86358025</v>
      </c>
      <c r="F1732" s="19">
        <f t="shared" si="160"/>
        <v>7.3345140943350833</v>
      </c>
      <c r="G1732" s="26">
        <f t="shared" si="158"/>
        <v>2.0451252539804188E-5</v>
      </c>
      <c r="H1732" s="27">
        <f>SUM($G$11:G1732)</f>
        <v>3.4405446514181794E-2</v>
      </c>
      <c r="I1732" s="26">
        <f t="shared" si="156"/>
        <v>7.3345140943350833</v>
      </c>
      <c r="J1732" s="20">
        <f t="shared" si="161"/>
        <v>3.4405446514181794E-2</v>
      </c>
    </row>
    <row r="1733" spans="3:10" x14ac:dyDescent="0.25">
      <c r="C1733" s="7">
        <v>1722</v>
      </c>
      <c r="D1733" s="8">
        <f t="shared" si="159"/>
        <v>94.136269499999983</v>
      </c>
      <c r="E1733" s="8">
        <f t="shared" si="157"/>
        <v>8.8687304999999999</v>
      </c>
      <c r="F1733" s="19">
        <f t="shared" si="160"/>
        <v>7.3343134648036408</v>
      </c>
      <c r="G1733" s="26">
        <f t="shared" si="158"/>
        <v>2.0451811982107024E-5</v>
      </c>
      <c r="H1733" s="27">
        <f>SUM($G$11:G1733)</f>
        <v>3.4425898326163898E-2</v>
      </c>
      <c r="I1733" s="26">
        <f t="shared" si="156"/>
        <v>7.3343134648036408</v>
      </c>
      <c r="J1733" s="20">
        <f t="shared" si="161"/>
        <v>3.4425898326163898E-2</v>
      </c>
    </row>
    <row r="1734" spans="3:10" x14ac:dyDescent="0.25">
      <c r="C1734" s="7">
        <v>1723</v>
      </c>
      <c r="D1734" s="8">
        <f t="shared" si="159"/>
        <v>94.131119249999983</v>
      </c>
      <c r="E1734" s="8">
        <f t="shared" si="157"/>
        <v>8.8738807499999997</v>
      </c>
      <c r="F1734" s="19">
        <f t="shared" si="160"/>
        <v>7.3341128297838445</v>
      </c>
      <c r="G1734" s="26">
        <f t="shared" si="158"/>
        <v>2.0452371470322865E-5</v>
      </c>
      <c r="H1734" s="27">
        <f>SUM($G$11:G1734)</f>
        <v>3.4446350697634222E-2</v>
      </c>
      <c r="I1734" s="26">
        <f t="shared" si="156"/>
        <v>7.3341128297838445</v>
      </c>
      <c r="J1734" s="20">
        <f t="shared" si="161"/>
        <v>3.4446350697634222E-2</v>
      </c>
    </row>
    <row r="1735" spans="3:10" x14ac:dyDescent="0.25">
      <c r="C1735" s="7">
        <v>1724</v>
      </c>
      <c r="D1735" s="8">
        <f t="shared" si="159"/>
        <v>94.125968999999984</v>
      </c>
      <c r="E1735" s="8">
        <f t="shared" si="157"/>
        <v>8.8790309999999995</v>
      </c>
      <c r="F1735" s="19">
        <f t="shared" si="160"/>
        <v>7.3339121892752432</v>
      </c>
      <c r="G1735" s="26">
        <f t="shared" si="158"/>
        <v>2.0452931004457989E-5</v>
      </c>
      <c r="H1735" s="27">
        <f>SUM($G$11:G1735)</f>
        <v>3.446680362863868E-2</v>
      </c>
      <c r="I1735" s="26">
        <f t="shared" si="156"/>
        <v>7.3339121892752432</v>
      </c>
      <c r="J1735" s="20">
        <f t="shared" si="161"/>
        <v>3.446680362863868E-2</v>
      </c>
    </row>
    <row r="1736" spans="3:10" x14ac:dyDescent="0.25">
      <c r="C1736" s="7">
        <v>1725</v>
      </c>
      <c r="D1736" s="8">
        <f t="shared" si="159"/>
        <v>94.120818749999984</v>
      </c>
      <c r="E1736" s="8">
        <f t="shared" si="157"/>
        <v>8.8841812499999993</v>
      </c>
      <c r="F1736" s="19">
        <f t="shared" si="160"/>
        <v>7.3337115432773867</v>
      </c>
      <c r="G1736" s="26">
        <f t="shared" si="158"/>
        <v>2.0453490584518679E-5</v>
      </c>
      <c r="H1736" s="27">
        <f>SUM($G$11:G1736)</f>
        <v>3.4487257119223201E-2</v>
      </c>
      <c r="I1736" s="26">
        <f t="shared" si="156"/>
        <v>7.3337115432773867</v>
      </c>
      <c r="J1736" s="20">
        <f t="shared" si="161"/>
        <v>3.4487257119223201E-2</v>
      </c>
    </row>
    <row r="1737" spans="3:10" x14ac:dyDescent="0.25">
      <c r="C1737" s="7">
        <v>1726</v>
      </c>
      <c r="D1737" s="8">
        <f t="shared" si="159"/>
        <v>94.115668499999984</v>
      </c>
      <c r="E1737" s="8">
        <f t="shared" si="157"/>
        <v>8.8893315000000008</v>
      </c>
      <c r="F1737" s="19">
        <f t="shared" si="160"/>
        <v>7.3335108917898246</v>
      </c>
      <c r="G1737" s="26">
        <f t="shared" si="158"/>
        <v>2.0454050210511219E-5</v>
      </c>
      <c r="H1737" s="27">
        <f>SUM($G$11:G1737)</f>
        <v>3.4507711169433714E-2</v>
      </c>
      <c r="I1737" s="26">
        <f t="shared" si="156"/>
        <v>7.3335108917898246</v>
      </c>
      <c r="J1737" s="20">
        <f t="shared" si="161"/>
        <v>3.4507711169433714E-2</v>
      </c>
    </row>
    <row r="1738" spans="3:10" x14ac:dyDescent="0.25">
      <c r="C1738" s="7">
        <v>1727</v>
      </c>
      <c r="D1738" s="8">
        <f t="shared" si="159"/>
        <v>94.110518249999984</v>
      </c>
      <c r="E1738" s="8">
        <f t="shared" si="157"/>
        <v>8.8944817500000006</v>
      </c>
      <c r="F1738" s="19">
        <f t="shared" si="160"/>
        <v>7.3333102348121066</v>
      </c>
      <c r="G1738" s="26">
        <f t="shared" si="158"/>
        <v>2.0454609882441893E-5</v>
      </c>
      <c r="H1738" s="27">
        <f>SUM($G$11:G1738)</f>
        <v>3.4528165779316153E-2</v>
      </c>
      <c r="I1738" s="26">
        <f t="shared" si="156"/>
        <v>7.3333102348121066</v>
      </c>
      <c r="J1738" s="20">
        <f t="shared" si="161"/>
        <v>3.4528165779316153E-2</v>
      </c>
    </row>
    <row r="1739" spans="3:10" x14ac:dyDescent="0.25">
      <c r="C1739" s="7">
        <v>1728</v>
      </c>
      <c r="D1739" s="8">
        <f t="shared" si="159"/>
        <v>94.105367999999984</v>
      </c>
      <c r="E1739" s="8">
        <f t="shared" si="157"/>
        <v>8.8996320000000004</v>
      </c>
      <c r="F1739" s="19">
        <f t="shared" si="160"/>
        <v>7.3331095723437807</v>
      </c>
      <c r="G1739" s="26">
        <f t="shared" si="158"/>
        <v>2.0455169600316985E-5</v>
      </c>
      <c r="H1739" s="27">
        <f>SUM($G$11:G1739)</f>
        <v>3.4548620948916468E-2</v>
      </c>
      <c r="I1739" s="26">
        <f t="shared" ref="I1739:I1802" si="162">IF($H$7&gt;=H1739,F1739,"")</f>
        <v>7.3331095723437807</v>
      </c>
      <c r="J1739" s="20">
        <f t="shared" si="161"/>
        <v>3.4548620948916468E-2</v>
      </c>
    </row>
    <row r="1740" spans="3:10" x14ac:dyDescent="0.25">
      <c r="C1740" s="7">
        <v>1729</v>
      </c>
      <c r="D1740" s="8">
        <f t="shared" si="159"/>
        <v>94.100217749999985</v>
      </c>
      <c r="E1740" s="8">
        <f t="shared" ref="E1740:E1803" si="163">C1740*$D$3*9.81*$D$8</f>
        <v>8.9047822500000002</v>
      </c>
      <c r="F1740" s="19">
        <f t="shared" si="160"/>
        <v>7.3329089043843982</v>
      </c>
      <c r="G1740" s="26">
        <f t="shared" ref="G1740:G1803" si="164">$D$8/F1740</f>
        <v>2.0455729364142778E-5</v>
      </c>
      <c r="H1740" s="27">
        <f>SUM($G$11:G1740)</f>
        <v>3.4569076678280609E-2</v>
      </c>
      <c r="I1740" s="26">
        <f t="shared" si="162"/>
        <v>7.3329089043843982</v>
      </c>
      <c r="J1740" s="20">
        <f t="shared" si="161"/>
        <v>3.4569076678280609E-2</v>
      </c>
    </row>
    <row r="1741" spans="3:10" x14ac:dyDescent="0.25">
      <c r="C1741" s="7">
        <v>1730</v>
      </c>
      <c r="D1741" s="8">
        <f t="shared" ref="D1741:D1804" si="165">$D$11-E1741</f>
        <v>94.095067499999985</v>
      </c>
      <c r="E1741" s="8">
        <f t="shared" si="163"/>
        <v>8.9099325</v>
      </c>
      <c r="F1741" s="19">
        <f t="shared" ref="F1741:F1804" si="166">SQRT(2*D1741/$D$3)</f>
        <v>7.3327082309335063</v>
      </c>
      <c r="G1741" s="26">
        <f t="shared" si="164"/>
        <v>2.0456289173925567E-5</v>
      </c>
      <c r="H1741" s="27">
        <f>SUM($G$11:G1741)</f>
        <v>3.4589532967454532E-2</v>
      </c>
      <c r="I1741" s="26">
        <f t="shared" si="162"/>
        <v>7.3327082309335063</v>
      </c>
      <c r="J1741" s="20">
        <f t="shared" ref="J1741:J1804" si="167">IF(I1741="","",H1741)</f>
        <v>3.4589532967454532E-2</v>
      </c>
    </row>
    <row r="1742" spans="3:10" x14ac:dyDescent="0.25">
      <c r="C1742" s="7">
        <v>1731</v>
      </c>
      <c r="D1742" s="8">
        <f t="shared" si="165"/>
        <v>94.089917249999985</v>
      </c>
      <c r="E1742" s="8">
        <f t="shared" si="163"/>
        <v>8.9150827499999998</v>
      </c>
      <c r="F1742" s="19">
        <f t="shared" si="166"/>
        <v>7.3325075519906555</v>
      </c>
      <c r="G1742" s="26">
        <f t="shared" si="164"/>
        <v>2.0456849029671636E-5</v>
      </c>
      <c r="H1742" s="27">
        <f>SUM($G$11:G1742)</f>
        <v>3.4609989816484207E-2</v>
      </c>
      <c r="I1742" s="26">
        <f t="shared" si="162"/>
        <v>7.3325075519906555</v>
      </c>
      <c r="J1742" s="20">
        <f t="shared" si="167"/>
        <v>3.4609989816484207E-2</v>
      </c>
    </row>
    <row r="1743" spans="3:10" x14ac:dyDescent="0.25">
      <c r="C1743" s="7">
        <v>1732</v>
      </c>
      <c r="D1743" s="8">
        <f t="shared" si="165"/>
        <v>94.084766999999985</v>
      </c>
      <c r="E1743" s="8">
        <f t="shared" si="163"/>
        <v>8.9202329999999996</v>
      </c>
      <c r="F1743" s="19">
        <f t="shared" si="166"/>
        <v>7.3323068675553937</v>
      </c>
      <c r="G1743" s="26">
        <f t="shared" si="164"/>
        <v>2.0457408931387278E-5</v>
      </c>
      <c r="H1743" s="27">
        <f>SUM($G$11:G1743)</f>
        <v>3.4630447225415598E-2</v>
      </c>
      <c r="I1743" s="26">
        <f t="shared" si="162"/>
        <v>7.3323068675553937</v>
      </c>
      <c r="J1743" s="20">
        <f t="shared" si="167"/>
        <v>3.4630447225415598E-2</v>
      </c>
    </row>
    <row r="1744" spans="3:10" x14ac:dyDescent="0.25">
      <c r="C1744" s="7">
        <v>1733</v>
      </c>
      <c r="D1744" s="8">
        <f t="shared" si="165"/>
        <v>94.079616749999985</v>
      </c>
      <c r="E1744" s="8">
        <f t="shared" si="163"/>
        <v>8.9253832499999994</v>
      </c>
      <c r="F1744" s="19">
        <f t="shared" si="166"/>
        <v>7.3321061776272707</v>
      </c>
      <c r="G1744" s="26">
        <f t="shared" si="164"/>
        <v>2.0457968879078781E-5</v>
      </c>
      <c r="H1744" s="27">
        <f>SUM($G$11:G1744)</f>
        <v>3.4650905194294673E-2</v>
      </c>
      <c r="I1744" s="26">
        <f t="shared" si="162"/>
        <v>7.3321061776272707</v>
      </c>
      <c r="J1744" s="20">
        <f t="shared" si="167"/>
        <v>3.4650905194294673E-2</v>
      </c>
    </row>
    <row r="1745" spans="3:10" x14ac:dyDescent="0.25">
      <c r="C1745" s="7">
        <v>1734</v>
      </c>
      <c r="D1745" s="8">
        <f t="shared" si="165"/>
        <v>94.074466499999986</v>
      </c>
      <c r="E1745" s="8">
        <f t="shared" si="163"/>
        <v>8.9305334999999992</v>
      </c>
      <c r="F1745" s="19">
        <f t="shared" si="166"/>
        <v>7.331905482205836</v>
      </c>
      <c r="G1745" s="26">
        <f t="shared" si="164"/>
        <v>2.0458528872752439E-5</v>
      </c>
      <c r="H1745" s="27">
        <f>SUM($G$11:G1745)</f>
        <v>3.4671363723167425E-2</v>
      </c>
      <c r="I1745" s="26">
        <f t="shared" si="162"/>
        <v>7.331905482205836</v>
      </c>
      <c r="J1745" s="20">
        <f t="shared" si="167"/>
        <v>3.4671363723167425E-2</v>
      </c>
    </row>
    <row r="1746" spans="3:10" x14ac:dyDescent="0.25">
      <c r="C1746" s="7">
        <v>1735</v>
      </c>
      <c r="D1746" s="8">
        <f t="shared" si="165"/>
        <v>94.069316249999986</v>
      </c>
      <c r="E1746" s="8">
        <f t="shared" si="163"/>
        <v>8.9356837500000008</v>
      </c>
      <c r="F1746" s="19">
        <f t="shared" si="166"/>
        <v>7.3317047812906377</v>
      </c>
      <c r="G1746" s="26">
        <f t="shared" si="164"/>
        <v>2.0459088912414545E-5</v>
      </c>
      <c r="H1746" s="27">
        <f>SUM($G$11:G1746)</f>
        <v>3.4691822812079838E-2</v>
      </c>
      <c r="I1746" s="26">
        <f t="shared" si="162"/>
        <v>7.3317047812906377</v>
      </c>
      <c r="J1746" s="20">
        <f t="shared" si="167"/>
        <v>3.4691822812079838E-2</v>
      </c>
    </row>
    <row r="1747" spans="3:10" x14ac:dyDescent="0.25">
      <c r="C1747" s="7">
        <v>1736</v>
      </c>
      <c r="D1747" s="8">
        <f t="shared" si="165"/>
        <v>94.064165999999986</v>
      </c>
      <c r="E1747" s="8">
        <f t="shared" si="163"/>
        <v>8.9408340000000006</v>
      </c>
      <c r="F1747" s="19">
        <f t="shared" si="166"/>
        <v>7.3315040748812237</v>
      </c>
      <c r="G1747" s="26">
        <f t="shared" si="164"/>
        <v>2.0459648998071395E-5</v>
      </c>
      <c r="H1747" s="27">
        <f>SUM($G$11:G1747)</f>
        <v>3.4712282461077909E-2</v>
      </c>
      <c r="I1747" s="26">
        <f t="shared" si="162"/>
        <v>7.3315040748812237</v>
      </c>
      <c r="J1747" s="20">
        <f t="shared" si="167"/>
        <v>3.4712282461077909E-2</v>
      </c>
    </row>
    <row r="1748" spans="3:10" x14ac:dyDescent="0.25">
      <c r="C1748" s="7">
        <v>1737</v>
      </c>
      <c r="D1748" s="8">
        <f t="shared" si="165"/>
        <v>94.059015749999986</v>
      </c>
      <c r="E1748" s="8">
        <f t="shared" si="163"/>
        <v>8.9459842500000004</v>
      </c>
      <c r="F1748" s="19">
        <f t="shared" si="166"/>
        <v>7.3313033629771445</v>
      </c>
      <c r="G1748" s="26">
        <f t="shared" si="164"/>
        <v>2.0460209129729285E-5</v>
      </c>
      <c r="H1748" s="27">
        <f>SUM($G$11:G1748)</f>
        <v>3.4732742670207636E-2</v>
      </c>
      <c r="I1748" s="26">
        <f t="shared" si="162"/>
        <v>7.3313033629771445</v>
      </c>
      <c r="J1748" s="20">
        <f t="shared" si="167"/>
        <v>3.4732742670207636E-2</v>
      </c>
    </row>
    <row r="1749" spans="3:10" x14ac:dyDescent="0.25">
      <c r="C1749" s="7">
        <v>1738</v>
      </c>
      <c r="D1749" s="8">
        <f t="shared" si="165"/>
        <v>94.053865499999986</v>
      </c>
      <c r="E1749" s="8">
        <f t="shared" si="163"/>
        <v>8.9511345000000002</v>
      </c>
      <c r="F1749" s="19">
        <f t="shared" si="166"/>
        <v>7.331102645577948</v>
      </c>
      <c r="G1749" s="26">
        <f t="shared" si="164"/>
        <v>2.0460769307394512E-5</v>
      </c>
      <c r="H1749" s="27">
        <f>SUM($G$11:G1749)</f>
        <v>3.4753203439515032E-2</v>
      </c>
      <c r="I1749" s="26">
        <f t="shared" si="162"/>
        <v>7.331102645577948</v>
      </c>
      <c r="J1749" s="20">
        <f t="shared" si="167"/>
        <v>3.4753203439515032E-2</v>
      </c>
    </row>
    <row r="1750" spans="3:10" x14ac:dyDescent="0.25">
      <c r="C1750" s="7">
        <v>1739</v>
      </c>
      <c r="D1750" s="8">
        <f t="shared" si="165"/>
        <v>94.048715249999987</v>
      </c>
      <c r="E1750" s="8">
        <f t="shared" si="163"/>
        <v>8.95628475</v>
      </c>
      <c r="F1750" s="19">
        <f t="shared" si="166"/>
        <v>7.3309019226831831</v>
      </c>
      <c r="G1750" s="26">
        <f t="shared" si="164"/>
        <v>2.0461329531073374E-5</v>
      </c>
      <c r="H1750" s="27">
        <f>SUM($G$11:G1750)</f>
        <v>3.4773664769046107E-2</v>
      </c>
      <c r="I1750" s="26">
        <f t="shared" si="162"/>
        <v>7.3309019226831831</v>
      </c>
      <c r="J1750" s="20">
        <f t="shared" si="167"/>
        <v>3.4773664769046107E-2</v>
      </c>
    </row>
    <row r="1751" spans="3:10" x14ac:dyDescent="0.25">
      <c r="C1751" s="7">
        <v>1740</v>
      </c>
      <c r="D1751" s="8">
        <f t="shared" si="165"/>
        <v>94.043564999999987</v>
      </c>
      <c r="E1751" s="8">
        <f t="shared" si="163"/>
        <v>8.9614349999999998</v>
      </c>
      <c r="F1751" s="19">
        <f t="shared" si="166"/>
        <v>7.3307011942923976</v>
      </c>
      <c r="G1751" s="26">
        <f t="shared" si="164"/>
        <v>2.0461889800772173E-5</v>
      </c>
      <c r="H1751" s="27">
        <f>SUM($G$11:G1751)</f>
        <v>3.4794126658846881E-2</v>
      </c>
      <c r="I1751" s="26">
        <f t="shared" si="162"/>
        <v>7.3307011942923976</v>
      </c>
      <c r="J1751" s="20">
        <f t="shared" si="167"/>
        <v>3.4794126658846881E-2</v>
      </c>
    </row>
    <row r="1752" spans="3:10" x14ac:dyDescent="0.25">
      <c r="C1752" s="7">
        <v>1741</v>
      </c>
      <c r="D1752" s="8">
        <f t="shared" si="165"/>
        <v>94.038414749999987</v>
      </c>
      <c r="E1752" s="8">
        <f t="shared" si="163"/>
        <v>8.9665852499999996</v>
      </c>
      <c r="F1752" s="19">
        <f t="shared" si="166"/>
        <v>7.3305004604051414</v>
      </c>
      <c r="G1752" s="26">
        <f t="shared" si="164"/>
        <v>2.0462450116497204E-5</v>
      </c>
      <c r="H1752" s="27">
        <f>SUM($G$11:G1752)</f>
        <v>3.481458910896338E-2</v>
      </c>
      <c r="I1752" s="26">
        <f t="shared" si="162"/>
        <v>7.3305004604051414</v>
      </c>
      <c r="J1752" s="20">
        <f t="shared" si="167"/>
        <v>3.481458910896338E-2</v>
      </c>
    </row>
    <row r="1753" spans="3:10" x14ac:dyDescent="0.25">
      <c r="C1753" s="7">
        <v>1742</v>
      </c>
      <c r="D1753" s="8">
        <f t="shared" si="165"/>
        <v>94.033264499999987</v>
      </c>
      <c r="E1753" s="8">
        <f t="shared" si="163"/>
        <v>8.9717354999999994</v>
      </c>
      <c r="F1753" s="19">
        <f t="shared" si="166"/>
        <v>7.3302997210209622</v>
      </c>
      <c r="G1753" s="26">
        <f t="shared" si="164"/>
        <v>2.0463010478254773E-5</v>
      </c>
      <c r="H1753" s="27">
        <f>SUM($G$11:G1753)</f>
        <v>3.4835052119441635E-2</v>
      </c>
      <c r="I1753" s="26">
        <f t="shared" si="162"/>
        <v>7.3302997210209622</v>
      </c>
      <c r="J1753" s="20">
        <f t="shared" si="167"/>
        <v>3.4835052119441635E-2</v>
      </c>
    </row>
    <row r="1754" spans="3:10" x14ac:dyDescent="0.25">
      <c r="C1754" s="7">
        <v>1743</v>
      </c>
      <c r="D1754" s="8">
        <f t="shared" si="165"/>
        <v>94.028114249999987</v>
      </c>
      <c r="E1754" s="8">
        <f t="shared" si="163"/>
        <v>8.976885750000001</v>
      </c>
      <c r="F1754" s="19">
        <f t="shared" si="166"/>
        <v>7.330098976139408</v>
      </c>
      <c r="G1754" s="26">
        <f t="shared" si="164"/>
        <v>2.0463570886051184E-5</v>
      </c>
      <c r="H1754" s="27">
        <f>SUM($G$11:G1754)</f>
        <v>3.4855515690327687E-2</v>
      </c>
      <c r="I1754" s="26">
        <f t="shared" si="162"/>
        <v>7.330098976139408</v>
      </c>
      <c r="J1754" s="20">
        <f t="shared" si="167"/>
        <v>3.4855515690327687E-2</v>
      </c>
    </row>
    <row r="1755" spans="3:10" x14ac:dyDescent="0.25">
      <c r="C1755" s="7">
        <v>1744</v>
      </c>
      <c r="D1755" s="8">
        <f t="shared" si="165"/>
        <v>94.022963999999973</v>
      </c>
      <c r="E1755" s="8">
        <f t="shared" si="163"/>
        <v>8.9820360000000008</v>
      </c>
      <c r="F1755" s="19">
        <f t="shared" si="166"/>
        <v>7.3298982257600267</v>
      </c>
      <c r="G1755" s="26">
        <f t="shared" si="164"/>
        <v>2.0464131339892744E-5</v>
      </c>
      <c r="H1755" s="27">
        <f>SUM($G$11:G1755)</f>
        <v>3.4875979821667583E-2</v>
      </c>
      <c r="I1755" s="26">
        <f t="shared" si="162"/>
        <v>7.3298982257600267</v>
      </c>
      <c r="J1755" s="20">
        <f t="shared" si="167"/>
        <v>3.4875979821667583E-2</v>
      </c>
    </row>
    <row r="1756" spans="3:10" x14ac:dyDescent="0.25">
      <c r="C1756" s="7">
        <v>1745</v>
      </c>
      <c r="D1756" s="8">
        <f t="shared" si="165"/>
        <v>94.017813749999988</v>
      </c>
      <c r="E1756" s="8">
        <f t="shared" si="163"/>
        <v>8.9871862500000006</v>
      </c>
      <c r="F1756" s="19">
        <f t="shared" si="166"/>
        <v>7.3296974698823689</v>
      </c>
      <c r="G1756" s="26">
        <f t="shared" si="164"/>
        <v>2.0464691839785753E-5</v>
      </c>
      <c r="H1756" s="27">
        <f>SUM($G$11:G1756)</f>
        <v>3.4896444513507367E-2</v>
      </c>
      <c r="I1756" s="26">
        <f t="shared" si="162"/>
        <v>7.3296974698823689</v>
      </c>
      <c r="J1756" s="20">
        <f t="shared" si="167"/>
        <v>3.4896444513507367E-2</v>
      </c>
    </row>
    <row r="1757" spans="3:10" x14ac:dyDescent="0.25">
      <c r="C1757" s="7">
        <v>1746</v>
      </c>
      <c r="D1757" s="8">
        <f t="shared" si="165"/>
        <v>94.012663499999974</v>
      </c>
      <c r="E1757" s="8">
        <f t="shared" si="163"/>
        <v>8.9923365000000004</v>
      </c>
      <c r="F1757" s="19">
        <f t="shared" si="166"/>
        <v>7.329496708505979</v>
      </c>
      <c r="G1757" s="26">
        <f t="shared" si="164"/>
        <v>2.0465252385736525E-5</v>
      </c>
      <c r="H1757" s="27">
        <f>SUM($G$11:G1757)</f>
        <v>3.4916909765893102E-2</v>
      </c>
      <c r="I1757" s="26">
        <f t="shared" si="162"/>
        <v>7.329496708505979</v>
      </c>
      <c r="J1757" s="20">
        <f t="shared" si="167"/>
        <v>3.4916909765893102E-2</v>
      </c>
    </row>
    <row r="1758" spans="3:10" x14ac:dyDescent="0.25">
      <c r="C1758" s="7">
        <v>1747</v>
      </c>
      <c r="D1758" s="8">
        <f t="shared" si="165"/>
        <v>94.007513249999988</v>
      </c>
      <c r="E1758" s="8">
        <f t="shared" si="163"/>
        <v>8.9974867500000002</v>
      </c>
      <c r="F1758" s="19">
        <f t="shared" si="166"/>
        <v>7.3292959416304093</v>
      </c>
      <c r="G1758" s="26">
        <f t="shared" si="164"/>
        <v>2.0465812977751357E-5</v>
      </c>
      <c r="H1758" s="27">
        <f>SUM($G$11:G1758)</f>
        <v>3.4937375578870854E-2</v>
      </c>
      <c r="I1758" s="26">
        <f t="shared" si="162"/>
        <v>7.3292959416304093</v>
      </c>
      <c r="J1758" s="20">
        <f t="shared" si="167"/>
        <v>3.4937375578870854E-2</v>
      </c>
    </row>
    <row r="1759" spans="3:10" x14ac:dyDescent="0.25">
      <c r="C1759" s="7">
        <v>1748</v>
      </c>
      <c r="D1759" s="8">
        <f t="shared" si="165"/>
        <v>94.002362999999974</v>
      </c>
      <c r="E1759" s="8">
        <f t="shared" si="163"/>
        <v>9.002637</v>
      </c>
      <c r="F1759" s="19">
        <f t="shared" si="166"/>
        <v>7.3290951692552051</v>
      </c>
      <c r="G1759" s="26">
        <f t="shared" si="164"/>
        <v>2.0466373615836569E-5</v>
      </c>
      <c r="H1759" s="27">
        <f>SUM($G$11:G1759)</f>
        <v>3.495784195248669E-2</v>
      </c>
      <c r="I1759" s="26">
        <f t="shared" si="162"/>
        <v>7.3290951692552051</v>
      </c>
      <c r="J1759" s="20">
        <f t="shared" si="167"/>
        <v>3.495784195248669E-2</v>
      </c>
    </row>
    <row r="1760" spans="3:10" x14ac:dyDescent="0.25">
      <c r="C1760" s="7">
        <v>1749</v>
      </c>
      <c r="D1760" s="8">
        <f t="shared" si="165"/>
        <v>93.997212749999989</v>
      </c>
      <c r="E1760" s="8">
        <f t="shared" si="163"/>
        <v>9.0077872499999998</v>
      </c>
      <c r="F1760" s="19">
        <f t="shared" si="166"/>
        <v>7.3288943913799161</v>
      </c>
      <c r="G1760" s="26">
        <f t="shared" si="164"/>
        <v>2.0466934299998465E-5</v>
      </c>
      <c r="H1760" s="27">
        <f>SUM($G$11:G1760)</f>
        <v>3.4978308886786685E-2</v>
      </c>
      <c r="I1760" s="26">
        <f t="shared" si="162"/>
        <v>7.3288943913799161</v>
      </c>
      <c r="J1760" s="20">
        <f t="shared" si="167"/>
        <v>3.4978308886786685E-2</v>
      </c>
    </row>
    <row r="1761" spans="3:10" x14ac:dyDescent="0.25">
      <c r="C1761" s="7">
        <v>1750</v>
      </c>
      <c r="D1761" s="8">
        <f t="shared" si="165"/>
        <v>93.992062499999975</v>
      </c>
      <c r="E1761" s="8">
        <f t="shared" si="163"/>
        <v>9.0129374999999996</v>
      </c>
      <c r="F1761" s="19">
        <f t="shared" si="166"/>
        <v>7.3286936080040883</v>
      </c>
      <c r="G1761" s="26">
        <f t="shared" si="164"/>
        <v>2.0467495030243365E-5</v>
      </c>
      <c r="H1761" s="27">
        <f>SUM($G$11:G1761)</f>
        <v>3.4998776381816928E-2</v>
      </c>
      <c r="I1761" s="26">
        <f t="shared" si="162"/>
        <v>7.3286936080040883</v>
      </c>
      <c r="J1761" s="20">
        <f t="shared" si="167"/>
        <v>3.4998776381816928E-2</v>
      </c>
    </row>
    <row r="1762" spans="3:10" x14ac:dyDescent="0.25">
      <c r="C1762" s="7">
        <v>1751</v>
      </c>
      <c r="D1762" s="8">
        <f t="shared" si="165"/>
        <v>93.986912249999989</v>
      </c>
      <c r="E1762" s="8">
        <f t="shared" si="163"/>
        <v>9.0180877499999994</v>
      </c>
      <c r="F1762" s="19">
        <f t="shared" si="166"/>
        <v>7.3284928191272716</v>
      </c>
      <c r="G1762" s="26">
        <f t="shared" si="164"/>
        <v>2.0468055806577571E-5</v>
      </c>
      <c r="H1762" s="27">
        <f>SUM($G$11:G1762)</f>
        <v>3.5019244437623505E-2</v>
      </c>
      <c r="I1762" s="26">
        <f t="shared" si="162"/>
        <v>7.3284928191272716</v>
      </c>
      <c r="J1762" s="20">
        <f t="shared" si="167"/>
        <v>3.5019244437623505E-2</v>
      </c>
    </row>
    <row r="1763" spans="3:10" x14ac:dyDescent="0.25">
      <c r="C1763" s="7">
        <v>1752</v>
      </c>
      <c r="D1763" s="8">
        <f t="shared" si="165"/>
        <v>93.981761999999975</v>
      </c>
      <c r="E1763" s="8">
        <f t="shared" si="163"/>
        <v>9.0232379999999992</v>
      </c>
      <c r="F1763" s="19">
        <f t="shared" si="166"/>
        <v>7.3282920247490129</v>
      </c>
      <c r="G1763" s="26">
        <f t="shared" si="164"/>
        <v>2.0468616629007405E-5</v>
      </c>
      <c r="H1763" s="27">
        <f>SUM($G$11:G1763)</f>
        <v>3.5039713054252512E-2</v>
      </c>
      <c r="I1763" s="26">
        <f t="shared" si="162"/>
        <v>7.3282920247490129</v>
      </c>
      <c r="J1763" s="20">
        <f t="shared" si="167"/>
        <v>3.5039713054252512E-2</v>
      </c>
    </row>
    <row r="1764" spans="3:10" x14ac:dyDescent="0.25">
      <c r="C1764" s="7">
        <v>1753</v>
      </c>
      <c r="D1764" s="8">
        <f t="shared" si="165"/>
        <v>93.976611749999975</v>
      </c>
      <c r="E1764" s="8">
        <f t="shared" si="163"/>
        <v>9.0283882500000008</v>
      </c>
      <c r="F1764" s="19">
        <f t="shared" si="166"/>
        <v>7.3280912248688601</v>
      </c>
      <c r="G1764" s="26">
        <f t="shared" si="164"/>
        <v>2.0469177497539178E-5</v>
      </c>
      <c r="H1764" s="27">
        <f>SUM($G$11:G1764)</f>
        <v>3.5060182231750052E-2</v>
      </c>
      <c r="I1764" s="26">
        <f t="shared" si="162"/>
        <v>7.3280912248688601</v>
      </c>
      <c r="J1764" s="20">
        <f t="shared" si="167"/>
        <v>3.5060182231750052E-2</v>
      </c>
    </row>
    <row r="1765" spans="3:10" x14ac:dyDescent="0.25">
      <c r="C1765" s="7">
        <v>1754</v>
      </c>
      <c r="D1765" s="8">
        <f t="shared" si="165"/>
        <v>93.971461499999975</v>
      </c>
      <c r="E1765" s="8">
        <f t="shared" si="163"/>
        <v>9.0335385000000006</v>
      </c>
      <c r="F1765" s="19">
        <f t="shared" si="166"/>
        <v>7.3278904194863603</v>
      </c>
      <c r="G1765" s="26">
        <f t="shared" si="164"/>
        <v>2.0469738412179211E-5</v>
      </c>
      <c r="H1765" s="27">
        <f>SUM($G$11:G1765)</f>
        <v>3.5080651970162233E-2</v>
      </c>
      <c r="I1765" s="26">
        <f t="shared" si="162"/>
        <v>7.3278904194863603</v>
      </c>
      <c r="J1765" s="20">
        <f t="shared" si="167"/>
        <v>3.5080651970162233E-2</v>
      </c>
    </row>
    <row r="1766" spans="3:10" x14ac:dyDescent="0.25">
      <c r="C1766" s="7">
        <v>1755</v>
      </c>
      <c r="D1766" s="8">
        <f t="shared" si="165"/>
        <v>93.966311249999976</v>
      </c>
      <c r="E1766" s="8">
        <f t="shared" si="163"/>
        <v>9.0386887500000004</v>
      </c>
      <c r="F1766" s="19">
        <f t="shared" si="166"/>
        <v>7.3276896086010614</v>
      </c>
      <c r="G1766" s="26">
        <f t="shared" si="164"/>
        <v>2.0470299372933821E-5</v>
      </c>
      <c r="H1766" s="27">
        <f>SUM($G$11:G1766)</f>
        <v>3.5101122269535164E-2</v>
      </c>
      <c r="I1766" s="26">
        <f t="shared" si="162"/>
        <v>7.3276896086010614</v>
      </c>
      <c r="J1766" s="20">
        <f t="shared" si="167"/>
        <v>3.5101122269535164E-2</v>
      </c>
    </row>
    <row r="1767" spans="3:10" x14ac:dyDescent="0.25">
      <c r="C1767" s="7">
        <v>1756</v>
      </c>
      <c r="D1767" s="8">
        <f t="shared" si="165"/>
        <v>93.961160999999976</v>
      </c>
      <c r="E1767" s="8">
        <f t="shared" si="163"/>
        <v>9.0438390000000002</v>
      </c>
      <c r="F1767" s="19">
        <f t="shared" si="166"/>
        <v>7.3274887922125131</v>
      </c>
      <c r="G1767" s="26">
        <f t="shared" si="164"/>
        <v>2.0470860379809321E-5</v>
      </c>
      <c r="H1767" s="27">
        <f>SUM($G$11:G1767)</f>
        <v>3.5121593129914974E-2</v>
      </c>
      <c r="I1767" s="26">
        <f t="shared" si="162"/>
        <v>7.3274887922125131</v>
      </c>
      <c r="J1767" s="20">
        <f t="shared" si="167"/>
        <v>3.5121593129914974E-2</v>
      </c>
    </row>
    <row r="1768" spans="3:10" x14ac:dyDescent="0.25">
      <c r="C1768" s="7">
        <v>1757</v>
      </c>
      <c r="D1768" s="8">
        <f t="shared" si="165"/>
        <v>93.956010749999976</v>
      </c>
      <c r="E1768" s="8">
        <f t="shared" si="163"/>
        <v>9.04898925</v>
      </c>
      <c r="F1768" s="19">
        <f t="shared" si="166"/>
        <v>7.3272879703202598</v>
      </c>
      <c r="G1768" s="26">
        <f t="shared" si="164"/>
        <v>2.0471421432812039E-5</v>
      </c>
      <c r="H1768" s="27">
        <f>SUM($G$11:G1768)</f>
        <v>3.5142064551347788E-2</v>
      </c>
      <c r="I1768" s="26">
        <f t="shared" si="162"/>
        <v>7.3272879703202598</v>
      </c>
      <c r="J1768" s="20">
        <f t="shared" si="167"/>
        <v>3.5142064551347788E-2</v>
      </c>
    </row>
    <row r="1769" spans="3:10" x14ac:dyDescent="0.25">
      <c r="C1769" s="7">
        <v>1758</v>
      </c>
      <c r="D1769" s="8">
        <f t="shared" si="165"/>
        <v>93.950860499999976</v>
      </c>
      <c r="E1769" s="8">
        <f t="shared" si="163"/>
        <v>9.0541394999999998</v>
      </c>
      <c r="F1769" s="19">
        <f t="shared" si="166"/>
        <v>7.3270871429238502</v>
      </c>
      <c r="G1769" s="26">
        <f t="shared" si="164"/>
        <v>2.0471982531948292E-5</v>
      </c>
      <c r="H1769" s="27">
        <f>SUM($G$11:G1769)</f>
        <v>3.5162536533879733E-2</v>
      </c>
      <c r="I1769" s="26">
        <f t="shared" si="162"/>
        <v>7.3270871429238502</v>
      </c>
      <c r="J1769" s="20">
        <f t="shared" si="167"/>
        <v>3.5162536533879733E-2</v>
      </c>
    </row>
    <row r="1770" spans="3:10" x14ac:dyDescent="0.25">
      <c r="C1770" s="7">
        <v>1759</v>
      </c>
      <c r="D1770" s="8">
        <f t="shared" si="165"/>
        <v>93.945710249999976</v>
      </c>
      <c r="E1770" s="8">
        <f t="shared" si="163"/>
        <v>9.0592897499999996</v>
      </c>
      <c r="F1770" s="19">
        <f t="shared" si="166"/>
        <v>7.3268863100228323</v>
      </c>
      <c r="G1770" s="26">
        <f t="shared" si="164"/>
        <v>2.0472543677224405E-5</v>
      </c>
      <c r="H1770" s="27">
        <f>SUM($G$11:G1770)</f>
        <v>3.5183009077556955E-2</v>
      </c>
      <c r="I1770" s="26">
        <f t="shared" si="162"/>
        <v>7.3268863100228323</v>
      </c>
      <c r="J1770" s="20">
        <f t="shared" si="167"/>
        <v>3.5183009077556955E-2</v>
      </c>
    </row>
    <row r="1771" spans="3:10" x14ac:dyDescent="0.25">
      <c r="C1771" s="7">
        <v>1760</v>
      </c>
      <c r="D1771" s="8">
        <f t="shared" si="165"/>
        <v>93.940559999999977</v>
      </c>
      <c r="E1771" s="8">
        <f t="shared" si="163"/>
        <v>9.0644399999999994</v>
      </c>
      <c r="F1771" s="19">
        <f t="shared" si="166"/>
        <v>7.3266854716167522</v>
      </c>
      <c r="G1771" s="26">
        <f t="shared" si="164"/>
        <v>2.04731048686467E-5</v>
      </c>
      <c r="H1771" s="27">
        <f>SUM($G$11:G1771)</f>
        <v>3.5203482182425604E-2</v>
      </c>
      <c r="I1771" s="26">
        <f t="shared" si="162"/>
        <v>7.3266854716167522</v>
      </c>
      <c r="J1771" s="20">
        <f t="shared" si="167"/>
        <v>3.5203482182425604E-2</v>
      </c>
    </row>
    <row r="1772" spans="3:10" x14ac:dyDescent="0.25">
      <c r="C1772" s="7">
        <v>1761</v>
      </c>
      <c r="D1772" s="8">
        <f t="shared" si="165"/>
        <v>93.935409749999977</v>
      </c>
      <c r="E1772" s="8">
        <f t="shared" si="163"/>
        <v>9.0695902499999992</v>
      </c>
      <c r="F1772" s="19">
        <f t="shared" si="166"/>
        <v>7.3264846277051578</v>
      </c>
      <c r="G1772" s="26">
        <f t="shared" si="164"/>
        <v>2.0473666106221507E-5</v>
      </c>
      <c r="H1772" s="27">
        <f>SUM($G$11:G1772)</f>
        <v>3.5223955848531822E-2</v>
      </c>
      <c r="I1772" s="26">
        <f t="shared" si="162"/>
        <v>7.3264846277051578</v>
      </c>
      <c r="J1772" s="20">
        <f t="shared" si="167"/>
        <v>3.5223955848531822E-2</v>
      </c>
    </row>
    <row r="1773" spans="3:10" x14ac:dyDescent="0.25">
      <c r="C1773" s="7">
        <v>1762</v>
      </c>
      <c r="D1773" s="8">
        <f t="shared" si="165"/>
        <v>93.930259499999977</v>
      </c>
      <c r="E1773" s="8">
        <f t="shared" si="163"/>
        <v>9.074740499999999</v>
      </c>
      <c r="F1773" s="19">
        <f t="shared" si="166"/>
        <v>7.3262837782875971</v>
      </c>
      <c r="G1773" s="26">
        <f t="shared" si="164"/>
        <v>2.0474227389955146E-5</v>
      </c>
      <c r="H1773" s="27">
        <f>SUM($G$11:G1773)</f>
        <v>3.5244430075921776E-2</v>
      </c>
      <c r="I1773" s="26">
        <f t="shared" si="162"/>
        <v>7.3262837782875971</v>
      </c>
      <c r="J1773" s="20">
        <f t="shared" si="167"/>
        <v>3.5244430075921776E-2</v>
      </c>
    </row>
    <row r="1774" spans="3:10" x14ac:dyDescent="0.25">
      <c r="C1774" s="7">
        <v>1763</v>
      </c>
      <c r="D1774" s="8">
        <f t="shared" si="165"/>
        <v>93.925109249999977</v>
      </c>
      <c r="E1774" s="8">
        <f t="shared" si="163"/>
        <v>9.0798907500000006</v>
      </c>
      <c r="F1774" s="19">
        <f t="shared" si="166"/>
        <v>7.3260829233636162</v>
      </c>
      <c r="G1774" s="26">
        <f t="shared" si="164"/>
        <v>2.0474788719853945E-5</v>
      </c>
      <c r="H1774" s="27">
        <f>SUM($G$11:G1774)</f>
        <v>3.5264904864641629E-2</v>
      </c>
      <c r="I1774" s="26">
        <f t="shared" si="162"/>
        <v>7.3260829233636162</v>
      </c>
      <c r="J1774" s="20">
        <f t="shared" si="167"/>
        <v>3.5264904864641629E-2</v>
      </c>
    </row>
    <row r="1775" spans="3:10" x14ac:dyDescent="0.25">
      <c r="C1775" s="7">
        <v>1764</v>
      </c>
      <c r="D1775" s="8">
        <f t="shared" si="165"/>
        <v>93.919958999999977</v>
      </c>
      <c r="E1775" s="8">
        <f t="shared" si="163"/>
        <v>9.0850410000000004</v>
      </c>
      <c r="F1775" s="19">
        <f t="shared" si="166"/>
        <v>7.3258820629327621</v>
      </c>
      <c r="G1775" s="26">
        <f t="shared" si="164"/>
        <v>2.0475350095924239E-5</v>
      </c>
      <c r="H1775" s="27">
        <f>SUM($G$11:G1775)</f>
        <v>3.5285380214737552E-2</v>
      </c>
      <c r="I1775" s="26">
        <f t="shared" si="162"/>
        <v>7.3258820629327621</v>
      </c>
      <c r="J1775" s="20">
        <f t="shared" si="167"/>
        <v>3.5285380214737552E-2</v>
      </c>
    </row>
    <row r="1776" spans="3:10" x14ac:dyDescent="0.25">
      <c r="C1776" s="7">
        <v>1765</v>
      </c>
      <c r="D1776" s="8">
        <f t="shared" si="165"/>
        <v>93.914808749999978</v>
      </c>
      <c r="E1776" s="8">
        <f t="shared" si="163"/>
        <v>9.0901912500000002</v>
      </c>
      <c r="F1776" s="19">
        <f t="shared" si="166"/>
        <v>7.3256811969945828</v>
      </c>
      <c r="G1776" s="26">
        <f t="shared" si="164"/>
        <v>2.047591151817235E-5</v>
      </c>
      <c r="H1776" s="27">
        <f>SUM($G$11:G1776)</f>
        <v>3.5305856126255725E-2</v>
      </c>
      <c r="I1776" s="26">
        <f t="shared" si="162"/>
        <v>7.3256811969945828</v>
      </c>
      <c r="J1776" s="20">
        <f t="shared" si="167"/>
        <v>3.5305856126255725E-2</v>
      </c>
    </row>
    <row r="1777" spans="3:10" x14ac:dyDescent="0.25">
      <c r="C1777" s="7">
        <v>1766</v>
      </c>
      <c r="D1777" s="8">
        <f t="shared" si="165"/>
        <v>93.909658499999978</v>
      </c>
      <c r="E1777" s="8">
        <f t="shared" si="163"/>
        <v>9.0953415</v>
      </c>
      <c r="F1777" s="19">
        <f t="shared" si="166"/>
        <v>7.3254803255486252</v>
      </c>
      <c r="G1777" s="26">
        <f t="shared" si="164"/>
        <v>2.0476472986604613E-5</v>
      </c>
      <c r="H1777" s="27">
        <f>SUM($G$11:G1777)</f>
        <v>3.5326332599242331E-2</v>
      </c>
      <c r="I1777" s="26">
        <f t="shared" si="162"/>
        <v>7.3254803255486252</v>
      </c>
      <c r="J1777" s="20">
        <f t="shared" si="167"/>
        <v>3.5326332599242331E-2</v>
      </c>
    </row>
    <row r="1778" spans="3:10" x14ac:dyDescent="0.25">
      <c r="C1778" s="7">
        <v>1767</v>
      </c>
      <c r="D1778" s="8">
        <f t="shared" si="165"/>
        <v>93.904508249999978</v>
      </c>
      <c r="E1778" s="8">
        <f t="shared" si="163"/>
        <v>9.1004917499999998</v>
      </c>
      <c r="F1778" s="19">
        <f t="shared" si="166"/>
        <v>7.3252794485944346</v>
      </c>
      <c r="G1778" s="26">
        <f t="shared" si="164"/>
        <v>2.0477034501227363E-5</v>
      </c>
      <c r="H1778" s="27">
        <f>SUM($G$11:G1778)</f>
        <v>3.5346809633743557E-2</v>
      </c>
      <c r="I1778" s="26">
        <f t="shared" si="162"/>
        <v>7.3252794485944346</v>
      </c>
      <c r="J1778" s="20">
        <f t="shared" si="167"/>
        <v>3.5346809633743557E-2</v>
      </c>
    </row>
    <row r="1779" spans="3:10" x14ac:dyDescent="0.25">
      <c r="C1779" s="7">
        <v>1768</v>
      </c>
      <c r="D1779" s="8">
        <f t="shared" si="165"/>
        <v>93.899357999999978</v>
      </c>
      <c r="E1779" s="8">
        <f t="shared" si="163"/>
        <v>9.1056419999999996</v>
      </c>
      <c r="F1779" s="19">
        <f t="shared" si="166"/>
        <v>7.3250785661315598</v>
      </c>
      <c r="G1779" s="26">
        <f t="shared" si="164"/>
        <v>2.047759606204693E-5</v>
      </c>
      <c r="H1779" s="27">
        <f>SUM($G$11:G1779)</f>
        <v>3.5367287229805602E-2</v>
      </c>
      <c r="I1779" s="26">
        <f t="shared" si="162"/>
        <v>7.3250785661315598</v>
      </c>
      <c r="J1779" s="20">
        <f t="shared" si="167"/>
        <v>3.5367287229805602E-2</v>
      </c>
    </row>
    <row r="1780" spans="3:10" x14ac:dyDescent="0.25">
      <c r="C1780" s="7">
        <v>1769</v>
      </c>
      <c r="D1780" s="8">
        <f t="shared" si="165"/>
        <v>93.894207749999978</v>
      </c>
      <c r="E1780" s="8">
        <f t="shared" si="163"/>
        <v>9.1107922499999994</v>
      </c>
      <c r="F1780" s="19">
        <f t="shared" si="166"/>
        <v>7.3248776781595462</v>
      </c>
      <c r="G1780" s="26">
        <f t="shared" si="164"/>
        <v>2.0478157669069647E-5</v>
      </c>
      <c r="H1780" s="27">
        <f>SUM($G$11:G1780)</f>
        <v>3.5387765387474672E-2</v>
      </c>
      <c r="I1780" s="26">
        <f t="shared" si="162"/>
        <v>7.3248776781595462</v>
      </c>
      <c r="J1780" s="20">
        <f t="shared" si="167"/>
        <v>3.5387765387474672E-2</v>
      </c>
    </row>
    <row r="1781" spans="3:10" x14ac:dyDescent="0.25">
      <c r="C1781" s="7">
        <v>1770</v>
      </c>
      <c r="D1781" s="8">
        <f t="shared" si="165"/>
        <v>93.889057499999979</v>
      </c>
      <c r="E1781" s="8">
        <f t="shared" si="163"/>
        <v>9.1159424999999992</v>
      </c>
      <c r="F1781" s="19">
        <f t="shared" si="166"/>
        <v>7.3246767846779415</v>
      </c>
      <c r="G1781" s="26">
        <f t="shared" si="164"/>
        <v>2.0478719322301857E-5</v>
      </c>
      <c r="H1781" s="27">
        <f>SUM($G$11:G1781)</f>
        <v>3.5408244106796972E-2</v>
      </c>
      <c r="I1781" s="26">
        <f t="shared" si="162"/>
        <v>7.3246767846779415</v>
      </c>
      <c r="J1781" s="20">
        <f t="shared" si="167"/>
        <v>3.5408244106796972E-2</v>
      </c>
    </row>
    <row r="1782" spans="3:10" x14ac:dyDescent="0.25">
      <c r="C1782" s="7">
        <v>1771</v>
      </c>
      <c r="D1782" s="8">
        <f t="shared" si="165"/>
        <v>93.883907249999979</v>
      </c>
      <c r="E1782" s="8">
        <f t="shared" si="163"/>
        <v>9.121092749999999</v>
      </c>
      <c r="F1782" s="19">
        <f t="shared" si="166"/>
        <v>7.3244758856862919</v>
      </c>
      <c r="G1782" s="26">
        <f t="shared" si="164"/>
        <v>2.0479281021749889E-5</v>
      </c>
      <c r="H1782" s="27">
        <f>SUM($G$11:G1782)</f>
        <v>3.5428723387818724E-2</v>
      </c>
      <c r="I1782" s="26">
        <f t="shared" si="162"/>
        <v>7.3244758856862919</v>
      </c>
      <c r="J1782" s="20">
        <f t="shared" si="167"/>
        <v>3.5428723387818724E-2</v>
      </c>
    </row>
    <row r="1783" spans="3:10" x14ac:dyDescent="0.25">
      <c r="C1783" s="7">
        <v>1772</v>
      </c>
      <c r="D1783" s="8">
        <f t="shared" si="165"/>
        <v>93.878756999999979</v>
      </c>
      <c r="E1783" s="8">
        <f t="shared" si="163"/>
        <v>9.1262429999999988</v>
      </c>
      <c r="F1783" s="19">
        <f t="shared" si="166"/>
        <v>7.3242749811841437</v>
      </c>
      <c r="G1783" s="26">
        <f t="shared" si="164"/>
        <v>2.0479842767420088E-5</v>
      </c>
      <c r="H1783" s="27">
        <f>SUM($G$11:G1783)</f>
        <v>3.5449203230586146E-2</v>
      </c>
      <c r="I1783" s="26">
        <f t="shared" si="162"/>
        <v>7.3242749811841437</v>
      </c>
      <c r="J1783" s="20">
        <f t="shared" si="167"/>
        <v>3.5449203230586146E-2</v>
      </c>
    </row>
    <row r="1784" spans="3:10" x14ac:dyDescent="0.25">
      <c r="C1784" s="7">
        <v>1773</v>
      </c>
      <c r="D1784" s="8">
        <f t="shared" si="165"/>
        <v>93.873606749999979</v>
      </c>
      <c r="E1784" s="8">
        <f t="shared" si="163"/>
        <v>9.1313932499999986</v>
      </c>
      <c r="F1784" s="19">
        <f t="shared" si="166"/>
        <v>7.3240740711710437</v>
      </c>
      <c r="G1784" s="26">
        <f t="shared" si="164"/>
        <v>2.0480404559318792E-5</v>
      </c>
      <c r="H1784" s="27">
        <f>SUM($G$11:G1784)</f>
        <v>3.5469683635145466E-2</v>
      </c>
      <c r="I1784" s="26">
        <f t="shared" si="162"/>
        <v>7.3240740711710437</v>
      </c>
      <c r="J1784" s="20">
        <f t="shared" si="167"/>
        <v>3.5469683635145466E-2</v>
      </c>
    </row>
    <row r="1785" spans="3:10" x14ac:dyDescent="0.25">
      <c r="C1785" s="7">
        <v>1774</v>
      </c>
      <c r="D1785" s="8">
        <f t="shared" si="165"/>
        <v>93.868456499999979</v>
      </c>
      <c r="E1785" s="8">
        <f t="shared" si="163"/>
        <v>9.1365435000000002</v>
      </c>
      <c r="F1785" s="19">
        <f t="shared" si="166"/>
        <v>7.3238731556465391</v>
      </c>
      <c r="G1785" s="26">
        <f t="shared" si="164"/>
        <v>2.0480966397452338E-5</v>
      </c>
      <c r="H1785" s="27">
        <f>SUM($G$11:G1785)</f>
        <v>3.5490164601542917E-2</v>
      </c>
      <c r="I1785" s="26">
        <f t="shared" si="162"/>
        <v>7.3238731556465391</v>
      </c>
      <c r="J1785" s="20">
        <f t="shared" si="167"/>
        <v>3.5490164601542917E-2</v>
      </c>
    </row>
    <row r="1786" spans="3:10" x14ac:dyDescent="0.25">
      <c r="C1786" s="7">
        <v>1775</v>
      </c>
      <c r="D1786" s="8">
        <f t="shared" si="165"/>
        <v>93.86330624999998</v>
      </c>
      <c r="E1786" s="8">
        <f t="shared" si="163"/>
        <v>9.14169375</v>
      </c>
      <c r="F1786" s="19">
        <f t="shared" si="166"/>
        <v>7.3236722346101741</v>
      </c>
      <c r="G1786" s="26">
        <f t="shared" si="164"/>
        <v>2.0481528281827076E-5</v>
      </c>
      <c r="H1786" s="27">
        <f>SUM($G$11:G1786)</f>
        <v>3.5510646129824741E-2</v>
      </c>
      <c r="I1786" s="26">
        <f t="shared" si="162"/>
        <v>7.3236722346101741</v>
      </c>
      <c r="J1786" s="20">
        <f t="shared" si="167"/>
        <v>3.5510646129824741E-2</v>
      </c>
    </row>
    <row r="1787" spans="3:10" x14ac:dyDescent="0.25">
      <c r="C1787" s="7">
        <v>1776</v>
      </c>
      <c r="D1787" s="8">
        <f t="shared" si="165"/>
        <v>93.85815599999998</v>
      </c>
      <c r="E1787" s="8">
        <f t="shared" si="163"/>
        <v>9.1468439999999998</v>
      </c>
      <c r="F1787" s="19">
        <f t="shared" si="166"/>
        <v>7.3234713080614977</v>
      </c>
      <c r="G1787" s="26">
        <f t="shared" si="164"/>
        <v>2.0482090212449342E-5</v>
      </c>
      <c r="H1787" s="27">
        <f>SUM($G$11:G1787)</f>
        <v>3.5531128220037192E-2</v>
      </c>
      <c r="I1787" s="26">
        <f t="shared" si="162"/>
        <v>7.3234713080614977</v>
      </c>
      <c r="J1787" s="20">
        <f t="shared" si="167"/>
        <v>3.5531128220037192E-2</v>
      </c>
    </row>
    <row r="1788" spans="3:10" x14ac:dyDescent="0.25">
      <c r="C1788" s="7">
        <v>1777</v>
      </c>
      <c r="D1788" s="8">
        <f t="shared" si="165"/>
        <v>93.85300574999998</v>
      </c>
      <c r="E1788" s="8">
        <f t="shared" si="163"/>
        <v>9.1519942499999996</v>
      </c>
      <c r="F1788" s="19">
        <f t="shared" si="166"/>
        <v>7.323270376000055</v>
      </c>
      <c r="G1788" s="26">
        <f t="shared" si="164"/>
        <v>2.0482652189325482E-5</v>
      </c>
      <c r="H1788" s="27">
        <f>SUM($G$11:G1788)</f>
        <v>3.5551610872226518E-2</v>
      </c>
      <c r="I1788" s="26">
        <f t="shared" si="162"/>
        <v>7.323270376000055</v>
      </c>
      <c r="J1788" s="20">
        <f t="shared" si="167"/>
        <v>3.5551610872226518E-2</v>
      </c>
    </row>
    <row r="1789" spans="3:10" x14ac:dyDescent="0.25">
      <c r="C1789" s="7">
        <v>1778</v>
      </c>
      <c r="D1789" s="8">
        <f t="shared" si="165"/>
        <v>93.84785549999998</v>
      </c>
      <c r="E1789" s="8">
        <f t="shared" si="163"/>
        <v>9.1571444999999994</v>
      </c>
      <c r="F1789" s="19">
        <f t="shared" si="166"/>
        <v>7.3230694384253923</v>
      </c>
      <c r="G1789" s="26">
        <f t="shared" si="164"/>
        <v>2.0483214212461846E-5</v>
      </c>
      <c r="H1789" s="27">
        <f>SUM($G$11:G1789)</f>
        <v>3.557209408643898E-2</v>
      </c>
      <c r="I1789" s="26">
        <f t="shared" si="162"/>
        <v>7.3230694384253923</v>
      </c>
      <c r="J1789" s="20">
        <f t="shared" si="167"/>
        <v>3.557209408643898E-2</v>
      </c>
    </row>
    <row r="1790" spans="3:10" x14ac:dyDescent="0.25">
      <c r="C1790" s="7">
        <v>1779</v>
      </c>
      <c r="D1790" s="8">
        <f t="shared" si="165"/>
        <v>93.84270524999998</v>
      </c>
      <c r="E1790" s="8">
        <f t="shared" si="163"/>
        <v>9.1622947499999992</v>
      </c>
      <c r="F1790" s="19">
        <f t="shared" si="166"/>
        <v>7.3228684953370555</v>
      </c>
      <c r="G1790" s="26">
        <f t="shared" si="164"/>
        <v>2.0483776281864778E-5</v>
      </c>
      <c r="H1790" s="27">
        <f>SUM($G$11:G1790)</f>
        <v>3.5592577862720846E-2</v>
      </c>
      <c r="I1790" s="26">
        <f t="shared" si="162"/>
        <v>7.3228684953370555</v>
      </c>
      <c r="J1790" s="20">
        <f t="shared" si="167"/>
        <v>3.5592577862720846E-2</v>
      </c>
    </row>
    <row r="1791" spans="3:10" x14ac:dyDescent="0.25">
      <c r="C1791" s="7">
        <v>1780</v>
      </c>
      <c r="D1791" s="8">
        <f t="shared" si="165"/>
        <v>93.837554999999981</v>
      </c>
      <c r="E1791" s="8">
        <f t="shared" si="163"/>
        <v>9.167444999999999</v>
      </c>
      <c r="F1791" s="19">
        <f t="shared" si="166"/>
        <v>7.322667546734591</v>
      </c>
      <c r="G1791" s="26">
        <f t="shared" si="164"/>
        <v>2.0484338397540623E-5</v>
      </c>
      <c r="H1791" s="27">
        <f>SUM($G$11:G1791)</f>
        <v>3.5613062201118387E-2</v>
      </c>
      <c r="I1791" s="26">
        <f t="shared" si="162"/>
        <v>7.322667546734591</v>
      </c>
      <c r="J1791" s="20">
        <f t="shared" si="167"/>
        <v>3.5613062201118387E-2</v>
      </c>
    </row>
    <row r="1792" spans="3:10" x14ac:dyDescent="0.25">
      <c r="C1792" s="7">
        <v>1781</v>
      </c>
      <c r="D1792" s="8">
        <f t="shared" si="165"/>
        <v>93.832404749999981</v>
      </c>
      <c r="E1792" s="8">
        <f t="shared" si="163"/>
        <v>9.1725952499999988</v>
      </c>
      <c r="F1792" s="19">
        <f t="shared" si="166"/>
        <v>7.3224665926175447</v>
      </c>
      <c r="G1792" s="26">
        <f t="shared" si="164"/>
        <v>2.0484900559495739E-5</v>
      </c>
      <c r="H1792" s="27">
        <f>SUM($G$11:G1792)</f>
        <v>3.5633547101677883E-2</v>
      </c>
      <c r="I1792" s="26">
        <f t="shared" si="162"/>
        <v>7.3224665926175447</v>
      </c>
      <c r="J1792" s="20">
        <f t="shared" si="167"/>
        <v>3.5633547101677883E-2</v>
      </c>
    </row>
    <row r="1793" spans="3:10" x14ac:dyDescent="0.25">
      <c r="C1793" s="7">
        <v>1782</v>
      </c>
      <c r="D1793" s="8">
        <f t="shared" si="165"/>
        <v>93.827254499999981</v>
      </c>
      <c r="E1793" s="8">
        <f t="shared" si="163"/>
        <v>9.1777454999999986</v>
      </c>
      <c r="F1793" s="19">
        <f t="shared" si="166"/>
        <v>7.3222656329854621</v>
      </c>
      <c r="G1793" s="26">
        <f t="shared" si="164"/>
        <v>2.0485462767736469E-5</v>
      </c>
      <c r="H1793" s="27">
        <f>SUM($G$11:G1793)</f>
        <v>3.5654032564445617E-2</v>
      </c>
      <c r="I1793" s="26">
        <f t="shared" si="162"/>
        <v>7.3222656329854621</v>
      </c>
      <c r="J1793" s="20">
        <f t="shared" si="167"/>
        <v>3.5654032564445617E-2</v>
      </c>
    </row>
    <row r="1794" spans="3:10" x14ac:dyDescent="0.25">
      <c r="C1794" s="7">
        <v>1783</v>
      </c>
      <c r="D1794" s="8">
        <f t="shared" si="165"/>
        <v>93.822104249999981</v>
      </c>
      <c r="E1794" s="8">
        <f t="shared" si="163"/>
        <v>9.1828957499999984</v>
      </c>
      <c r="F1794" s="19">
        <f t="shared" si="166"/>
        <v>7.32206466783789</v>
      </c>
      <c r="G1794" s="26">
        <f t="shared" si="164"/>
        <v>2.0486025022269165E-5</v>
      </c>
      <c r="H1794" s="27">
        <f>SUM($G$11:G1794)</f>
        <v>3.5674518589467887E-2</v>
      </c>
      <c r="I1794" s="26">
        <f t="shared" si="162"/>
        <v>7.32206466783789</v>
      </c>
      <c r="J1794" s="20">
        <f t="shared" si="167"/>
        <v>3.5674518589467887E-2</v>
      </c>
    </row>
    <row r="1795" spans="3:10" x14ac:dyDescent="0.25">
      <c r="C1795" s="7">
        <v>1784</v>
      </c>
      <c r="D1795" s="8">
        <f t="shared" si="165"/>
        <v>93.816953999999981</v>
      </c>
      <c r="E1795" s="8">
        <f t="shared" si="163"/>
        <v>9.1880459999999999</v>
      </c>
      <c r="F1795" s="19">
        <f t="shared" si="166"/>
        <v>7.3218636971743738</v>
      </c>
      <c r="G1795" s="26">
        <f t="shared" si="164"/>
        <v>2.0486587323100185E-5</v>
      </c>
      <c r="H1795" s="27">
        <f>SUM($G$11:G1795)</f>
        <v>3.5695005176790987E-2</v>
      </c>
      <c r="I1795" s="26">
        <f t="shared" si="162"/>
        <v>7.3218636971743738</v>
      </c>
      <c r="J1795" s="20">
        <f t="shared" si="167"/>
        <v>3.5695005176790987E-2</v>
      </c>
    </row>
    <row r="1796" spans="3:10" x14ac:dyDescent="0.25">
      <c r="C1796" s="7">
        <v>1785</v>
      </c>
      <c r="D1796" s="8">
        <f t="shared" si="165"/>
        <v>93.811803749999982</v>
      </c>
      <c r="E1796" s="8">
        <f t="shared" si="163"/>
        <v>9.1931962499999997</v>
      </c>
      <c r="F1796" s="19">
        <f t="shared" si="166"/>
        <v>7.3216627209944596</v>
      </c>
      <c r="G1796" s="26">
        <f t="shared" si="164"/>
        <v>2.048714967023588E-5</v>
      </c>
      <c r="H1796" s="27">
        <f>SUM($G$11:G1796)</f>
        <v>3.5715492326461221E-2</v>
      </c>
      <c r="I1796" s="26">
        <f t="shared" si="162"/>
        <v>7.3216627209944596</v>
      </c>
      <c r="J1796" s="20">
        <f t="shared" si="167"/>
        <v>3.5715492326461221E-2</v>
      </c>
    </row>
    <row r="1797" spans="3:10" x14ac:dyDescent="0.25">
      <c r="C1797" s="7">
        <v>1786</v>
      </c>
      <c r="D1797" s="8">
        <f t="shared" si="165"/>
        <v>93.806653499999982</v>
      </c>
      <c r="E1797" s="8">
        <f t="shared" si="163"/>
        <v>9.1983464999999995</v>
      </c>
      <c r="F1797" s="19">
        <f t="shared" si="166"/>
        <v>7.3214617392976917</v>
      </c>
      <c r="G1797" s="26">
        <f t="shared" si="164"/>
        <v>2.048771206368261E-5</v>
      </c>
      <c r="H1797" s="27">
        <f>SUM($G$11:G1797)</f>
        <v>3.5735980038524906E-2</v>
      </c>
      <c r="I1797" s="26">
        <f t="shared" si="162"/>
        <v>7.3214617392976917</v>
      </c>
      <c r="J1797" s="20">
        <f t="shared" si="167"/>
        <v>3.5735980038524906E-2</v>
      </c>
    </row>
    <row r="1798" spans="3:10" x14ac:dyDescent="0.25">
      <c r="C1798" s="7">
        <v>1787</v>
      </c>
      <c r="D1798" s="8">
        <f t="shared" si="165"/>
        <v>93.801503249999982</v>
      </c>
      <c r="E1798" s="8">
        <f t="shared" si="163"/>
        <v>9.2034967499999993</v>
      </c>
      <c r="F1798" s="19">
        <f t="shared" si="166"/>
        <v>7.321260752083619</v>
      </c>
      <c r="G1798" s="26">
        <f t="shared" si="164"/>
        <v>2.0488274503446721E-5</v>
      </c>
      <c r="H1798" s="27">
        <f>SUM($G$11:G1798)</f>
        <v>3.5756468313028353E-2</v>
      </c>
      <c r="I1798" s="26">
        <f t="shared" si="162"/>
        <v>7.321260752083619</v>
      </c>
      <c r="J1798" s="20">
        <f t="shared" si="167"/>
        <v>3.5756468313028353E-2</v>
      </c>
    </row>
    <row r="1799" spans="3:10" x14ac:dyDescent="0.25">
      <c r="C1799" s="7">
        <v>1788</v>
      </c>
      <c r="D1799" s="8">
        <f t="shared" si="165"/>
        <v>93.796352999999982</v>
      </c>
      <c r="E1799" s="8">
        <f t="shared" si="163"/>
        <v>9.2086469999999991</v>
      </c>
      <c r="F1799" s="19">
        <f t="shared" si="166"/>
        <v>7.3210597593517832</v>
      </c>
      <c r="G1799" s="26">
        <f t="shared" si="164"/>
        <v>2.0488836989534587E-5</v>
      </c>
      <c r="H1799" s="27">
        <f>SUM($G$11:G1799)</f>
        <v>3.5776957150017885E-2</v>
      </c>
      <c r="I1799" s="26">
        <f t="shared" si="162"/>
        <v>7.3210597593517832</v>
      </c>
      <c r="J1799" s="20">
        <f t="shared" si="167"/>
        <v>3.5776957150017885E-2</v>
      </c>
    </row>
    <row r="1800" spans="3:10" x14ac:dyDescent="0.25">
      <c r="C1800" s="7">
        <v>1789</v>
      </c>
      <c r="D1800" s="8">
        <f t="shared" si="165"/>
        <v>93.791202749999982</v>
      </c>
      <c r="E1800" s="8">
        <f t="shared" si="163"/>
        <v>9.2137972499999989</v>
      </c>
      <c r="F1800" s="19">
        <f t="shared" si="166"/>
        <v>7.3208587611017322</v>
      </c>
      <c r="G1800" s="26">
        <f t="shared" si="164"/>
        <v>2.0489399521952552E-5</v>
      </c>
      <c r="H1800" s="27">
        <f>SUM($G$11:G1800)</f>
        <v>3.5797446549539841E-2</v>
      </c>
      <c r="I1800" s="26">
        <f t="shared" si="162"/>
        <v>7.3208587611017322</v>
      </c>
      <c r="J1800" s="20">
        <f t="shared" si="167"/>
        <v>3.5797446549539841E-2</v>
      </c>
    </row>
    <row r="1801" spans="3:10" x14ac:dyDescent="0.25">
      <c r="C1801" s="7">
        <v>1790</v>
      </c>
      <c r="D1801" s="8">
        <f t="shared" si="165"/>
        <v>93.786052499999983</v>
      </c>
      <c r="E1801" s="8">
        <f t="shared" si="163"/>
        <v>9.2189474999999987</v>
      </c>
      <c r="F1801" s="19">
        <f t="shared" si="166"/>
        <v>7.3206577573330112</v>
      </c>
      <c r="G1801" s="26">
        <f t="shared" si="164"/>
        <v>2.0489962100706984E-5</v>
      </c>
      <c r="H1801" s="27">
        <f>SUM($G$11:G1801)</f>
        <v>3.5817936511640551E-2</v>
      </c>
      <c r="I1801" s="26">
        <f t="shared" si="162"/>
        <v>7.3206577573330112</v>
      </c>
      <c r="J1801" s="20">
        <f t="shared" si="167"/>
        <v>3.5817936511640551E-2</v>
      </c>
    </row>
    <row r="1802" spans="3:10" x14ac:dyDescent="0.25">
      <c r="C1802" s="7">
        <v>1791</v>
      </c>
      <c r="D1802" s="8">
        <f t="shared" si="165"/>
        <v>93.780902249999983</v>
      </c>
      <c r="E1802" s="8">
        <f t="shared" si="163"/>
        <v>9.2240977499999985</v>
      </c>
      <c r="F1802" s="19">
        <f t="shared" si="166"/>
        <v>7.3204567480451646</v>
      </c>
      <c r="G1802" s="26">
        <f t="shared" si="164"/>
        <v>2.0490524725804245E-5</v>
      </c>
      <c r="H1802" s="27">
        <f>SUM($G$11:G1802)</f>
        <v>3.5838427036366353E-2</v>
      </c>
      <c r="I1802" s="26">
        <f t="shared" si="162"/>
        <v>7.3204567480451646</v>
      </c>
      <c r="J1802" s="20">
        <f t="shared" si="167"/>
        <v>3.5838427036366353E-2</v>
      </c>
    </row>
    <row r="1803" spans="3:10" x14ac:dyDescent="0.25">
      <c r="C1803" s="7">
        <v>1792</v>
      </c>
      <c r="D1803" s="8">
        <f t="shared" si="165"/>
        <v>93.775751999999983</v>
      </c>
      <c r="E1803" s="8">
        <f t="shared" si="163"/>
        <v>9.2292479999999983</v>
      </c>
      <c r="F1803" s="19">
        <f t="shared" si="166"/>
        <v>7.3202557332377394</v>
      </c>
      <c r="G1803" s="26">
        <f t="shared" si="164"/>
        <v>2.0491087397250696E-5</v>
      </c>
      <c r="H1803" s="27">
        <f>SUM($G$11:G1803)</f>
        <v>3.5858918123763607E-2</v>
      </c>
      <c r="I1803" s="26">
        <f t="shared" ref="I1803:I1866" si="168">IF($H$7&gt;=H1803,F1803,"")</f>
        <v>7.3202557332377394</v>
      </c>
      <c r="J1803" s="20">
        <f t="shared" si="167"/>
        <v>3.5858918123763607E-2</v>
      </c>
    </row>
    <row r="1804" spans="3:10" x14ac:dyDescent="0.25">
      <c r="C1804" s="7">
        <v>1793</v>
      </c>
      <c r="D1804" s="8">
        <f t="shared" si="165"/>
        <v>93.770601749999983</v>
      </c>
      <c r="E1804" s="8">
        <f t="shared" ref="E1804:E1867" si="169">C1804*$D$3*9.81*$D$8</f>
        <v>9.2343982499999999</v>
      </c>
      <c r="F1804" s="19">
        <f t="shared" si="166"/>
        <v>7.3200547129102791</v>
      </c>
      <c r="G1804" s="26">
        <f t="shared" ref="G1804:G1867" si="170">$D$8/F1804</f>
        <v>2.0491650115052701E-5</v>
      </c>
      <c r="H1804" s="27">
        <f>SUM($G$11:G1804)</f>
        <v>3.5879409773878657E-2</v>
      </c>
      <c r="I1804" s="26">
        <f t="shared" si="168"/>
        <v>7.3200547129102791</v>
      </c>
      <c r="J1804" s="20">
        <f t="shared" si="167"/>
        <v>3.5879409773878657E-2</v>
      </c>
    </row>
    <row r="1805" spans="3:10" x14ac:dyDescent="0.25">
      <c r="C1805" s="7">
        <v>1794</v>
      </c>
      <c r="D1805" s="8">
        <f t="shared" ref="D1805:D1868" si="171">$D$11-E1805</f>
        <v>93.765451499999983</v>
      </c>
      <c r="E1805" s="8">
        <f t="shared" si="169"/>
        <v>9.2395484999999997</v>
      </c>
      <c r="F1805" s="19">
        <f t="shared" ref="F1805:F1868" si="172">SQRT(2*D1805/$D$3)</f>
        <v>7.3198536870623307</v>
      </c>
      <c r="G1805" s="26">
        <f t="shared" si="170"/>
        <v>2.0492212879216624E-5</v>
      </c>
      <c r="H1805" s="27">
        <f>SUM($G$11:G1805)</f>
        <v>3.5899901986757875E-2</v>
      </c>
      <c r="I1805" s="26">
        <f t="shared" si="168"/>
        <v>7.3198536870623307</v>
      </c>
      <c r="J1805" s="20">
        <f t="shared" ref="J1805:J1868" si="173">IF(I1805="","",H1805)</f>
        <v>3.5899901986757875E-2</v>
      </c>
    </row>
    <row r="1806" spans="3:10" x14ac:dyDescent="0.25">
      <c r="C1806" s="7">
        <v>1795</v>
      </c>
      <c r="D1806" s="8">
        <f t="shared" si="171"/>
        <v>93.760301249999983</v>
      </c>
      <c r="E1806" s="8">
        <f t="shared" si="169"/>
        <v>9.2446987499999995</v>
      </c>
      <c r="F1806" s="19">
        <f t="shared" si="172"/>
        <v>7.3196526556934378</v>
      </c>
      <c r="G1806" s="26">
        <f t="shared" si="170"/>
        <v>2.0492775689748835E-5</v>
      </c>
      <c r="H1806" s="27">
        <f>SUM($G$11:G1806)</f>
        <v>3.592039476244762E-2</v>
      </c>
      <c r="I1806" s="26">
        <f t="shared" si="168"/>
        <v>7.3196526556934378</v>
      </c>
      <c r="J1806" s="20">
        <f t="shared" si="173"/>
        <v>3.592039476244762E-2</v>
      </c>
    </row>
    <row r="1807" spans="3:10" x14ac:dyDescent="0.25">
      <c r="C1807" s="7">
        <v>1796</v>
      </c>
      <c r="D1807" s="8">
        <f t="shared" si="171"/>
        <v>93.755150999999984</v>
      </c>
      <c r="E1807" s="8">
        <f t="shared" si="169"/>
        <v>9.2498489999999993</v>
      </c>
      <c r="F1807" s="19">
        <f t="shared" si="172"/>
        <v>7.3194516188031455</v>
      </c>
      <c r="G1807" s="26">
        <f t="shared" si="170"/>
        <v>2.0493338546655704E-5</v>
      </c>
      <c r="H1807" s="27">
        <f>SUM($G$11:G1807)</f>
        <v>3.5940888100994273E-2</v>
      </c>
      <c r="I1807" s="26">
        <f t="shared" si="168"/>
        <v>7.3194516188031455</v>
      </c>
      <c r="J1807" s="20">
        <f t="shared" si="173"/>
        <v>3.5940888100994273E-2</v>
      </c>
    </row>
    <row r="1808" spans="3:10" x14ac:dyDescent="0.25">
      <c r="C1808" s="7">
        <v>1797</v>
      </c>
      <c r="D1808" s="8">
        <f t="shared" si="171"/>
        <v>93.750000749999984</v>
      </c>
      <c r="E1808" s="8">
        <f t="shared" si="169"/>
        <v>9.2549992499999991</v>
      </c>
      <c r="F1808" s="19">
        <f t="shared" si="172"/>
        <v>7.3192505763910001</v>
      </c>
      <c r="G1808" s="26">
        <f t="shared" si="170"/>
        <v>2.0493901449943593E-5</v>
      </c>
      <c r="H1808" s="27">
        <f>SUM($G$11:G1808)</f>
        <v>3.5961382002444219E-2</v>
      </c>
      <c r="I1808" s="26">
        <f t="shared" si="168"/>
        <v>7.3192505763910001</v>
      </c>
      <c r="J1808" s="20">
        <f t="shared" si="173"/>
        <v>3.5961382002444219E-2</v>
      </c>
    </row>
    <row r="1809" spans="3:10" x14ac:dyDescent="0.25">
      <c r="C1809" s="7">
        <v>1798</v>
      </c>
      <c r="D1809" s="8">
        <f t="shared" si="171"/>
        <v>93.744850499999984</v>
      </c>
      <c r="E1809" s="8">
        <f t="shared" si="169"/>
        <v>9.2601494999999989</v>
      </c>
      <c r="F1809" s="19">
        <f t="shared" si="172"/>
        <v>7.3190495284565467</v>
      </c>
      <c r="G1809" s="26">
        <f t="shared" si="170"/>
        <v>2.0494464399618872E-5</v>
      </c>
      <c r="H1809" s="27">
        <f>SUM($G$11:G1809)</f>
        <v>3.5981876466843837E-2</v>
      </c>
      <c r="I1809" s="26">
        <f t="shared" si="168"/>
        <v>7.3190495284565467</v>
      </c>
      <c r="J1809" s="20">
        <f t="shared" si="173"/>
        <v>3.5981876466843837E-2</v>
      </c>
    </row>
    <row r="1810" spans="3:10" x14ac:dyDescent="0.25">
      <c r="C1810" s="7">
        <v>1799</v>
      </c>
      <c r="D1810" s="8">
        <f t="shared" si="171"/>
        <v>93.739700249999984</v>
      </c>
      <c r="E1810" s="8">
        <f t="shared" si="169"/>
        <v>9.2652997499999987</v>
      </c>
      <c r="F1810" s="19">
        <f t="shared" si="172"/>
        <v>7.3188484749993279</v>
      </c>
      <c r="G1810" s="26">
        <f t="shared" si="170"/>
        <v>2.0495027395687921E-5</v>
      </c>
      <c r="H1810" s="27">
        <f>SUM($G$11:G1810)</f>
        <v>3.6002371494239523E-2</v>
      </c>
      <c r="I1810" s="26">
        <f t="shared" si="168"/>
        <v>7.3188484749993279</v>
      </c>
      <c r="J1810" s="20">
        <f t="shared" si="173"/>
        <v>3.6002371494239523E-2</v>
      </c>
    </row>
    <row r="1811" spans="3:10" x14ac:dyDescent="0.25">
      <c r="C1811" s="7">
        <v>1800</v>
      </c>
      <c r="D1811" s="8">
        <f t="shared" si="171"/>
        <v>93.734549999999984</v>
      </c>
      <c r="E1811" s="8">
        <f t="shared" si="169"/>
        <v>9.2704499999999985</v>
      </c>
      <c r="F1811" s="19">
        <f t="shared" si="172"/>
        <v>7.3186474160188908</v>
      </c>
      <c r="G1811" s="26">
        <f t="shared" si="170"/>
        <v>2.0495590438157106E-5</v>
      </c>
      <c r="H1811" s="27">
        <f>SUM($G$11:G1811)</f>
        <v>3.6022867084677682E-2</v>
      </c>
      <c r="I1811" s="26">
        <f t="shared" si="168"/>
        <v>7.3186474160188908</v>
      </c>
      <c r="J1811" s="20">
        <f t="shared" si="173"/>
        <v>3.6022867084677682E-2</v>
      </c>
    </row>
    <row r="1812" spans="3:10" x14ac:dyDescent="0.25">
      <c r="C1812" s="7">
        <v>1801</v>
      </c>
      <c r="D1812" s="8">
        <f t="shared" si="171"/>
        <v>93.729399749999985</v>
      </c>
      <c r="E1812" s="8">
        <f t="shared" si="169"/>
        <v>9.2756002500000001</v>
      </c>
      <c r="F1812" s="19">
        <f t="shared" si="172"/>
        <v>7.3184463515147797</v>
      </c>
      <c r="G1812" s="26">
        <f t="shared" si="170"/>
        <v>2.0496153527032801E-5</v>
      </c>
      <c r="H1812" s="27">
        <f>SUM($G$11:G1812)</f>
        <v>3.6043363238204715E-2</v>
      </c>
      <c r="I1812" s="26">
        <f t="shared" si="168"/>
        <v>7.3184463515147797</v>
      </c>
      <c r="J1812" s="20">
        <f t="shared" si="173"/>
        <v>3.6043363238204715E-2</v>
      </c>
    </row>
    <row r="1813" spans="3:10" x14ac:dyDescent="0.25">
      <c r="C1813" s="7">
        <v>1802</v>
      </c>
      <c r="D1813" s="8">
        <f t="shared" si="171"/>
        <v>93.724249499999985</v>
      </c>
      <c r="E1813" s="8">
        <f t="shared" si="169"/>
        <v>9.2807504999999999</v>
      </c>
      <c r="F1813" s="19">
        <f t="shared" si="172"/>
        <v>7.3182452814865391</v>
      </c>
      <c r="G1813" s="26">
        <f t="shared" si="170"/>
        <v>2.0496716662321384E-5</v>
      </c>
      <c r="H1813" s="27">
        <f>SUM($G$11:G1813)</f>
        <v>3.6063859954867036E-2</v>
      </c>
      <c r="I1813" s="26">
        <f t="shared" si="168"/>
        <v>7.3182452814865391</v>
      </c>
      <c r="J1813" s="20">
        <f t="shared" si="173"/>
        <v>3.6063859954867036E-2</v>
      </c>
    </row>
    <row r="1814" spans="3:10" x14ac:dyDescent="0.25">
      <c r="C1814" s="7">
        <v>1803</v>
      </c>
      <c r="D1814" s="8">
        <f t="shared" si="171"/>
        <v>93.719099249999985</v>
      </c>
      <c r="E1814" s="8">
        <f t="shared" si="169"/>
        <v>9.2859007499999997</v>
      </c>
      <c r="F1814" s="19">
        <f t="shared" si="172"/>
        <v>7.3180442059337132</v>
      </c>
      <c r="G1814" s="26">
        <f t="shared" si="170"/>
        <v>2.049727984402923E-5</v>
      </c>
      <c r="H1814" s="27">
        <f>SUM($G$11:G1814)</f>
        <v>3.6084357234711067E-2</v>
      </c>
      <c r="I1814" s="26">
        <f t="shared" si="168"/>
        <v>7.3180442059337132</v>
      </c>
      <c r="J1814" s="20">
        <f t="shared" si="173"/>
        <v>3.6084357234711067E-2</v>
      </c>
    </row>
    <row r="1815" spans="3:10" x14ac:dyDescent="0.25">
      <c r="C1815" s="7">
        <v>1804</v>
      </c>
      <c r="D1815" s="8">
        <f t="shared" si="171"/>
        <v>93.713948999999985</v>
      </c>
      <c r="E1815" s="8">
        <f t="shared" si="169"/>
        <v>9.2910509999999995</v>
      </c>
      <c r="F1815" s="19">
        <f t="shared" si="172"/>
        <v>7.3178431248558473</v>
      </c>
      <c r="G1815" s="26">
        <f t="shared" si="170"/>
        <v>2.0497843072162714E-5</v>
      </c>
      <c r="H1815" s="27">
        <f>SUM($G$11:G1815)</f>
        <v>3.6104855077783229E-2</v>
      </c>
      <c r="I1815" s="26">
        <f t="shared" si="168"/>
        <v>7.3178431248558473</v>
      </c>
      <c r="J1815" s="20">
        <f t="shared" si="173"/>
        <v>3.6104855077783229E-2</v>
      </c>
    </row>
    <row r="1816" spans="3:10" x14ac:dyDescent="0.25">
      <c r="C1816" s="7">
        <v>1805</v>
      </c>
      <c r="D1816" s="8">
        <f t="shared" si="171"/>
        <v>93.708798749999985</v>
      </c>
      <c r="E1816" s="8">
        <f t="shared" si="169"/>
        <v>9.2962012499999993</v>
      </c>
      <c r="F1816" s="19">
        <f t="shared" si="172"/>
        <v>7.3176420382524858</v>
      </c>
      <c r="G1816" s="26">
        <f t="shared" si="170"/>
        <v>2.0498406346728221E-5</v>
      </c>
      <c r="H1816" s="27">
        <f>SUM($G$11:G1816)</f>
        <v>3.6125353484129957E-2</v>
      </c>
      <c r="I1816" s="26">
        <f t="shared" si="168"/>
        <v>7.3176420382524858</v>
      </c>
      <c r="J1816" s="20">
        <f t="shared" si="173"/>
        <v>3.6125353484129957E-2</v>
      </c>
    </row>
    <row r="1817" spans="3:10" x14ac:dyDescent="0.25">
      <c r="C1817" s="7">
        <v>1806</v>
      </c>
      <c r="D1817" s="8">
        <f t="shared" si="171"/>
        <v>93.703648499999986</v>
      </c>
      <c r="E1817" s="8">
        <f t="shared" si="169"/>
        <v>9.3013514999999991</v>
      </c>
      <c r="F1817" s="19">
        <f t="shared" si="172"/>
        <v>7.3174409461231722</v>
      </c>
      <c r="G1817" s="26">
        <f t="shared" si="170"/>
        <v>2.0498969667732129E-5</v>
      </c>
      <c r="H1817" s="27">
        <f>SUM($G$11:G1817)</f>
        <v>3.6145852453797686E-2</v>
      </c>
      <c r="I1817" s="26">
        <f t="shared" si="168"/>
        <v>7.3174409461231722</v>
      </c>
      <c r="J1817" s="20">
        <f t="shared" si="173"/>
        <v>3.6145852453797686E-2</v>
      </c>
    </row>
    <row r="1818" spans="3:10" x14ac:dyDescent="0.25">
      <c r="C1818" s="7">
        <v>1807</v>
      </c>
      <c r="D1818" s="8">
        <f t="shared" si="171"/>
        <v>93.698498249999986</v>
      </c>
      <c r="E1818" s="8">
        <f t="shared" si="169"/>
        <v>9.3065017499999989</v>
      </c>
      <c r="F1818" s="19">
        <f t="shared" si="172"/>
        <v>7.3172398484674526</v>
      </c>
      <c r="G1818" s="26">
        <f t="shared" si="170"/>
        <v>2.0499533035180812E-5</v>
      </c>
      <c r="H1818" s="27">
        <f>SUM($G$11:G1818)</f>
        <v>3.6166351986832865E-2</v>
      </c>
      <c r="I1818" s="26">
        <f t="shared" si="168"/>
        <v>7.3172398484674526</v>
      </c>
      <c r="J1818" s="20">
        <f t="shared" si="173"/>
        <v>3.6166351986832865E-2</v>
      </c>
    </row>
    <row r="1819" spans="3:10" x14ac:dyDescent="0.25">
      <c r="C1819" s="7">
        <v>1808</v>
      </c>
      <c r="D1819" s="8">
        <f t="shared" si="171"/>
        <v>93.693347999999986</v>
      </c>
      <c r="E1819" s="8">
        <f t="shared" si="169"/>
        <v>9.3116519999999987</v>
      </c>
      <c r="F1819" s="19">
        <f t="shared" si="172"/>
        <v>7.3170387452848704</v>
      </c>
      <c r="G1819" s="26">
        <f t="shared" si="170"/>
        <v>2.0500096449080659E-5</v>
      </c>
      <c r="H1819" s="27">
        <f>SUM($G$11:G1819)</f>
        <v>3.6186852083281942E-2</v>
      </c>
      <c r="I1819" s="26">
        <f t="shared" si="168"/>
        <v>7.3170387452848704</v>
      </c>
      <c r="J1819" s="20">
        <f t="shared" si="173"/>
        <v>3.6186852083281942E-2</v>
      </c>
    </row>
    <row r="1820" spans="3:10" x14ac:dyDescent="0.25">
      <c r="C1820" s="7">
        <v>1809</v>
      </c>
      <c r="D1820" s="8">
        <f t="shared" si="171"/>
        <v>93.688197749999986</v>
      </c>
      <c r="E1820" s="8">
        <f t="shared" si="169"/>
        <v>9.3168022500000003</v>
      </c>
      <c r="F1820" s="19">
        <f t="shared" si="172"/>
        <v>7.3168376365749701</v>
      </c>
      <c r="G1820" s="26">
        <f t="shared" si="170"/>
        <v>2.0500659909438055E-5</v>
      </c>
      <c r="H1820" s="27">
        <f>SUM($G$11:G1820)</f>
        <v>3.6207352743191382E-2</v>
      </c>
      <c r="I1820" s="26">
        <f t="shared" si="168"/>
        <v>7.3168376365749701</v>
      </c>
      <c r="J1820" s="20">
        <f t="shared" si="173"/>
        <v>3.6207352743191382E-2</v>
      </c>
    </row>
    <row r="1821" spans="3:10" x14ac:dyDescent="0.25">
      <c r="C1821" s="7">
        <v>1810</v>
      </c>
      <c r="D1821" s="8">
        <f t="shared" si="171"/>
        <v>93.683047499999986</v>
      </c>
      <c r="E1821" s="8">
        <f t="shared" si="169"/>
        <v>9.3219525000000001</v>
      </c>
      <c r="F1821" s="19">
        <f t="shared" si="172"/>
        <v>7.3166365223372951</v>
      </c>
      <c r="G1821" s="26">
        <f t="shared" si="170"/>
        <v>2.0501223416259386E-5</v>
      </c>
      <c r="H1821" s="27">
        <f>SUM($G$11:G1821)</f>
        <v>3.6227853966607639E-2</v>
      </c>
      <c r="I1821" s="26">
        <f t="shared" si="168"/>
        <v>7.3166365223372951</v>
      </c>
      <c r="J1821" s="20">
        <f t="shared" si="173"/>
        <v>3.6227853966607639E-2</v>
      </c>
    </row>
    <row r="1822" spans="3:10" x14ac:dyDescent="0.25">
      <c r="C1822" s="7">
        <v>1811</v>
      </c>
      <c r="D1822" s="8">
        <f t="shared" si="171"/>
        <v>93.677897249999987</v>
      </c>
      <c r="E1822" s="8">
        <f t="shared" si="169"/>
        <v>9.3271027499999999</v>
      </c>
      <c r="F1822" s="19">
        <f t="shared" si="172"/>
        <v>7.3164354025713907</v>
      </c>
      <c r="G1822" s="26">
        <f t="shared" si="170"/>
        <v>2.0501786969551031E-5</v>
      </c>
      <c r="H1822" s="27">
        <f>SUM($G$11:G1822)</f>
        <v>3.624835575357719E-2</v>
      </c>
      <c r="I1822" s="26">
        <f t="shared" si="168"/>
        <v>7.3164354025713907</v>
      </c>
      <c r="J1822" s="20">
        <f t="shared" si="173"/>
        <v>3.624835575357719E-2</v>
      </c>
    </row>
    <row r="1823" spans="3:10" x14ac:dyDescent="0.25">
      <c r="C1823" s="7">
        <v>1812</v>
      </c>
      <c r="D1823" s="8">
        <f t="shared" si="171"/>
        <v>93.672746999999987</v>
      </c>
      <c r="E1823" s="8">
        <f t="shared" si="169"/>
        <v>9.3322529999999997</v>
      </c>
      <c r="F1823" s="19">
        <f t="shared" si="172"/>
        <v>7.3162342772768012</v>
      </c>
      <c r="G1823" s="26">
        <f t="shared" si="170"/>
        <v>2.0502350569319381E-5</v>
      </c>
      <c r="H1823" s="27">
        <f>SUM($G$11:G1823)</f>
        <v>3.6268858104146512E-2</v>
      </c>
      <c r="I1823" s="26">
        <f t="shared" si="168"/>
        <v>7.3162342772768012</v>
      </c>
      <c r="J1823" s="20">
        <f t="shared" si="173"/>
        <v>3.6268858104146512E-2</v>
      </c>
    </row>
    <row r="1824" spans="3:10" x14ac:dyDescent="0.25">
      <c r="C1824" s="7">
        <v>1813</v>
      </c>
      <c r="D1824" s="8">
        <f t="shared" si="171"/>
        <v>93.667596749999987</v>
      </c>
      <c r="E1824" s="8">
        <f t="shared" si="169"/>
        <v>9.3374032499999995</v>
      </c>
      <c r="F1824" s="19">
        <f t="shared" si="172"/>
        <v>7.3160331464530692</v>
      </c>
      <c r="G1824" s="26">
        <f t="shared" si="170"/>
        <v>2.0502914215570825E-5</v>
      </c>
      <c r="H1824" s="27">
        <f>SUM($G$11:G1824)</f>
        <v>3.6289361018362082E-2</v>
      </c>
      <c r="I1824" s="26">
        <f t="shared" si="168"/>
        <v>7.3160331464530692</v>
      </c>
      <c r="J1824" s="20">
        <f t="shared" si="173"/>
        <v>3.6289361018362082E-2</v>
      </c>
    </row>
    <row r="1825" spans="3:10" x14ac:dyDescent="0.25">
      <c r="C1825" s="7">
        <v>1814</v>
      </c>
      <c r="D1825" s="8">
        <f t="shared" si="171"/>
        <v>93.662446499999987</v>
      </c>
      <c r="E1825" s="8">
        <f t="shared" si="169"/>
        <v>9.3425534999999993</v>
      </c>
      <c r="F1825" s="19">
        <f t="shared" si="172"/>
        <v>7.3158320100997392</v>
      </c>
      <c r="G1825" s="26">
        <f t="shared" si="170"/>
        <v>2.0503477908311754E-5</v>
      </c>
      <c r="H1825" s="27">
        <f>SUM($G$11:G1825)</f>
        <v>3.6309864496270397E-2</v>
      </c>
      <c r="I1825" s="26">
        <f t="shared" si="168"/>
        <v>7.3158320100997392</v>
      </c>
      <c r="J1825" s="20">
        <f t="shared" si="173"/>
        <v>3.6309864496270397E-2</v>
      </c>
    </row>
    <row r="1826" spans="3:10" x14ac:dyDescent="0.25">
      <c r="C1826" s="7">
        <v>1815</v>
      </c>
      <c r="D1826" s="8">
        <f t="shared" si="171"/>
        <v>93.657296249999987</v>
      </c>
      <c r="E1826" s="8">
        <f t="shared" si="169"/>
        <v>9.3477037499999991</v>
      </c>
      <c r="F1826" s="19">
        <f t="shared" si="172"/>
        <v>7.3156308682163562</v>
      </c>
      <c r="G1826" s="26">
        <f t="shared" si="170"/>
        <v>2.0504041647548558E-5</v>
      </c>
      <c r="H1826" s="27">
        <f>SUM($G$11:G1826)</f>
        <v>3.6330368537917948E-2</v>
      </c>
      <c r="I1826" s="26">
        <f t="shared" si="168"/>
        <v>7.3156308682163562</v>
      </c>
      <c r="J1826" s="20">
        <f t="shared" si="173"/>
        <v>3.6330368537917948E-2</v>
      </c>
    </row>
    <row r="1827" spans="3:10" x14ac:dyDescent="0.25">
      <c r="C1827" s="7">
        <v>1816</v>
      </c>
      <c r="D1827" s="8">
        <f t="shared" si="171"/>
        <v>93.652145999999988</v>
      </c>
      <c r="E1827" s="8">
        <f t="shared" si="169"/>
        <v>9.3528539999999989</v>
      </c>
      <c r="F1827" s="19">
        <f t="shared" si="172"/>
        <v>7.3154297208024621</v>
      </c>
      <c r="G1827" s="26">
        <f t="shared" si="170"/>
        <v>2.0504605433287633E-5</v>
      </c>
      <c r="H1827" s="27">
        <f>SUM($G$11:G1827)</f>
        <v>3.6350873143351232E-2</v>
      </c>
      <c r="I1827" s="26">
        <f t="shared" si="168"/>
        <v>7.3154297208024621</v>
      </c>
      <c r="J1827" s="20">
        <f t="shared" si="173"/>
        <v>3.6350873143351232E-2</v>
      </c>
    </row>
    <row r="1828" spans="3:10" x14ac:dyDescent="0.25">
      <c r="C1828" s="7">
        <v>1817</v>
      </c>
      <c r="D1828" s="8">
        <f t="shared" si="171"/>
        <v>93.646995749999988</v>
      </c>
      <c r="E1828" s="8">
        <f t="shared" si="169"/>
        <v>9.3580042499999987</v>
      </c>
      <c r="F1828" s="19">
        <f t="shared" si="172"/>
        <v>7.315228567857603</v>
      </c>
      <c r="G1828" s="26">
        <f t="shared" si="170"/>
        <v>2.0505169265535363E-5</v>
      </c>
      <c r="H1828" s="27">
        <f>SUM($G$11:G1828)</f>
        <v>3.6371378312616769E-2</v>
      </c>
      <c r="I1828" s="26">
        <f t="shared" si="168"/>
        <v>7.315228567857603</v>
      </c>
      <c r="J1828" s="20">
        <f t="shared" si="173"/>
        <v>3.6371378312616769E-2</v>
      </c>
    </row>
    <row r="1829" spans="3:10" x14ac:dyDescent="0.25">
      <c r="C1829" s="7">
        <v>1818</v>
      </c>
      <c r="D1829" s="8">
        <f t="shared" si="171"/>
        <v>93.641845499999988</v>
      </c>
      <c r="E1829" s="8">
        <f t="shared" si="169"/>
        <v>9.3631545000000003</v>
      </c>
      <c r="F1829" s="19">
        <f t="shared" si="172"/>
        <v>7.3150274093813206</v>
      </c>
      <c r="G1829" s="26">
        <f t="shared" si="170"/>
        <v>2.050573314429815E-5</v>
      </c>
      <c r="H1829" s="27">
        <f>SUM($G$11:G1829)</f>
        <v>3.6391884045761068E-2</v>
      </c>
      <c r="I1829" s="26">
        <f t="shared" si="168"/>
        <v>7.3150274093813206</v>
      </c>
      <c r="J1829" s="20">
        <f t="shared" si="173"/>
        <v>3.6391884045761068E-2</v>
      </c>
    </row>
    <row r="1830" spans="3:10" x14ac:dyDescent="0.25">
      <c r="C1830" s="7">
        <v>1819</v>
      </c>
      <c r="D1830" s="8">
        <f t="shared" si="171"/>
        <v>93.636695249999974</v>
      </c>
      <c r="E1830" s="8">
        <f t="shared" si="169"/>
        <v>9.3683047500000001</v>
      </c>
      <c r="F1830" s="19">
        <f t="shared" si="172"/>
        <v>7.3148262453731592</v>
      </c>
      <c r="G1830" s="26">
        <f t="shared" si="170"/>
        <v>2.0506297069582394E-5</v>
      </c>
      <c r="H1830" s="27">
        <f>SUM($G$11:G1830)</f>
        <v>3.6412390342830649E-2</v>
      </c>
      <c r="I1830" s="26">
        <f t="shared" si="168"/>
        <v>7.3148262453731592</v>
      </c>
      <c r="J1830" s="20">
        <f t="shared" si="173"/>
        <v>3.6412390342830649E-2</v>
      </c>
    </row>
    <row r="1831" spans="3:10" x14ac:dyDescent="0.25">
      <c r="C1831" s="7">
        <v>1820</v>
      </c>
      <c r="D1831" s="8">
        <f t="shared" si="171"/>
        <v>93.631544999999988</v>
      </c>
      <c r="E1831" s="8">
        <f t="shared" si="169"/>
        <v>9.3734549999999999</v>
      </c>
      <c r="F1831" s="19">
        <f t="shared" si="172"/>
        <v>7.3146250758326632</v>
      </c>
      <c r="G1831" s="26">
        <f t="shared" si="170"/>
        <v>2.0506861041394482E-5</v>
      </c>
      <c r="H1831" s="27">
        <f>SUM($G$11:G1831)</f>
        <v>3.6432897203872043E-2</v>
      </c>
      <c r="I1831" s="26">
        <f t="shared" si="168"/>
        <v>7.3146250758326632</v>
      </c>
      <c r="J1831" s="20">
        <f t="shared" si="173"/>
        <v>3.6432897203872043E-2</v>
      </c>
    </row>
    <row r="1832" spans="3:10" x14ac:dyDescent="0.25">
      <c r="C1832" s="7">
        <v>1821</v>
      </c>
      <c r="D1832" s="8">
        <f t="shared" si="171"/>
        <v>93.626394749999974</v>
      </c>
      <c r="E1832" s="8">
        <f t="shared" si="169"/>
        <v>9.3786052499999997</v>
      </c>
      <c r="F1832" s="19">
        <f t="shared" si="172"/>
        <v>7.3144239007593743</v>
      </c>
      <c r="G1832" s="26">
        <f t="shared" si="170"/>
        <v>2.0507425059740818E-5</v>
      </c>
      <c r="H1832" s="27">
        <f>SUM($G$11:G1832)</f>
        <v>3.6453404628931783E-2</v>
      </c>
      <c r="I1832" s="26">
        <f t="shared" si="168"/>
        <v>7.3144239007593743</v>
      </c>
      <c r="J1832" s="20">
        <f t="shared" si="173"/>
        <v>3.6453404628931783E-2</v>
      </c>
    </row>
    <row r="1833" spans="3:10" x14ac:dyDescent="0.25">
      <c r="C1833" s="7">
        <v>1822</v>
      </c>
      <c r="D1833" s="8">
        <f t="shared" si="171"/>
        <v>93.621244499999989</v>
      </c>
      <c r="E1833" s="8">
        <f t="shared" si="169"/>
        <v>9.3837554999999995</v>
      </c>
      <c r="F1833" s="19">
        <f t="shared" si="172"/>
        <v>7.3142227201528387</v>
      </c>
      <c r="G1833" s="26">
        <f t="shared" si="170"/>
        <v>2.05079891246278E-5</v>
      </c>
      <c r="H1833" s="27">
        <f>SUM($G$11:G1833)</f>
        <v>3.6473912618056409E-2</v>
      </c>
      <c r="I1833" s="26">
        <f t="shared" si="168"/>
        <v>7.3142227201528387</v>
      </c>
      <c r="J1833" s="20">
        <f t="shared" si="173"/>
        <v>3.6473912618056409E-2</v>
      </c>
    </row>
    <row r="1834" spans="3:10" x14ac:dyDescent="0.25">
      <c r="C1834" s="7">
        <v>1823</v>
      </c>
      <c r="D1834" s="8">
        <f t="shared" si="171"/>
        <v>93.616094249999975</v>
      </c>
      <c r="E1834" s="8">
        <f t="shared" si="169"/>
        <v>9.3889057499999993</v>
      </c>
      <c r="F1834" s="19">
        <f t="shared" si="172"/>
        <v>7.3140215340125971</v>
      </c>
      <c r="G1834" s="26">
        <f t="shared" si="170"/>
        <v>2.0508553236061835E-5</v>
      </c>
      <c r="H1834" s="27">
        <f>SUM($G$11:G1834)</f>
        <v>3.6494421171292472E-2</v>
      </c>
      <c r="I1834" s="26">
        <f t="shared" si="168"/>
        <v>7.3140215340125971</v>
      </c>
      <c r="J1834" s="20">
        <f t="shared" si="173"/>
        <v>3.6494421171292472E-2</v>
      </c>
    </row>
    <row r="1835" spans="3:10" x14ac:dyDescent="0.25">
      <c r="C1835" s="7">
        <v>1824</v>
      </c>
      <c r="D1835" s="8">
        <f t="shared" si="171"/>
        <v>93.610943999999989</v>
      </c>
      <c r="E1835" s="8">
        <f t="shared" si="169"/>
        <v>9.3940559999999991</v>
      </c>
      <c r="F1835" s="19">
        <f t="shared" si="172"/>
        <v>7.3138203423381949</v>
      </c>
      <c r="G1835" s="26">
        <f t="shared" si="170"/>
        <v>2.0509117394049315E-5</v>
      </c>
      <c r="H1835" s="27">
        <f>SUM($G$11:G1835)</f>
        <v>3.651493028868652E-2</v>
      </c>
      <c r="I1835" s="26">
        <f t="shared" si="168"/>
        <v>7.3138203423381949</v>
      </c>
      <c r="J1835" s="20">
        <f t="shared" si="173"/>
        <v>3.651493028868652E-2</v>
      </c>
    </row>
    <row r="1836" spans="3:10" x14ac:dyDescent="0.25">
      <c r="C1836" s="7">
        <v>1825</v>
      </c>
      <c r="D1836" s="8">
        <f t="shared" si="171"/>
        <v>93.605793749999975</v>
      </c>
      <c r="E1836" s="8">
        <f t="shared" si="169"/>
        <v>9.3992062499999989</v>
      </c>
      <c r="F1836" s="19">
        <f t="shared" si="172"/>
        <v>7.3136191451291737</v>
      </c>
      <c r="G1836" s="26">
        <f t="shared" si="170"/>
        <v>2.0509681598596652E-5</v>
      </c>
      <c r="H1836" s="27">
        <f>SUM($G$11:G1836)</f>
        <v>3.6535439970285119E-2</v>
      </c>
      <c r="I1836" s="26">
        <f t="shared" si="168"/>
        <v>7.3136191451291737</v>
      </c>
      <c r="J1836" s="20">
        <f t="shared" si="173"/>
        <v>3.6535439970285119E-2</v>
      </c>
    </row>
    <row r="1837" spans="3:10" x14ac:dyDescent="0.25">
      <c r="C1837" s="7">
        <v>1826</v>
      </c>
      <c r="D1837" s="8">
        <f t="shared" si="171"/>
        <v>93.600643499999975</v>
      </c>
      <c r="E1837" s="8">
        <f t="shared" si="169"/>
        <v>9.4043565000000005</v>
      </c>
      <c r="F1837" s="19">
        <f t="shared" si="172"/>
        <v>7.3134179423850778</v>
      </c>
      <c r="G1837" s="26">
        <f t="shared" si="170"/>
        <v>2.0510245849710244E-5</v>
      </c>
      <c r="H1837" s="27">
        <f>SUM($G$11:G1837)</f>
        <v>3.6555950216134829E-2</v>
      </c>
      <c r="I1837" s="26">
        <f t="shared" si="168"/>
        <v>7.3134179423850778</v>
      </c>
      <c r="J1837" s="20">
        <f t="shared" si="173"/>
        <v>3.6555950216134829E-2</v>
      </c>
    </row>
    <row r="1838" spans="3:10" x14ac:dyDescent="0.25">
      <c r="C1838" s="7">
        <v>1827</v>
      </c>
      <c r="D1838" s="8">
        <f t="shared" si="171"/>
        <v>93.595493249999976</v>
      </c>
      <c r="E1838" s="8">
        <f t="shared" si="169"/>
        <v>9.4095067500000003</v>
      </c>
      <c r="F1838" s="19">
        <f t="shared" si="172"/>
        <v>7.3132167341054499</v>
      </c>
      <c r="G1838" s="26">
        <f t="shared" si="170"/>
        <v>2.0510810147396504E-5</v>
      </c>
      <c r="H1838" s="27">
        <f>SUM($G$11:G1838)</f>
        <v>3.6576461026282224E-2</v>
      </c>
      <c r="I1838" s="26">
        <f t="shared" si="168"/>
        <v>7.3132167341054499</v>
      </c>
      <c r="J1838" s="20">
        <f t="shared" si="173"/>
        <v>3.6576461026282224E-2</v>
      </c>
    </row>
    <row r="1839" spans="3:10" x14ac:dyDescent="0.25">
      <c r="C1839" s="7">
        <v>1828</v>
      </c>
      <c r="D1839" s="8">
        <f t="shared" si="171"/>
        <v>93.590342999999976</v>
      </c>
      <c r="E1839" s="8">
        <f t="shared" si="169"/>
        <v>9.4146570000000001</v>
      </c>
      <c r="F1839" s="19">
        <f t="shared" si="172"/>
        <v>7.3130155202898335</v>
      </c>
      <c r="G1839" s="26">
        <f t="shared" si="170"/>
        <v>2.0511374491661833E-5</v>
      </c>
      <c r="H1839" s="27">
        <f>SUM($G$11:G1839)</f>
        <v>3.6596972400773885E-2</v>
      </c>
      <c r="I1839" s="26">
        <f t="shared" si="168"/>
        <v>7.3130155202898335</v>
      </c>
      <c r="J1839" s="20">
        <f t="shared" si="173"/>
        <v>3.6596972400773885E-2</v>
      </c>
    </row>
    <row r="1840" spans="3:10" x14ac:dyDescent="0.25">
      <c r="C1840" s="7">
        <v>1829</v>
      </c>
      <c r="D1840" s="8">
        <f t="shared" si="171"/>
        <v>93.585192749999976</v>
      </c>
      <c r="E1840" s="8">
        <f t="shared" si="169"/>
        <v>9.4198072499999999</v>
      </c>
      <c r="F1840" s="19">
        <f t="shared" si="172"/>
        <v>7.3128143009377711</v>
      </c>
      <c r="G1840" s="26">
        <f t="shared" si="170"/>
        <v>2.0511938882512643E-5</v>
      </c>
      <c r="H1840" s="27">
        <f>SUM($G$11:G1840)</f>
        <v>3.6617484339656399E-2</v>
      </c>
      <c r="I1840" s="26">
        <f t="shared" si="168"/>
        <v>7.3128143009377711</v>
      </c>
      <c r="J1840" s="20">
        <f t="shared" si="173"/>
        <v>3.6617484339656399E-2</v>
      </c>
    </row>
    <row r="1841" spans="3:10" x14ac:dyDescent="0.25">
      <c r="C1841" s="7">
        <v>1830</v>
      </c>
      <c r="D1841" s="8">
        <f t="shared" si="171"/>
        <v>93.580042499999976</v>
      </c>
      <c r="E1841" s="8">
        <f t="shared" si="169"/>
        <v>9.4249574999999997</v>
      </c>
      <c r="F1841" s="19">
        <f t="shared" si="172"/>
        <v>7.3126130760488062</v>
      </c>
      <c r="G1841" s="26">
        <f t="shared" si="170"/>
        <v>2.0512503319955344E-5</v>
      </c>
      <c r="H1841" s="27">
        <f>SUM($G$11:G1841)</f>
        <v>3.6637996842976354E-2</v>
      </c>
      <c r="I1841" s="26">
        <f t="shared" si="168"/>
        <v>7.3126130760488062</v>
      </c>
      <c r="J1841" s="20">
        <f t="shared" si="173"/>
        <v>3.6637996842976354E-2</v>
      </c>
    </row>
    <row r="1842" spans="3:10" x14ac:dyDescent="0.25">
      <c r="C1842" s="7">
        <v>1831</v>
      </c>
      <c r="D1842" s="8">
        <f t="shared" si="171"/>
        <v>93.574892249999976</v>
      </c>
      <c r="E1842" s="8">
        <f t="shared" si="169"/>
        <v>9.4301077499999995</v>
      </c>
      <c r="F1842" s="19">
        <f t="shared" si="172"/>
        <v>7.3124118456224814</v>
      </c>
      <c r="G1842" s="26">
        <f t="shared" si="170"/>
        <v>2.051306780399634E-5</v>
      </c>
      <c r="H1842" s="27">
        <f>SUM($G$11:G1842)</f>
        <v>3.6658509910780353E-2</v>
      </c>
      <c r="I1842" s="26">
        <f t="shared" si="168"/>
        <v>7.3124118456224814</v>
      </c>
      <c r="J1842" s="20">
        <f t="shared" si="173"/>
        <v>3.6658509910780353E-2</v>
      </c>
    </row>
    <row r="1843" spans="3:10" x14ac:dyDescent="0.25">
      <c r="C1843" s="7">
        <v>1832</v>
      </c>
      <c r="D1843" s="8">
        <f t="shared" si="171"/>
        <v>93.569741999999977</v>
      </c>
      <c r="E1843" s="8">
        <f t="shared" si="169"/>
        <v>9.4352579999999993</v>
      </c>
      <c r="F1843" s="19">
        <f t="shared" si="172"/>
        <v>7.3122106096583392</v>
      </c>
      <c r="G1843" s="26">
        <f t="shared" si="170"/>
        <v>2.0513632334642054E-5</v>
      </c>
      <c r="H1843" s="27">
        <f>SUM($G$11:G1843)</f>
        <v>3.6679023543114996E-2</v>
      </c>
      <c r="I1843" s="26">
        <f t="shared" si="168"/>
        <v>7.3122106096583392</v>
      </c>
      <c r="J1843" s="20">
        <f t="shared" si="173"/>
        <v>3.6679023543114996E-2</v>
      </c>
    </row>
    <row r="1844" spans="3:10" x14ac:dyDescent="0.25">
      <c r="C1844" s="7">
        <v>1833</v>
      </c>
      <c r="D1844" s="8">
        <f t="shared" si="171"/>
        <v>93.564591749999977</v>
      </c>
      <c r="E1844" s="8">
        <f t="shared" si="169"/>
        <v>9.4404082499999991</v>
      </c>
      <c r="F1844" s="19">
        <f t="shared" si="172"/>
        <v>7.3120093681559233</v>
      </c>
      <c r="G1844" s="26">
        <f t="shared" si="170"/>
        <v>2.051419691189889E-5</v>
      </c>
      <c r="H1844" s="27">
        <f>SUM($G$11:G1844)</f>
        <v>3.6699537740026891E-2</v>
      </c>
      <c r="I1844" s="26">
        <f t="shared" si="168"/>
        <v>7.3120093681559233</v>
      </c>
      <c r="J1844" s="20">
        <f t="shared" si="173"/>
        <v>3.6699537740026891E-2</v>
      </c>
    </row>
    <row r="1845" spans="3:10" x14ac:dyDescent="0.25">
      <c r="C1845" s="7">
        <v>1834</v>
      </c>
      <c r="D1845" s="8">
        <f t="shared" si="171"/>
        <v>93.559441499999977</v>
      </c>
      <c r="E1845" s="8">
        <f t="shared" si="169"/>
        <v>9.4455585000000006</v>
      </c>
      <c r="F1845" s="19">
        <f t="shared" si="172"/>
        <v>7.3118081211147761</v>
      </c>
      <c r="G1845" s="26">
        <f t="shared" si="170"/>
        <v>2.0514761535773264E-5</v>
      </c>
      <c r="H1845" s="27">
        <f>SUM($G$11:G1845)</f>
        <v>3.6720052501562662E-2</v>
      </c>
      <c r="I1845" s="26">
        <f t="shared" si="168"/>
        <v>7.3118081211147761</v>
      </c>
      <c r="J1845" s="20">
        <f t="shared" si="173"/>
        <v>3.6720052501562662E-2</v>
      </c>
    </row>
    <row r="1846" spans="3:10" x14ac:dyDescent="0.25">
      <c r="C1846" s="7">
        <v>1835</v>
      </c>
      <c r="D1846" s="8">
        <f t="shared" si="171"/>
        <v>93.554291249999977</v>
      </c>
      <c r="E1846" s="8">
        <f t="shared" si="169"/>
        <v>9.4507087500000004</v>
      </c>
      <c r="F1846" s="19">
        <f t="shared" si="172"/>
        <v>7.3116068685344393</v>
      </c>
      <c r="G1846" s="26">
        <f t="shared" si="170"/>
        <v>2.0515326206271595E-5</v>
      </c>
      <c r="H1846" s="27">
        <f>SUM($G$11:G1846)</f>
        <v>3.6740567827768932E-2</v>
      </c>
      <c r="I1846" s="26">
        <f t="shared" si="168"/>
        <v>7.3116068685344393</v>
      </c>
      <c r="J1846" s="20">
        <f t="shared" si="173"/>
        <v>3.6740567827768932E-2</v>
      </c>
    </row>
    <row r="1847" spans="3:10" x14ac:dyDescent="0.25">
      <c r="C1847" s="7">
        <v>1836</v>
      </c>
      <c r="D1847" s="8">
        <f t="shared" si="171"/>
        <v>93.549140999999977</v>
      </c>
      <c r="E1847" s="8">
        <f t="shared" si="169"/>
        <v>9.4558590000000002</v>
      </c>
      <c r="F1847" s="19">
        <f t="shared" si="172"/>
        <v>7.3114056104144556</v>
      </c>
      <c r="G1847" s="26">
        <f t="shared" si="170"/>
        <v>2.0515890923400303E-5</v>
      </c>
      <c r="H1847" s="27">
        <f>SUM($G$11:G1847)</f>
        <v>3.6761083718692335E-2</v>
      </c>
      <c r="I1847" s="26">
        <f t="shared" si="168"/>
        <v>7.3114056104144556</v>
      </c>
      <c r="J1847" s="20">
        <f t="shared" si="173"/>
        <v>3.6761083718692335E-2</v>
      </c>
    </row>
    <row r="1848" spans="3:10" x14ac:dyDescent="0.25">
      <c r="C1848" s="7">
        <v>1837</v>
      </c>
      <c r="D1848" s="8">
        <f t="shared" si="171"/>
        <v>93.543990749999978</v>
      </c>
      <c r="E1848" s="8">
        <f t="shared" si="169"/>
        <v>9.46100925</v>
      </c>
      <c r="F1848" s="19">
        <f t="shared" si="172"/>
        <v>7.3112043467543693</v>
      </c>
      <c r="G1848" s="26">
        <f t="shared" si="170"/>
        <v>2.0516455687165798E-5</v>
      </c>
      <c r="H1848" s="27">
        <f>SUM($G$11:G1848)</f>
        <v>3.6781600174379502E-2</v>
      </c>
      <c r="I1848" s="26">
        <f t="shared" si="168"/>
        <v>7.3112043467543693</v>
      </c>
      <c r="J1848" s="20">
        <f t="shared" si="173"/>
        <v>3.6781600174379502E-2</v>
      </c>
    </row>
    <row r="1849" spans="3:10" x14ac:dyDescent="0.25">
      <c r="C1849" s="7">
        <v>1838</v>
      </c>
      <c r="D1849" s="8">
        <f t="shared" si="171"/>
        <v>93.538840499999978</v>
      </c>
      <c r="E1849" s="8">
        <f t="shared" si="169"/>
        <v>9.4661594999999998</v>
      </c>
      <c r="F1849" s="19">
        <f t="shared" si="172"/>
        <v>7.3110030775537211</v>
      </c>
      <c r="G1849" s="26">
        <f t="shared" si="170"/>
        <v>2.0517020497574504E-5</v>
      </c>
      <c r="H1849" s="27">
        <f>SUM($G$11:G1849)</f>
        <v>3.6802117194877075E-2</v>
      </c>
      <c r="I1849" s="26">
        <f t="shared" si="168"/>
        <v>7.3110030775537211</v>
      </c>
      <c r="J1849" s="20">
        <f t="shared" si="173"/>
        <v>3.6802117194877075E-2</v>
      </c>
    </row>
    <row r="1850" spans="3:10" x14ac:dyDescent="0.25">
      <c r="C1850" s="7">
        <v>1839</v>
      </c>
      <c r="D1850" s="8">
        <f t="shared" si="171"/>
        <v>93.533690249999978</v>
      </c>
      <c r="E1850" s="8">
        <f t="shared" si="169"/>
        <v>9.4713097499999996</v>
      </c>
      <c r="F1850" s="19">
        <f t="shared" si="172"/>
        <v>7.3108018028120547</v>
      </c>
      <c r="G1850" s="26">
        <f t="shared" si="170"/>
        <v>2.0517585354632841E-5</v>
      </c>
      <c r="H1850" s="27">
        <f>SUM($G$11:G1850)</f>
        <v>3.6822634780231706E-2</v>
      </c>
      <c r="I1850" s="26">
        <f t="shared" si="168"/>
        <v>7.3108018028120547</v>
      </c>
      <c r="J1850" s="20">
        <f t="shared" si="173"/>
        <v>3.6822634780231706E-2</v>
      </c>
    </row>
    <row r="1851" spans="3:10" x14ac:dyDescent="0.25">
      <c r="C1851" s="7">
        <v>1840</v>
      </c>
      <c r="D1851" s="8">
        <f t="shared" si="171"/>
        <v>93.528539999999978</v>
      </c>
      <c r="E1851" s="8">
        <f t="shared" si="169"/>
        <v>9.4764599999999994</v>
      </c>
      <c r="F1851" s="19">
        <f t="shared" si="172"/>
        <v>7.3106005225289117</v>
      </c>
      <c r="G1851" s="26">
        <f t="shared" si="170"/>
        <v>2.051815025834723E-5</v>
      </c>
      <c r="H1851" s="27">
        <f>SUM($G$11:G1851)</f>
        <v>3.684315293049005E-2</v>
      </c>
      <c r="I1851" s="26">
        <f t="shared" si="168"/>
        <v>7.3106005225289117</v>
      </c>
      <c r="J1851" s="20">
        <f t="shared" si="173"/>
        <v>3.684315293049005E-2</v>
      </c>
    </row>
    <row r="1852" spans="3:10" x14ac:dyDescent="0.25">
      <c r="C1852" s="7">
        <v>1841</v>
      </c>
      <c r="D1852" s="8">
        <f t="shared" si="171"/>
        <v>93.523389749999978</v>
      </c>
      <c r="E1852" s="8">
        <f t="shared" si="169"/>
        <v>9.4816102499999992</v>
      </c>
      <c r="F1852" s="19">
        <f t="shared" si="172"/>
        <v>7.3103992367038337</v>
      </c>
      <c r="G1852" s="26">
        <f t="shared" si="170"/>
        <v>2.0518715208724099E-5</v>
      </c>
      <c r="H1852" s="27">
        <f>SUM($G$11:G1852)</f>
        <v>3.6863671645698773E-2</v>
      </c>
      <c r="I1852" s="26">
        <f t="shared" si="168"/>
        <v>7.3103992367038337</v>
      </c>
      <c r="J1852" s="20">
        <f t="shared" si="173"/>
        <v>3.6863671645698773E-2</v>
      </c>
    </row>
    <row r="1853" spans="3:10" x14ac:dyDescent="0.25">
      <c r="C1853" s="7">
        <v>1842</v>
      </c>
      <c r="D1853" s="8">
        <f t="shared" si="171"/>
        <v>93.518239499999979</v>
      </c>
      <c r="E1853" s="8">
        <f t="shared" si="169"/>
        <v>9.486760499999999</v>
      </c>
      <c r="F1853" s="19">
        <f t="shared" si="172"/>
        <v>7.3101979453363635</v>
      </c>
      <c r="G1853" s="26">
        <f t="shared" si="170"/>
        <v>2.0519280205769867E-5</v>
      </c>
      <c r="H1853" s="27">
        <f>SUM($G$11:G1853)</f>
        <v>3.6884190925904545E-2</v>
      </c>
      <c r="I1853" s="26">
        <f t="shared" si="168"/>
        <v>7.3101979453363635</v>
      </c>
      <c r="J1853" s="20">
        <f t="shared" si="173"/>
        <v>3.6884190925904545E-2</v>
      </c>
    </row>
    <row r="1854" spans="3:10" x14ac:dyDescent="0.25">
      <c r="C1854" s="7">
        <v>1843</v>
      </c>
      <c r="D1854" s="8">
        <f t="shared" si="171"/>
        <v>93.513089249999979</v>
      </c>
      <c r="E1854" s="8">
        <f t="shared" si="169"/>
        <v>9.4919107500000006</v>
      </c>
      <c r="F1854" s="19">
        <f t="shared" si="172"/>
        <v>7.3099966484260435</v>
      </c>
      <c r="G1854" s="26">
        <f t="shared" si="170"/>
        <v>2.0519845249490959E-5</v>
      </c>
      <c r="H1854" s="27">
        <f>SUM($G$11:G1854)</f>
        <v>3.6904710771154037E-2</v>
      </c>
      <c r="I1854" s="26">
        <f t="shared" si="168"/>
        <v>7.3099966484260435</v>
      </c>
      <c r="J1854" s="20">
        <f t="shared" si="173"/>
        <v>3.6904710771154037E-2</v>
      </c>
    </row>
    <row r="1855" spans="3:10" x14ac:dyDescent="0.25">
      <c r="C1855" s="7">
        <v>1844</v>
      </c>
      <c r="D1855" s="8">
        <f t="shared" si="171"/>
        <v>93.507938999999979</v>
      </c>
      <c r="E1855" s="8">
        <f t="shared" si="169"/>
        <v>9.4970610000000004</v>
      </c>
      <c r="F1855" s="19">
        <f t="shared" si="172"/>
        <v>7.3097953459724154</v>
      </c>
      <c r="G1855" s="26">
        <f t="shared" si="170"/>
        <v>2.0520410339893808E-5</v>
      </c>
      <c r="H1855" s="27">
        <f>SUM($G$11:G1855)</f>
        <v>3.6925231181493934E-2</v>
      </c>
      <c r="I1855" s="26">
        <f t="shared" si="168"/>
        <v>7.3097953459724154</v>
      </c>
      <c r="J1855" s="20">
        <f t="shared" si="173"/>
        <v>3.6925231181493934E-2</v>
      </c>
    </row>
    <row r="1856" spans="3:10" x14ac:dyDescent="0.25">
      <c r="C1856" s="7">
        <v>1845</v>
      </c>
      <c r="D1856" s="8">
        <f t="shared" si="171"/>
        <v>93.502788749999979</v>
      </c>
      <c r="E1856" s="8">
        <f t="shared" si="169"/>
        <v>9.5022112500000002</v>
      </c>
      <c r="F1856" s="19">
        <f t="shared" si="172"/>
        <v>7.3095940379750219</v>
      </c>
      <c r="G1856" s="26">
        <f t="shared" si="170"/>
        <v>2.0520975476984836E-5</v>
      </c>
      <c r="H1856" s="27">
        <f>SUM($G$11:G1856)</f>
        <v>3.6945752156970921E-2</v>
      </c>
      <c r="I1856" s="26">
        <f t="shared" si="168"/>
        <v>7.3095940379750219</v>
      </c>
      <c r="J1856" s="20">
        <f t="shared" si="173"/>
        <v>3.6945752156970921E-2</v>
      </c>
    </row>
    <row r="1857" spans="3:10" x14ac:dyDescent="0.25">
      <c r="C1857" s="7">
        <v>1846</v>
      </c>
      <c r="D1857" s="8">
        <f t="shared" si="171"/>
        <v>93.497638499999979</v>
      </c>
      <c r="E1857" s="8">
        <f t="shared" si="169"/>
        <v>9.5073615</v>
      </c>
      <c r="F1857" s="19">
        <f t="shared" si="172"/>
        <v>7.3093927244334047</v>
      </c>
      <c r="G1857" s="26">
        <f t="shared" si="170"/>
        <v>2.0521540660770473E-5</v>
      </c>
      <c r="H1857" s="27">
        <f>SUM($G$11:G1857)</f>
        <v>3.6966273697631689E-2</v>
      </c>
      <c r="I1857" s="26">
        <f t="shared" si="168"/>
        <v>7.3093927244334047</v>
      </c>
      <c r="J1857" s="20">
        <f t="shared" si="173"/>
        <v>3.6966273697631689E-2</v>
      </c>
    </row>
    <row r="1858" spans="3:10" x14ac:dyDescent="0.25">
      <c r="C1858" s="7">
        <v>1847</v>
      </c>
      <c r="D1858" s="8">
        <f t="shared" si="171"/>
        <v>93.49248824999998</v>
      </c>
      <c r="E1858" s="8">
        <f t="shared" si="169"/>
        <v>9.5125117499999998</v>
      </c>
      <c r="F1858" s="19">
        <f t="shared" si="172"/>
        <v>7.3091914053471054</v>
      </c>
      <c r="G1858" s="26">
        <f t="shared" si="170"/>
        <v>2.0522105891257152E-5</v>
      </c>
      <c r="H1858" s="27">
        <f>SUM($G$11:G1858)</f>
        <v>3.6986795803522945E-2</v>
      </c>
      <c r="I1858" s="26">
        <f t="shared" si="168"/>
        <v>7.3091914053471054</v>
      </c>
      <c r="J1858" s="20">
        <f t="shared" si="173"/>
        <v>3.6986795803522945E-2</v>
      </c>
    </row>
    <row r="1859" spans="3:10" x14ac:dyDescent="0.25">
      <c r="C1859" s="7">
        <v>1848</v>
      </c>
      <c r="D1859" s="8">
        <f t="shared" si="171"/>
        <v>93.48733799999998</v>
      </c>
      <c r="E1859" s="8">
        <f t="shared" si="169"/>
        <v>9.5176619999999996</v>
      </c>
      <c r="F1859" s="19">
        <f t="shared" si="172"/>
        <v>7.3089900807156658</v>
      </c>
      <c r="G1859" s="26">
        <f t="shared" si="170"/>
        <v>2.0522671168451306E-5</v>
      </c>
      <c r="H1859" s="27">
        <f>SUM($G$11:G1859)</f>
        <v>3.7007318474691395E-2</v>
      </c>
      <c r="I1859" s="26">
        <f t="shared" si="168"/>
        <v>7.3089900807156658</v>
      </c>
      <c r="J1859" s="20">
        <f t="shared" si="173"/>
        <v>3.7007318474691395E-2</v>
      </c>
    </row>
    <row r="1860" spans="3:10" x14ac:dyDescent="0.25">
      <c r="C1860" s="7">
        <v>1849</v>
      </c>
      <c r="D1860" s="8">
        <f t="shared" si="171"/>
        <v>93.48218774999998</v>
      </c>
      <c r="E1860" s="8">
        <f t="shared" si="169"/>
        <v>9.5228122499999994</v>
      </c>
      <c r="F1860" s="19">
        <f t="shared" si="172"/>
        <v>7.3087887505386275</v>
      </c>
      <c r="G1860" s="26">
        <f t="shared" si="170"/>
        <v>2.0523236492359367E-5</v>
      </c>
      <c r="H1860" s="27">
        <f>SUM($G$11:G1860)</f>
        <v>3.7027841711183757E-2</v>
      </c>
      <c r="I1860" s="26">
        <f t="shared" si="168"/>
        <v>7.3087887505386275</v>
      </c>
      <c r="J1860" s="20">
        <f t="shared" si="173"/>
        <v>3.7027841711183757E-2</v>
      </c>
    </row>
    <row r="1861" spans="3:10" x14ac:dyDescent="0.25">
      <c r="C1861" s="7">
        <v>1850</v>
      </c>
      <c r="D1861" s="8">
        <f t="shared" si="171"/>
        <v>93.47703749999998</v>
      </c>
      <c r="E1861" s="8">
        <f t="shared" si="169"/>
        <v>9.5279624999999992</v>
      </c>
      <c r="F1861" s="19">
        <f t="shared" si="172"/>
        <v>7.3085874148155323</v>
      </c>
      <c r="G1861" s="26">
        <f t="shared" si="170"/>
        <v>2.0523801862987769E-5</v>
      </c>
      <c r="H1861" s="27">
        <f>SUM($G$11:G1861)</f>
        <v>3.7048365513046744E-2</v>
      </c>
      <c r="I1861" s="26">
        <f t="shared" si="168"/>
        <v>7.3085874148155323</v>
      </c>
      <c r="J1861" s="20">
        <f t="shared" si="173"/>
        <v>3.7048365513046744E-2</v>
      </c>
    </row>
    <row r="1862" spans="3:10" x14ac:dyDescent="0.25">
      <c r="C1862" s="7">
        <v>1851</v>
      </c>
      <c r="D1862" s="8">
        <f t="shared" si="171"/>
        <v>93.47188724999998</v>
      </c>
      <c r="E1862" s="8">
        <f t="shared" si="169"/>
        <v>9.5331127500000008</v>
      </c>
      <c r="F1862" s="19">
        <f t="shared" si="172"/>
        <v>7.3083860735459227</v>
      </c>
      <c r="G1862" s="26">
        <f t="shared" si="170"/>
        <v>2.0524367280342944E-5</v>
      </c>
      <c r="H1862" s="27">
        <f>SUM($G$11:G1862)</f>
        <v>3.706888988032709E-2</v>
      </c>
      <c r="I1862" s="26">
        <f t="shared" si="168"/>
        <v>7.3083860735459227</v>
      </c>
      <c r="J1862" s="20">
        <f t="shared" si="173"/>
        <v>3.706888988032709E-2</v>
      </c>
    </row>
    <row r="1863" spans="3:10" x14ac:dyDescent="0.25">
      <c r="C1863" s="7">
        <v>1852</v>
      </c>
      <c r="D1863" s="8">
        <f t="shared" si="171"/>
        <v>93.466736999999981</v>
      </c>
      <c r="E1863" s="8">
        <f t="shared" si="169"/>
        <v>9.5382630000000006</v>
      </c>
      <c r="F1863" s="19">
        <f t="shared" si="172"/>
        <v>7.3081847267293396</v>
      </c>
      <c r="G1863" s="26">
        <f t="shared" si="170"/>
        <v>2.0524932744431333E-5</v>
      </c>
      <c r="H1863" s="27">
        <f>SUM($G$11:G1863)</f>
        <v>3.7089414813071521E-2</v>
      </c>
      <c r="I1863" s="26">
        <f t="shared" si="168"/>
        <v>7.3081847267293396</v>
      </c>
      <c r="J1863" s="20">
        <f t="shared" si="173"/>
        <v>3.7089414813071521E-2</v>
      </c>
    </row>
    <row r="1864" spans="3:10" x14ac:dyDescent="0.25">
      <c r="C1864" s="7">
        <v>1853</v>
      </c>
      <c r="D1864" s="8">
        <f t="shared" si="171"/>
        <v>93.461586749999981</v>
      </c>
      <c r="E1864" s="8">
        <f t="shared" si="169"/>
        <v>9.5434132500000004</v>
      </c>
      <c r="F1864" s="19">
        <f t="shared" si="172"/>
        <v>7.3079833743653237</v>
      </c>
      <c r="G1864" s="26">
        <f t="shared" si="170"/>
        <v>2.0525498255259375E-5</v>
      </c>
      <c r="H1864" s="27">
        <f>SUM($G$11:G1864)</f>
        <v>3.7109940311326778E-2</v>
      </c>
      <c r="I1864" s="26">
        <f t="shared" si="168"/>
        <v>7.3079833743653237</v>
      </c>
      <c r="J1864" s="20">
        <f t="shared" si="173"/>
        <v>3.7109940311326778E-2</v>
      </c>
    </row>
    <row r="1865" spans="3:10" x14ac:dyDescent="0.25">
      <c r="C1865" s="7">
        <v>1854</v>
      </c>
      <c r="D1865" s="8">
        <f t="shared" si="171"/>
        <v>93.456436499999981</v>
      </c>
      <c r="E1865" s="8">
        <f t="shared" si="169"/>
        <v>9.5485635000000002</v>
      </c>
      <c r="F1865" s="19">
        <f t="shared" si="172"/>
        <v>7.3077820164534186</v>
      </c>
      <c r="G1865" s="26">
        <f t="shared" si="170"/>
        <v>2.0526063812833506E-5</v>
      </c>
      <c r="H1865" s="27">
        <f>SUM($G$11:G1865)</f>
        <v>3.7130466375139615E-2</v>
      </c>
      <c r="I1865" s="26">
        <f t="shared" si="168"/>
        <v>7.3077820164534186</v>
      </c>
      <c r="J1865" s="20">
        <f t="shared" si="173"/>
        <v>3.7130466375139615E-2</v>
      </c>
    </row>
    <row r="1866" spans="3:10" x14ac:dyDescent="0.25">
      <c r="C1866" s="7">
        <v>1855</v>
      </c>
      <c r="D1866" s="8">
        <f t="shared" si="171"/>
        <v>93.451286249999981</v>
      </c>
      <c r="E1866" s="8">
        <f t="shared" si="169"/>
        <v>9.55371375</v>
      </c>
      <c r="F1866" s="19">
        <f t="shared" si="172"/>
        <v>7.3075806529931633</v>
      </c>
      <c r="G1866" s="26">
        <f t="shared" si="170"/>
        <v>2.0526629417160169E-5</v>
      </c>
      <c r="H1866" s="27">
        <f>SUM($G$11:G1866)</f>
        <v>3.7150993004556772E-2</v>
      </c>
      <c r="I1866" s="26">
        <f t="shared" si="168"/>
        <v>7.3075806529931633</v>
      </c>
      <c r="J1866" s="20">
        <f t="shared" si="173"/>
        <v>3.7150993004556772E-2</v>
      </c>
    </row>
    <row r="1867" spans="3:10" x14ac:dyDescent="0.25">
      <c r="C1867" s="7">
        <v>1856</v>
      </c>
      <c r="D1867" s="8">
        <f t="shared" si="171"/>
        <v>93.446135999999981</v>
      </c>
      <c r="E1867" s="8">
        <f t="shared" si="169"/>
        <v>9.5588639999999998</v>
      </c>
      <c r="F1867" s="19">
        <f t="shared" si="172"/>
        <v>7.3073792839841003</v>
      </c>
      <c r="G1867" s="26">
        <f t="shared" si="170"/>
        <v>2.0527195068245806E-5</v>
      </c>
      <c r="H1867" s="27">
        <f>SUM($G$11:G1867)</f>
        <v>3.7171520199625017E-2</v>
      </c>
      <c r="I1867" s="26">
        <f t="shared" ref="I1867:I1930" si="174">IF($H$7&gt;=H1867,F1867,"")</f>
        <v>7.3073792839841003</v>
      </c>
      <c r="J1867" s="20">
        <f t="shared" si="173"/>
        <v>3.7171520199625017E-2</v>
      </c>
    </row>
    <row r="1868" spans="3:10" x14ac:dyDescent="0.25">
      <c r="C1868" s="7">
        <v>1857</v>
      </c>
      <c r="D1868" s="8">
        <f t="shared" si="171"/>
        <v>93.440985749999982</v>
      </c>
      <c r="E1868" s="8">
        <f t="shared" ref="E1868:E1931" si="175">C1868*$D$3*9.81*$D$8</f>
        <v>9.5640142499999996</v>
      </c>
      <c r="F1868" s="19">
        <f t="shared" si="172"/>
        <v>7.3071779094257714</v>
      </c>
      <c r="G1868" s="26">
        <f t="shared" ref="G1868:G1931" si="176">$D$8/F1868</f>
        <v>2.0527760766096856E-5</v>
      </c>
      <c r="H1868" s="27">
        <f>SUM($G$11:G1868)</f>
        <v>3.7192047960391113E-2</v>
      </c>
      <c r="I1868" s="26">
        <f t="shared" si="174"/>
        <v>7.3071779094257714</v>
      </c>
      <c r="J1868" s="20">
        <f t="shared" si="173"/>
        <v>3.7192047960391113E-2</v>
      </c>
    </row>
    <row r="1869" spans="3:10" x14ac:dyDescent="0.25">
      <c r="C1869" s="7">
        <v>1858</v>
      </c>
      <c r="D1869" s="8">
        <f t="shared" ref="D1869:D1932" si="177">$D$11-E1869</f>
        <v>93.435835499999982</v>
      </c>
      <c r="E1869" s="8">
        <f t="shared" si="175"/>
        <v>9.5691644999999994</v>
      </c>
      <c r="F1869" s="19">
        <f t="shared" ref="F1869:F1932" si="178">SQRT(2*D1869/$D$3)</f>
        <v>7.3069765293177174</v>
      </c>
      <c r="G1869" s="26">
        <f t="shared" si="176"/>
        <v>2.0528326510719765E-5</v>
      </c>
      <c r="H1869" s="27">
        <f>SUM($G$11:G1869)</f>
        <v>3.7212576286901833E-2</v>
      </c>
      <c r="I1869" s="26">
        <f t="shared" si="174"/>
        <v>7.3069765293177174</v>
      </c>
      <c r="J1869" s="20">
        <f t="shared" ref="J1869:J1932" si="179">IF(I1869="","",H1869)</f>
        <v>3.7212576286901833E-2</v>
      </c>
    </row>
    <row r="1870" spans="3:10" x14ac:dyDescent="0.25">
      <c r="C1870" s="7">
        <v>1859</v>
      </c>
      <c r="D1870" s="8">
        <f t="shared" si="177"/>
        <v>93.430685249999982</v>
      </c>
      <c r="E1870" s="8">
        <f t="shared" si="175"/>
        <v>9.574314750000001</v>
      </c>
      <c r="F1870" s="19">
        <f t="shared" si="178"/>
        <v>7.3067751436594781</v>
      </c>
      <c r="G1870" s="26">
        <f t="shared" si="176"/>
        <v>2.0528892302120983E-5</v>
      </c>
      <c r="H1870" s="27">
        <f>SUM($G$11:G1870)</f>
        <v>3.7233105179203953E-2</v>
      </c>
      <c r="I1870" s="26">
        <f t="shared" si="174"/>
        <v>7.3067751436594781</v>
      </c>
      <c r="J1870" s="20">
        <f t="shared" si="179"/>
        <v>3.7233105179203953E-2</v>
      </c>
    </row>
    <row r="1871" spans="3:10" x14ac:dyDescent="0.25">
      <c r="C1871" s="7">
        <v>1860</v>
      </c>
      <c r="D1871" s="8">
        <f t="shared" si="177"/>
        <v>93.425534999999982</v>
      </c>
      <c r="E1871" s="8">
        <f t="shared" si="175"/>
        <v>9.5794650000000008</v>
      </c>
      <c r="F1871" s="19">
        <f t="shared" si="178"/>
        <v>7.3065737524505963</v>
      </c>
      <c r="G1871" s="26">
        <f t="shared" si="176"/>
        <v>2.0529458140306951E-5</v>
      </c>
      <c r="H1871" s="27">
        <f>SUM($G$11:G1871)</f>
        <v>3.7253634637344261E-2</v>
      </c>
      <c r="I1871" s="26">
        <f t="shared" si="174"/>
        <v>7.3065737524505963</v>
      </c>
      <c r="J1871" s="20">
        <f t="shared" si="179"/>
        <v>3.7253634637344261E-2</v>
      </c>
    </row>
    <row r="1872" spans="3:10" x14ac:dyDescent="0.25">
      <c r="C1872" s="7">
        <v>1861</v>
      </c>
      <c r="D1872" s="8">
        <f t="shared" si="177"/>
        <v>93.420384749999982</v>
      </c>
      <c r="E1872" s="8">
        <f t="shared" si="175"/>
        <v>9.5846152500000006</v>
      </c>
      <c r="F1872" s="19">
        <f t="shared" si="178"/>
        <v>7.3063723556906126</v>
      </c>
      <c r="G1872" s="26">
        <f t="shared" si="176"/>
        <v>2.0530024025284117E-5</v>
      </c>
      <c r="H1872" s="27">
        <f>SUM($G$11:G1872)</f>
        <v>3.7274164661369548E-2</v>
      </c>
      <c r="I1872" s="26">
        <f t="shared" si="174"/>
        <v>7.3063723556906126</v>
      </c>
      <c r="J1872" s="20">
        <f t="shared" si="179"/>
        <v>3.7274164661369548E-2</v>
      </c>
    </row>
    <row r="1873" spans="3:10" x14ac:dyDescent="0.25">
      <c r="C1873" s="7">
        <v>1862</v>
      </c>
      <c r="D1873" s="8">
        <f t="shared" si="177"/>
        <v>93.415234499999983</v>
      </c>
      <c r="E1873" s="8">
        <f t="shared" si="175"/>
        <v>9.5897655000000004</v>
      </c>
      <c r="F1873" s="19">
        <f t="shared" si="178"/>
        <v>7.3061709533790671</v>
      </c>
      <c r="G1873" s="26">
        <f t="shared" si="176"/>
        <v>2.0530589957058935E-5</v>
      </c>
      <c r="H1873" s="27">
        <f>SUM($G$11:G1873)</f>
        <v>3.7294695251326608E-2</v>
      </c>
      <c r="I1873" s="26">
        <f t="shared" si="174"/>
        <v>7.3061709533790671</v>
      </c>
      <c r="J1873" s="20">
        <f t="shared" si="179"/>
        <v>3.7294695251326608E-2</v>
      </c>
    </row>
    <row r="1874" spans="3:10" x14ac:dyDescent="0.25">
      <c r="C1874" s="7">
        <v>1863</v>
      </c>
      <c r="D1874" s="8">
        <f t="shared" si="177"/>
        <v>93.410084249999983</v>
      </c>
      <c r="E1874" s="8">
        <f t="shared" si="175"/>
        <v>9.5949157500000002</v>
      </c>
      <c r="F1874" s="19">
        <f t="shared" si="178"/>
        <v>7.3059695455155023</v>
      </c>
      <c r="G1874" s="26">
        <f t="shared" si="176"/>
        <v>2.0531155935637853E-5</v>
      </c>
      <c r="H1874" s="27">
        <f>SUM($G$11:G1874)</f>
        <v>3.7315226407262245E-2</v>
      </c>
      <c r="I1874" s="26">
        <f t="shared" si="174"/>
        <v>7.3059695455155023</v>
      </c>
      <c r="J1874" s="20">
        <f t="shared" si="179"/>
        <v>3.7315226407262245E-2</v>
      </c>
    </row>
    <row r="1875" spans="3:10" x14ac:dyDescent="0.25">
      <c r="C1875" s="7">
        <v>1864</v>
      </c>
      <c r="D1875" s="8">
        <f t="shared" si="177"/>
        <v>93.404933999999983</v>
      </c>
      <c r="E1875" s="8">
        <f t="shared" si="175"/>
        <v>9.600066</v>
      </c>
      <c r="F1875" s="19">
        <f t="shared" si="178"/>
        <v>7.3057681320994572</v>
      </c>
      <c r="G1875" s="26">
        <f t="shared" si="176"/>
        <v>2.0531721961027322E-5</v>
      </c>
      <c r="H1875" s="27">
        <f>SUM($G$11:G1875)</f>
        <v>3.7335758129223275E-2</v>
      </c>
      <c r="I1875" s="26">
        <f t="shared" si="174"/>
        <v>7.3057681320994572</v>
      </c>
      <c r="J1875" s="20">
        <f t="shared" si="179"/>
        <v>3.7335758129223275E-2</v>
      </c>
    </row>
    <row r="1876" spans="3:10" x14ac:dyDescent="0.25">
      <c r="C1876" s="7">
        <v>1865</v>
      </c>
      <c r="D1876" s="8">
        <f t="shared" si="177"/>
        <v>93.399783749999983</v>
      </c>
      <c r="E1876" s="8">
        <f t="shared" si="175"/>
        <v>9.6052162499999998</v>
      </c>
      <c r="F1876" s="19">
        <f t="shared" si="178"/>
        <v>7.3055667131304736</v>
      </c>
      <c r="G1876" s="26">
        <f t="shared" si="176"/>
        <v>2.0532288033233796E-5</v>
      </c>
      <c r="H1876" s="27">
        <f>SUM($G$11:G1876)</f>
        <v>3.7356290417256507E-2</v>
      </c>
      <c r="I1876" s="26">
        <f t="shared" si="174"/>
        <v>7.3055667131304736</v>
      </c>
      <c r="J1876" s="20">
        <f t="shared" si="179"/>
        <v>3.7356290417256507E-2</v>
      </c>
    </row>
    <row r="1877" spans="3:10" x14ac:dyDescent="0.25">
      <c r="C1877" s="7">
        <v>1866</v>
      </c>
      <c r="D1877" s="8">
        <f t="shared" si="177"/>
        <v>93.394633499999983</v>
      </c>
      <c r="E1877" s="8">
        <f t="shared" si="175"/>
        <v>9.6103664999999996</v>
      </c>
      <c r="F1877" s="19">
        <f t="shared" si="178"/>
        <v>7.3053652886080922</v>
      </c>
      <c r="G1877" s="26">
        <f t="shared" si="176"/>
        <v>2.0532854152263729E-5</v>
      </c>
      <c r="H1877" s="27">
        <f>SUM($G$11:G1877)</f>
        <v>3.7376823271408774E-2</v>
      </c>
      <c r="I1877" s="26">
        <f t="shared" si="174"/>
        <v>7.3053652886080922</v>
      </c>
      <c r="J1877" s="20">
        <f t="shared" si="179"/>
        <v>3.7376823271408774E-2</v>
      </c>
    </row>
    <row r="1878" spans="3:10" x14ac:dyDescent="0.25">
      <c r="C1878" s="7">
        <v>1867</v>
      </c>
      <c r="D1878" s="8">
        <f t="shared" si="177"/>
        <v>93.389483249999984</v>
      </c>
      <c r="E1878" s="8">
        <f t="shared" si="175"/>
        <v>9.6155167499999994</v>
      </c>
      <c r="F1878" s="19">
        <f t="shared" si="178"/>
        <v>7.305163858531853</v>
      </c>
      <c r="G1878" s="26">
        <f t="shared" si="176"/>
        <v>2.053342031812358E-5</v>
      </c>
      <c r="H1878" s="27">
        <f>SUM($G$11:G1878)</f>
        <v>3.7397356691726898E-2</v>
      </c>
      <c r="I1878" s="26">
        <f t="shared" si="174"/>
        <v>7.305163858531853</v>
      </c>
      <c r="J1878" s="20">
        <f t="shared" si="179"/>
        <v>3.7397356691726898E-2</v>
      </c>
    </row>
    <row r="1879" spans="3:10" x14ac:dyDescent="0.25">
      <c r="C1879" s="7">
        <v>1868</v>
      </c>
      <c r="D1879" s="8">
        <f t="shared" si="177"/>
        <v>93.384332999999984</v>
      </c>
      <c r="E1879" s="8">
        <f t="shared" si="175"/>
        <v>9.6206669999999992</v>
      </c>
      <c r="F1879" s="19">
        <f t="shared" si="178"/>
        <v>7.3049624229012977</v>
      </c>
      <c r="G1879" s="26">
        <f t="shared" si="176"/>
        <v>2.0533986530819795E-5</v>
      </c>
      <c r="H1879" s="27">
        <f>SUM($G$11:G1879)</f>
        <v>3.7417890678257716E-2</v>
      </c>
      <c r="I1879" s="26">
        <f t="shared" si="174"/>
        <v>7.3049624229012977</v>
      </c>
      <c r="J1879" s="20">
        <f t="shared" si="179"/>
        <v>3.7417890678257716E-2</v>
      </c>
    </row>
    <row r="1880" spans="3:10" x14ac:dyDescent="0.25">
      <c r="C1880" s="7">
        <v>1869</v>
      </c>
      <c r="D1880" s="8">
        <f t="shared" si="177"/>
        <v>93.379182749999984</v>
      </c>
      <c r="E1880" s="8">
        <f t="shared" si="175"/>
        <v>9.6258172500000008</v>
      </c>
      <c r="F1880" s="19">
        <f t="shared" si="178"/>
        <v>7.3047609817159653</v>
      </c>
      <c r="G1880" s="26">
        <f t="shared" si="176"/>
        <v>2.0534552790358844E-5</v>
      </c>
      <c r="H1880" s="27">
        <f>SUM($G$11:G1880)</f>
        <v>3.7438425231048074E-2</v>
      </c>
      <c r="I1880" s="26">
        <f t="shared" si="174"/>
        <v>7.3047609817159653</v>
      </c>
      <c r="J1880" s="20">
        <f t="shared" si="179"/>
        <v>3.7438425231048074E-2</v>
      </c>
    </row>
    <row r="1881" spans="3:10" x14ac:dyDescent="0.25">
      <c r="C1881" s="7">
        <v>1870</v>
      </c>
      <c r="D1881" s="8">
        <f t="shared" si="177"/>
        <v>93.374032499999984</v>
      </c>
      <c r="E1881" s="8">
        <f t="shared" si="175"/>
        <v>9.6309675000000006</v>
      </c>
      <c r="F1881" s="19">
        <f t="shared" si="178"/>
        <v>7.3045595349753976</v>
      </c>
      <c r="G1881" s="26">
        <f t="shared" si="176"/>
        <v>2.053511909674718E-5</v>
      </c>
      <c r="H1881" s="27">
        <f>SUM($G$11:G1881)</f>
        <v>3.7458960350144822E-2</v>
      </c>
      <c r="I1881" s="26">
        <f t="shared" si="174"/>
        <v>7.3045595349753976</v>
      </c>
      <c r="J1881" s="20">
        <f t="shared" si="179"/>
        <v>3.7458960350144822E-2</v>
      </c>
    </row>
    <row r="1882" spans="3:10" x14ac:dyDescent="0.25">
      <c r="C1882" s="7">
        <v>1871</v>
      </c>
      <c r="D1882" s="8">
        <f t="shared" si="177"/>
        <v>93.368882249999984</v>
      </c>
      <c r="E1882" s="8">
        <f t="shared" si="175"/>
        <v>9.6361177500000004</v>
      </c>
      <c r="F1882" s="19">
        <f t="shared" si="178"/>
        <v>7.3043580826791334</v>
      </c>
      <c r="G1882" s="26">
        <f t="shared" si="176"/>
        <v>2.0535685449991267E-5</v>
      </c>
      <c r="H1882" s="27">
        <f>SUM($G$11:G1882)</f>
        <v>3.7479496035594813E-2</v>
      </c>
      <c r="I1882" s="26">
        <f t="shared" si="174"/>
        <v>7.3043580826791334</v>
      </c>
      <c r="J1882" s="20">
        <f t="shared" si="179"/>
        <v>3.7479496035594813E-2</v>
      </c>
    </row>
    <row r="1883" spans="3:10" x14ac:dyDescent="0.25">
      <c r="C1883" s="7">
        <v>1872</v>
      </c>
      <c r="D1883" s="8">
        <f t="shared" si="177"/>
        <v>93.363731999999985</v>
      </c>
      <c r="E1883" s="8">
        <f t="shared" si="175"/>
        <v>9.6412680000000002</v>
      </c>
      <c r="F1883" s="19">
        <f t="shared" si="178"/>
        <v>7.3041566248267156</v>
      </c>
      <c r="G1883" s="26">
        <f t="shared" si="176"/>
        <v>2.0536251850097561E-5</v>
      </c>
      <c r="H1883" s="27">
        <f>SUM($G$11:G1883)</f>
        <v>3.7500032287444911E-2</v>
      </c>
      <c r="I1883" s="26">
        <f t="shared" si="174"/>
        <v>7.3041566248267156</v>
      </c>
      <c r="J1883" s="20">
        <f t="shared" si="179"/>
        <v>3.7500032287444911E-2</v>
      </c>
    </row>
    <row r="1884" spans="3:10" x14ac:dyDescent="0.25">
      <c r="C1884" s="7">
        <v>1873</v>
      </c>
      <c r="D1884" s="8">
        <f t="shared" si="177"/>
        <v>93.358581749999985</v>
      </c>
      <c r="E1884" s="8">
        <f t="shared" si="175"/>
        <v>9.64641825</v>
      </c>
      <c r="F1884" s="19">
        <f t="shared" si="178"/>
        <v>7.3039551614176812</v>
      </c>
      <c r="G1884" s="26">
        <f t="shared" si="176"/>
        <v>2.0536818297072533E-5</v>
      </c>
      <c r="H1884" s="27">
        <f>SUM($G$11:G1884)</f>
        <v>3.7520569105741981E-2</v>
      </c>
      <c r="I1884" s="26">
        <f t="shared" si="174"/>
        <v>7.3039551614176812</v>
      </c>
      <c r="J1884" s="20">
        <f t="shared" si="179"/>
        <v>3.7520569105741981E-2</v>
      </c>
    </row>
    <row r="1885" spans="3:10" x14ac:dyDescent="0.25">
      <c r="C1885" s="7">
        <v>1874</v>
      </c>
      <c r="D1885" s="8">
        <f t="shared" si="177"/>
        <v>93.353431499999985</v>
      </c>
      <c r="E1885" s="8">
        <f t="shared" si="175"/>
        <v>9.6515684999999998</v>
      </c>
      <c r="F1885" s="19">
        <f t="shared" si="178"/>
        <v>7.3037536924515729</v>
      </c>
      <c r="G1885" s="26">
        <f t="shared" si="176"/>
        <v>2.0537384790922636E-5</v>
      </c>
      <c r="H1885" s="27">
        <f>SUM($G$11:G1885)</f>
        <v>3.7541106490532904E-2</v>
      </c>
      <c r="I1885" s="26">
        <f t="shared" si="174"/>
        <v>7.3037536924515729</v>
      </c>
      <c r="J1885" s="20">
        <f t="shared" si="179"/>
        <v>3.7541106490532904E-2</v>
      </c>
    </row>
    <row r="1886" spans="3:10" x14ac:dyDescent="0.25">
      <c r="C1886" s="7">
        <v>1875</v>
      </c>
      <c r="D1886" s="8">
        <f t="shared" si="177"/>
        <v>93.348281249999985</v>
      </c>
      <c r="E1886" s="8">
        <f t="shared" si="175"/>
        <v>9.6567187499999996</v>
      </c>
      <c r="F1886" s="19">
        <f t="shared" si="178"/>
        <v>7.3035522179279306</v>
      </c>
      <c r="G1886" s="26">
        <f t="shared" si="176"/>
        <v>2.0537951331654346E-5</v>
      </c>
      <c r="H1886" s="27">
        <f>SUM($G$11:G1886)</f>
        <v>3.7561644441864557E-2</v>
      </c>
      <c r="I1886" s="26">
        <f t="shared" si="174"/>
        <v>7.3035522179279306</v>
      </c>
      <c r="J1886" s="20">
        <f t="shared" si="179"/>
        <v>3.7561644441864557E-2</v>
      </c>
    </row>
    <row r="1887" spans="3:10" x14ac:dyDescent="0.25">
      <c r="C1887" s="7">
        <v>1876</v>
      </c>
      <c r="D1887" s="8">
        <f t="shared" si="177"/>
        <v>93.343130999999985</v>
      </c>
      <c r="E1887" s="8">
        <f t="shared" si="175"/>
        <v>9.6618689999999994</v>
      </c>
      <c r="F1887" s="19">
        <f t="shared" si="178"/>
        <v>7.3033507378462934</v>
      </c>
      <c r="G1887" s="26">
        <f t="shared" si="176"/>
        <v>2.0538517919274124E-5</v>
      </c>
      <c r="H1887" s="27">
        <f>SUM($G$11:G1887)</f>
        <v>3.7582182959783834E-2</v>
      </c>
      <c r="I1887" s="26">
        <f t="shared" si="174"/>
        <v>7.3033507378462934</v>
      </c>
      <c r="J1887" s="20">
        <f t="shared" si="179"/>
        <v>3.7582182959783834E-2</v>
      </c>
    </row>
    <row r="1888" spans="3:10" x14ac:dyDescent="0.25">
      <c r="C1888" s="7">
        <v>1877</v>
      </c>
      <c r="D1888" s="8">
        <f t="shared" si="177"/>
        <v>93.337980749999986</v>
      </c>
      <c r="E1888" s="8">
        <f t="shared" si="175"/>
        <v>9.6670192499999992</v>
      </c>
      <c r="F1888" s="19">
        <f t="shared" si="178"/>
        <v>7.3031492522062011</v>
      </c>
      <c r="G1888" s="26">
        <f t="shared" si="176"/>
        <v>2.0539084553788441E-5</v>
      </c>
      <c r="H1888" s="27">
        <f>SUM($G$11:G1888)</f>
        <v>3.7602722044337622E-2</v>
      </c>
      <c r="I1888" s="26">
        <f t="shared" si="174"/>
        <v>7.3031492522062011</v>
      </c>
      <c r="J1888" s="20">
        <f t="shared" si="179"/>
        <v>3.7602722044337622E-2</v>
      </c>
    </row>
    <row r="1889" spans="3:10" x14ac:dyDescent="0.25">
      <c r="C1889" s="7">
        <v>1878</v>
      </c>
      <c r="D1889" s="8">
        <f t="shared" si="177"/>
        <v>93.332830499999986</v>
      </c>
      <c r="E1889" s="8">
        <f t="shared" si="175"/>
        <v>9.672169499999999</v>
      </c>
      <c r="F1889" s="19">
        <f t="shared" si="178"/>
        <v>7.3029477610071938</v>
      </c>
      <c r="G1889" s="26">
        <f t="shared" si="176"/>
        <v>2.0539651235203765E-5</v>
      </c>
      <c r="H1889" s="27">
        <f>SUM($G$11:G1889)</f>
        <v>3.7623261695572827E-2</v>
      </c>
      <c r="I1889" s="26">
        <f t="shared" si="174"/>
        <v>7.3029477610071938</v>
      </c>
      <c r="J1889" s="20">
        <f t="shared" si="179"/>
        <v>3.7623261695572827E-2</v>
      </c>
    </row>
    <row r="1890" spans="3:10" x14ac:dyDescent="0.25">
      <c r="C1890" s="7">
        <v>1879</v>
      </c>
      <c r="D1890" s="8">
        <f t="shared" si="177"/>
        <v>93.327680249999986</v>
      </c>
      <c r="E1890" s="8">
        <f t="shared" si="175"/>
        <v>9.6773197500000006</v>
      </c>
      <c r="F1890" s="19">
        <f t="shared" si="178"/>
        <v>7.302746264248813</v>
      </c>
      <c r="G1890" s="26">
        <f t="shared" si="176"/>
        <v>2.0540217963526564E-5</v>
      </c>
      <c r="H1890" s="27">
        <f>SUM($G$11:G1890)</f>
        <v>3.7643801913536355E-2</v>
      </c>
      <c r="I1890" s="26">
        <f t="shared" si="174"/>
        <v>7.302746264248813</v>
      </c>
      <c r="J1890" s="20">
        <f t="shared" si="179"/>
        <v>3.7643801913536355E-2</v>
      </c>
    </row>
    <row r="1891" spans="3:10" x14ac:dyDescent="0.25">
      <c r="C1891" s="7">
        <v>1880</v>
      </c>
      <c r="D1891" s="8">
        <f t="shared" si="177"/>
        <v>93.322529999999986</v>
      </c>
      <c r="E1891" s="8">
        <f t="shared" si="175"/>
        <v>9.6824700000000004</v>
      </c>
      <c r="F1891" s="19">
        <f t="shared" si="178"/>
        <v>7.3025447619305961</v>
      </c>
      <c r="G1891" s="26">
        <f t="shared" si="176"/>
        <v>2.0540784738763317E-5</v>
      </c>
      <c r="H1891" s="27">
        <f>SUM($G$11:G1891)</f>
        <v>3.7664342698275122E-2</v>
      </c>
      <c r="I1891" s="26">
        <f t="shared" si="174"/>
        <v>7.3025447619305961</v>
      </c>
      <c r="J1891" s="20">
        <f t="shared" si="179"/>
        <v>3.7664342698275122E-2</v>
      </c>
    </row>
    <row r="1892" spans="3:10" x14ac:dyDescent="0.25">
      <c r="C1892" s="7">
        <v>1881</v>
      </c>
      <c r="D1892" s="8">
        <f t="shared" si="177"/>
        <v>93.317379749999986</v>
      </c>
      <c r="E1892" s="8">
        <f t="shared" si="175"/>
        <v>9.6876202500000002</v>
      </c>
      <c r="F1892" s="19">
        <f t="shared" si="178"/>
        <v>7.3023432540520847</v>
      </c>
      <c r="G1892" s="26">
        <f t="shared" si="176"/>
        <v>2.0541351560920487E-5</v>
      </c>
      <c r="H1892" s="27">
        <f>SUM($G$11:G1892)</f>
        <v>3.768488404983604E-2</v>
      </c>
      <c r="I1892" s="26">
        <f t="shared" si="174"/>
        <v>7.3023432540520847</v>
      </c>
      <c r="J1892" s="20">
        <f t="shared" si="179"/>
        <v>3.768488404983604E-2</v>
      </c>
    </row>
    <row r="1893" spans="3:10" x14ac:dyDescent="0.25">
      <c r="C1893" s="7">
        <v>1882</v>
      </c>
      <c r="D1893" s="8">
        <f t="shared" si="177"/>
        <v>93.312229499999987</v>
      </c>
      <c r="E1893" s="8">
        <f t="shared" si="175"/>
        <v>9.6927705</v>
      </c>
      <c r="F1893" s="19">
        <f t="shared" si="178"/>
        <v>7.302141740612818</v>
      </c>
      <c r="G1893" s="26">
        <f t="shared" si="176"/>
        <v>2.0541918430004556E-5</v>
      </c>
      <c r="H1893" s="27">
        <f>SUM($G$11:G1893)</f>
        <v>3.7705425968266044E-2</v>
      </c>
      <c r="I1893" s="26">
        <f t="shared" si="174"/>
        <v>7.302141740612818</v>
      </c>
      <c r="J1893" s="20">
        <f t="shared" si="179"/>
        <v>3.7705425968266044E-2</v>
      </c>
    </row>
    <row r="1894" spans="3:10" x14ac:dyDescent="0.25">
      <c r="C1894" s="7">
        <v>1883</v>
      </c>
      <c r="D1894" s="8">
        <f t="shared" si="177"/>
        <v>93.307079249999987</v>
      </c>
      <c r="E1894" s="8">
        <f t="shared" si="175"/>
        <v>9.6979207499999998</v>
      </c>
      <c r="F1894" s="19">
        <f t="shared" si="178"/>
        <v>7.3019402216123348</v>
      </c>
      <c r="G1894" s="26">
        <f t="shared" si="176"/>
        <v>2.0542485346021996E-5</v>
      </c>
      <c r="H1894" s="27">
        <f>SUM($G$11:G1894)</f>
        <v>3.7725968453612063E-2</v>
      </c>
      <c r="I1894" s="26">
        <f t="shared" si="174"/>
        <v>7.3019402216123348</v>
      </c>
      <c r="J1894" s="20">
        <f t="shared" si="179"/>
        <v>3.7725968453612063E-2</v>
      </c>
    </row>
    <row r="1895" spans="3:10" x14ac:dyDescent="0.25">
      <c r="C1895" s="7">
        <v>1884</v>
      </c>
      <c r="D1895" s="8">
        <f t="shared" si="177"/>
        <v>93.301928999999987</v>
      </c>
      <c r="E1895" s="8">
        <f t="shared" si="175"/>
        <v>9.7030709999999996</v>
      </c>
      <c r="F1895" s="19">
        <f t="shared" si="178"/>
        <v>7.3017386970501752</v>
      </c>
      <c r="G1895" s="26">
        <f t="shared" si="176"/>
        <v>2.0543052308979285E-5</v>
      </c>
      <c r="H1895" s="27">
        <f>SUM($G$11:G1895)</f>
        <v>3.7746511505921045E-2</v>
      </c>
      <c r="I1895" s="26">
        <f t="shared" si="174"/>
        <v>7.3017386970501752</v>
      </c>
      <c r="J1895" s="20">
        <f t="shared" si="179"/>
        <v>3.7746511505921045E-2</v>
      </c>
    </row>
    <row r="1896" spans="3:10" x14ac:dyDescent="0.25">
      <c r="C1896" s="7">
        <v>1885</v>
      </c>
      <c r="D1896" s="8">
        <f t="shared" si="177"/>
        <v>93.296778749999987</v>
      </c>
      <c r="E1896" s="8">
        <f t="shared" si="175"/>
        <v>9.7082212499999994</v>
      </c>
      <c r="F1896" s="19">
        <f t="shared" si="178"/>
        <v>7.3015371669258791</v>
      </c>
      <c r="G1896" s="26">
        <f t="shared" si="176"/>
        <v>2.0543619318882896E-5</v>
      </c>
      <c r="H1896" s="27">
        <f>SUM($G$11:G1896)</f>
        <v>3.776705512523993E-2</v>
      </c>
      <c r="I1896" s="26">
        <f t="shared" si="174"/>
        <v>7.3015371669258791</v>
      </c>
      <c r="J1896" s="20">
        <f t="shared" si="179"/>
        <v>3.776705512523993E-2</v>
      </c>
    </row>
    <row r="1897" spans="3:10" x14ac:dyDescent="0.25">
      <c r="C1897" s="7">
        <v>1886</v>
      </c>
      <c r="D1897" s="8">
        <f t="shared" si="177"/>
        <v>93.291628499999987</v>
      </c>
      <c r="E1897" s="8">
        <f t="shared" si="175"/>
        <v>9.7133714999999992</v>
      </c>
      <c r="F1897" s="19">
        <f t="shared" si="178"/>
        <v>7.3013356312389854</v>
      </c>
      <c r="G1897" s="26">
        <f t="shared" si="176"/>
        <v>2.0544186375739317E-5</v>
      </c>
      <c r="H1897" s="27">
        <f>SUM($G$11:G1897)</f>
        <v>3.7787599311615669E-2</v>
      </c>
      <c r="I1897" s="26">
        <f t="shared" si="174"/>
        <v>7.3013356312389854</v>
      </c>
      <c r="J1897" s="20">
        <f t="shared" si="179"/>
        <v>3.7787599311615669E-2</v>
      </c>
    </row>
    <row r="1898" spans="3:10" x14ac:dyDescent="0.25">
      <c r="C1898" s="7">
        <v>1887</v>
      </c>
      <c r="D1898" s="8">
        <f t="shared" si="177"/>
        <v>93.286478249999988</v>
      </c>
      <c r="E1898" s="8">
        <f t="shared" si="175"/>
        <v>9.718521749999999</v>
      </c>
      <c r="F1898" s="19">
        <f t="shared" si="178"/>
        <v>7.3011340899890333</v>
      </c>
      <c r="G1898" s="26">
        <f t="shared" si="176"/>
        <v>2.0544753479555023E-5</v>
      </c>
      <c r="H1898" s="27">
        <f>SUM($G$11:G1898)</f>
        <v>3.7808144065095223E-2</v>
      </c>
      <c r="I1898" s="26">
        <f t="shared" si="174"/>
        <v>7.3011340899890333</v>
      </c>
      <c r="J1898" s="20">
        <f t="shared" si="179"/>
        <v>3.7808144065095223E-2</v>
      </c>
    </row>
    <row r="1899" spans="3:10" x14ac:dyDescent="0.25">
      <c r="C1899" s="7">
        <v>1888</v>
      </c>
      <c r="D1899" s="8">
        <f t="shared" si="177"/>
        <v>93.281327999999988</v>
      </c>
      <c r="E1899" s="8">
        <f t="shared" si="175"/>
        <v>9.7236719999999988</v>
      </c>
      <c r="F1899" s="19">
        <f t="shared" si="178"/>
        <v>7.3009325431755627</v>
      </c>
      <c r="G1899" s="26">
        <f t="shared" si="176"/>
        <v>2.0545320630336494E-5</v>
      </c>
      <c r="H1899" s="27">
        <f>SUM($G$11:G1899)</f>
        <v>3.7828689385725561E-2</v>
      </c>
      <c r="I1899" s="26">
        <f t="shared" si="174"/>
        <v>7.3009325431755627</v>
      </c>
      <c r="J1899" s="20">
        <f t="shared" si="179"/>
        <v>3.7828689385725561E-2</v>
      </c>
    </row>
    <row r="1900" spans="3:10" x14ac:dyDescent="0.25">
      <c r="C1900" s="7">
        <v>1889</v>
      </c>
      <c r="D1900" s="8">
        <f t="shared" si="177"/>
        <v>93.276177749999988</v>
      </c>
      <c r="E1900" s="8">
        <f t="shared" si="175"/>
        <v>9.7288222500000003</v>
      </c>
      <c r="F1900" s="19">
        <f t="shared" si="178"/>
        <v>7.3007309907981126</v>
      </c>
      <c r="G1900" s="26">
        <f t="shared" si="176"/>
        <v>2.0545887828090218E-5</v>
      </c>
      <c r="H1900" s="27">
        <f>SUM($G$11:G1900)</f>
        <v>3.7849235273553654E-2</v>
      </c>
      <c r="I1900" s="26">
        <f t="shared" si="174"/>
        <v>7.3007309907981126</v>
      </c>
      <c r="J1900" s="20">
        <f t="shared" si="179"/>
        <v>3.7849235273553654E-2</v>
      </c>
    </row>
    <row r="1901" spans="3:10" x14ac:dyDescent="0.25">
      <c r="C1901" s="7">
        <v>1890</v>
      </c>
      <c r="D1901" s="8">
        <f t="shared" si="177"/>
        <v>93.271027499999974</v>
      </c>
      <c r="E1901" s="8">
        <f t="shared" si="175"/>
        <v>9.7339725000000001</v>
      </c>
      <c r="F1901" s="19">
        <f t="shared" si="178"/>
        <v>7.300529432856222</v>
      </c>
      <c r="G1901" s="26">
        <f t="shared" si="176"/>
        <v>2.0546455072822676E-5</v>
      </c>
      <c r="H1901" s="27">
        <f>SUM($G$11:G1901)</f>
        <v>3.7869781728626477E-2</v>
      </c>
      <c r="I1901" s="26">
        <f t="shared" si="174"/>
        <v>7.300529432856222</v>
      </c>
      <c r="J1901" s="20">
        <f t="shared" si="179"/>
        <v>3.7869781728626477E-2</v>
      </c>
    </row>
    <row r="1902" spans="3:10" x14ac:dyDescent="0.25">
      <c r="C1902" s="7">
        <v>1891</v>
      </c>
      <c r="D1902" s="8">
        <f t="shared" si="177"/>
        <v>93.265877249999988</v>
      </c>
      <c r="E1902" s="8">
        <f t="shared" si="175"/>
        <v>9.7391227499999999</v>
      </c>
      <c r="F1902" s="19">
        <f t="shared" si="178"/>
        <v>7.30032786934943</v>
      </c>
      <c r="G1902" s="26">
        <f t="shared" si="176"/>
        <v>2.0547022364540356E-5</v>
      </c>
      <c r="H1902" s="27">
        <f>SUM($G$11:G1902)</f>
        <v>3.789032875099102E-2</v>
      </c>
      <c r="I1902" s="26">
        <f t="shared" si="174"/>
        <v>7.30032786934943</v>
      </c>
      <c r="J1902" s="20">
        <f t="shared" si="179"/>
        <v>3.789032875099102E-2</v>
      </c>
    </row>
    <row r="1903" spans="3:10" x14ac:dyDescent="0.25">
      <c r="C1903" s="7">
        <v>1892</v>
      </c>
      <c r="D1903" s="8">
        <f t="shared" si="177"/>
        <v>93.260726999999974</v>
      </c>
      <c r="E1903" s="8">
        <f t="shared" si="175"/>
        <v>9.7442729999999997</v>
      </c>
      <c r="F1903" s="19">
        <f t="shared" si="178"/>
        <v>7.3001263002772756</v>
      </c>
      <c r="G1903" s="26">
        <f t="shared" si="176"/>
        <v>2.0547589703249744E-5</v>
      </c>
      <c r="H1903" s="27">
        <f>SUM($G$11:G1903)</f>
        <v>3.7910876340694268E-2</v>
      </c>
      <c r="I1903" s="26">
        <f t="shared" si="174"/>
        <v>7.3001263002772756</v>
      </c>
      <c r="J1903" s="20">
        <f t="shared" si="179"/>
        <v>3.7910876340694268E-2</v>
      </c>
    </row>
    <row r="1904" spans="3:10" x14ac:dyDescent="0.25">
      <c r="C1904" s="7">
        <v>1893</v>
      </c>
      <c r="D1904" s="8">
        <f t="shared" si="177"/>
        <v>93.255576749999989</v>
      </c>
      <c r="E1904" s="8">
        <f t="shared" si="175"/>
        <v>9.7494232499999995</v>
      </c>
      <c r="F1904" s="19">
        <f t="shared" si="178"/>
        <v>7.2999247256392987</v>
      </c>
      <c r="G1904" s="26">
        <f t="shared" si="176"/>
        <v>2.0548157088957321E-5</v>
      </c>
      <c r="H1904" s="27">
        <f>SUM($G$11:G1904)</f>
        <v>3.7931424497783223E-2</v>
      </c>
      <c r="I1904" s="26">
        <f t="shared" si="174"/>
        <v>7.2999247256392987</v>
      </c>
      <c r="J1904" s="20">
        <f t="shared" si="179"/>
        <v>3.7931424497783223E-2</v>
      </c>
    </row>
    <row r="1905" spans="3:10" x14ac:dyDescent="0.25">
      <c r="C1905" s="7">
        <v>1894</v>
      </c>
      <c r="D1905" s="8">
        <f t="shared" si="177"/>
        <v>93.250426499999975</v>
      </c>
      <c r="E1905" s="8">
        <f t="shared" si="175"/>
        <v>9.7545734999999993</v>
      </c>
      <c r="F1905" s="19">
        <f t="shared" si="178"/>
        <v>7.2997231454350366</v>
      </c>
      <c r="G1905" s="26">
        <f t="shared" si="176"/>
        <v>2.0548724521669589E-5</v>
      </c>
      <c r="H1905" s="27">
        <f>SUM($G$11:G1905)</f>
        <v>3.795197322230489E-2</v>
      </c>
      <c r="I1905" s="26">
        <f t="shared" si="174"/>
        <v>7.2997231454350366</v>
      </c>
      <c r="J1905" s="20">
        <f t="shared" si="179"/>
        <v>3.795197322230489E-2</v>
      </c>
    </row>
    <row r="1906" spans="3:10" x14ac:dyDescent="0.25">
      <c r="C1906" s="7">
        <v>1895</v>
      </c>
      <c r="D1906" s="8">
        <f t="shared" si="177"/>
        <v>93.245276249999989</v>
      </c>
      <c r="E1906" s="8">
        <f t="shared" si="175"/>
        <v>9.7597237499999991</v>
      </c>
      <c r="F1906" s="19">
        <f t="shared" si="178"/>
        <v>7.2995215596640302</v>
      </c>
      <c r="G1906" s="26">
        <f t="shared" si="176"/>
        <v>2.0549292001393025E-5</v>
      </c>
      <c r="H1906" s="27">
        <f>SUM($G$11:G1906)</f>
        <v>3.797252251430628E-2</v>
      </c>
      <c r="I1906" s="26">
        <f t="shared" si="174"/>
        <v>7.2995215596640302</v>
      </c>
      <c r="J1906" s="20">
        <f t="shared" si="179"/>
        <v>3.797252251430628E-2</v>
      </c>
    </row>
    <row r="1907" spans="3:10" x14ac:dyDescent="0.25">
      <c r="C1907" s="7">
        <v>1896</v>
      </c>
      <c r="D1907" s="8">
        <f t="shared" si="177"/>
        <v>93.240125999999975</v>
      </c>
      <c r="E1907" s="8">
        <f t="shared" si="175"/>
        <v>9.7648739999999989</v>
      </c>
      <c r="F1907" s="19">
        <f t="shared" si="178"/>
        <v>7.2993199683258156</v>
      </c>
      <c r="G1907" s="26">
        <f t="shared" si="176"/>
        <v>2.0549859528134132E-5</v>
      </c>
      <c r="H1907" s="27">
        <f>SUM($G$11:G1907)</f>
        <v>3.7993072373834411E-2</v>
      </c>
      <c r="I1907" s="26">
        <f t="shared" si="174"/>
        <v>7.2993199683258156</v>
      </c>
      <c r="J1907" s="20">
        <f t="shared" si="179"/>
        <v>3.7993072373834411E-2</v>
      </c>
    </row>
    <row r="1908" spans="3:10" x14ac:dyDescent="0.25">
      <c r="C1908" s="7">
        <v>1897</v>
      </c>
      <c r="D1908" s="8">
        <f t="shared" si="177"/>
        <v>93.23497574999999</v>
      </c>
      <c r="E1908" s="8">
        <f t="shared" si="175"/>
        <v>9.7700242499999987</v>
      </c>
      <c r="F1908" s="19">
        <f t="shared" si="178"/>
        <v>7.2991183714199348</v>
      </c>
      <c r="G1908" s="26">
        <f t="shared" si="176"/>
        <v>2.0550427101899391E-5</v>
      </c>
      <c r="H1908" s="27">
        <f>SUM($G$11:G1908)</f>
        <v>3.8013622800936307E-2</v>
      </c>
      <c r="I1908" s="26">
        <f t="shared" si="174"/>
        <v>7.2991183714199348</v>
      </c>
      <c r="J1908" s="20">
        <f t="shared" si="179"/>
        <v>3.8013622800936307E-2</v>
      </c>
    </row>
    <row r="1909" spans="3:10" x14ac:dyDescent="0.25">
      <c r="C1909" s="7">
        <v>1898</v>
      </c>
      <c r="D1909" s="8">
        <f t="shared" si="177"/>
        <v>93.229825499999976</v>
      </c>
      <c r="E1909" s="8">
        <f t="shared" si="175"/>
        <v>9.7751744999999985</v>
      </c>
      <c r="F1909" s="19">
        <f t="shared" si="178"/>
        <v>7.2989167689459222</v>
      </c>
      <c r="G1909" s="26">
        <f t="shared" si="176"/>
        <v>2.0550994722695314E-5</v>
      </c>
      <c r="H1909" s="27">
        <f>SUM($G$11:G1909)</f>
        <v>3.8034173795659001E-2</v>
      </c>
      <c r="I1909" s="26">
        <f t="shared" si="174"/>
        <v>7.2989167689459222</v>
      </c>
      <c r="J1909" s="20">
        <f t="shared" si="179"/>
        <v>3.8034173795659001E-2</v>
      </c>
    </row>
    <row r="1910" spans="3:10" x14ac:dyDescent="0.25">
      <c r="C1910" s="7">
        <v>1899</v>
      </c>
      <c r="D1910" s="8">
        <f t="shared" si="177"/>
        <v>93.224675249999976</v>
      </c>
      <c r="E1910" s="8">
        <f t="shared" si="175"/>
        <v>9.7803247500000001</v>
      </c>
      <c r="F1910" s="19">
        <f t="shared" si="178"/>
        <v>7.2987151609033205</v>
      </c>
      <c r="G1910" s="26">
        <f t="shared" si="176"/>
        <v>2.055156239052838E-5</v>
      </c>
      <c r="H1910" s="27">
        <f>SUM($G$11:G1910)</f>
        <v>3.8054725358049532E-2</v>
      </c>
      <c r="I1910" s="26">
        <f t="shared" si="174"/>
        <v>7.2987151609033205</v>
      </c>
      <c r="J1910" s="20">
        <f t="shared" si="179"/>
        <v>3.8054725358049532E-2</v>
      </c>
    </row>
    <row r="1911" spans="3:10" x14ac:dyDescent="0.25">
      <c r="C1911" s="7">
        <v>1900</v>
      </c>
      <c r="D1911" s="8">
        <f t="shared" si="177"/>
        <v>93.219524999999976</v>
      </c>
      <c r="E1911" s="8">
        <f t="shared" si="175"/>
        <v>9.7854749999999999</v>
      </c>
      <c r="F1911" s="19">
        <f t="shared" si="178"/>
        <v>7.2985135472916669</v>
      </c>
      <c r="G1911" s="26">
        <f t="shared" si="176"/>
        <v>2.0552130105405093E-5</v>
      </c>
      <c r="H1911" s="27">
        <f>SUM($G$11:G1911)</f>
        <v>3.8075277488154938E-2</v>
      </c>
      <c r="I1911" s="26">
        <f t="shared" si="174"/>
        <v>7.2985135472916669</v>
      </c>
      <c r="J1911" s="20">
        <f t="shared" si="179"/>
        <v>3.8075277488154938E-2</v>
      </c>
    </row>
    <row r="1912" spans="3:10" x14ac:dyDescent="0.25">
      <c r="C1912" s="7">
        <v>1901</v>
      </c>
      <c r="D1912" s="8">
        <f t="shared" si="177"/>
        <v>93.214374749999976</v>
      </c>
      <c r="E1912" s="8">
        <f t="shared" si="175"/>
        <v>9.7906252499999997</v>
      </c>
      <c r="F1912" s="19">
        <f t="shared" si="178"/>
        <v>7.2983119281104987</v>
      </c>
      <c r="G1912" s="26">
        <f t="shared" si="176"/>
        <v>2.0552697867331952E-5</v>
      </c>
      <c r="H1912" s="27">
        <f>SUM($G$11:G1912)</f>
        <v>3.8095830186022271E-2</v>
      </c>
      <c r="I1912" s="26">
        <f t="shared" si="174"/>
        <v>7.2983119281104987</v>
      </c>
      <c r="J1912" s="20">
        <f t="shared" si="179"/>
        <v>3.8095830186022271E-2</v>
      </c>
    </row>
    <row r="1913" spans="3:10" x14ac:dyDescent="0.25">
      <c r="C1913" s="7">
        <v>1902</v>
      </c>
      <c r="D1913" s="8">
        <f t="shared" si="177"/>
        <v>93.209224499999976</v>
      </c>
      <c r="E1913" s="8">
        <f t="shared" si="175"/>
        <v>9.7957754999999995</v>
      </c>
      <c r="F1913" s="19">
        <f t="shared" si="178"/>
        <v>7.2981103033593557</v>
      </c>
      <c r="G1913" s="26">
        <f t="shared" si="176"/>
        <v>2.0553265676315452E-5</v>
      </c>
      <c r="H1913" s="27">
        <f>SUM($G$11:G1913)</f>
        <v>3.8116383451698585E-2</v>
      </c>
      <c r="I1913" s="26">
        <f t="shared" si="174"/>
        <v>7.2981103033593557</v>
      </c>
      <c r="J1913" s="20">
        <f t="shared" si="179"/>
        <v>3.8116383451698585E-2</v>
      </c>
    </row>
    <row r="1914" spans="3:10" x14ac:dyDescent="0.25">
      <c r="C1914" s="7">
        <v>1903</v>
      </c>
      <c r="D1914" s="8">
        <f t="shared" si="177"/>
        <v>93.204074249999977</v>
      </c>
      <c r="E1914" s="8">
        <f t="shared" si="175"/>
        <v>9.8009257499999993</v>
      </c>
      <c r="F1914" s="19">
        <f t="shared" si="178"/>
        <v>7.2979086730377754</v>
      </c>
      <c r="G1914" s="26">
        <f t="shared" si="176"/>
        <v>2.0553833532362094E-5</v>
      </c>
      <c r="H1914" s="27">
        <f>SUM($G$11:G1914)</f>
        <v>3.8136937285230946E-2</v>
      </c>
      <c r="I1914" s="26">
        <f t="shared" si="174"/>
        <v>7.2979086730377754</v>
      </c>
      <c r="J1914" s="20">
        <f t="shared" si="179"/>
        <v>3.8136937285230946E-2</v>
      </c>
    </row>
    <row r="1915" spans="3:10" x14ac:dyDescent="0.25">
      <c r="C1915" s="7">
        <v>1904</v>
      </c>
      <c r="D1915" s="8">
        <f t="shared" si="177"/>
        <v>93.198923999999977</v>
      </c>
      <c r="E1915" s="8">
        <f t="shared" si="175"/>
        <v>9.8060759999999991</v>
      </c>
      <c r="F1915" s="19">
        <f t="shared" si="178"/>
        <v>7.2977070371452966</v>
      </c>
      <c r="G1915" s="26">
        <f t="shared" si="176"/>
        <v>2.0554401435478385E-5</v>
      </c>
      <c r="H1915" s="27">
        <f>SUM($G$11:G1915)</f>
        <v>3.8157491686666427E-2</v>
      </c>
      <c r="I1915" s="26">
        <f t="shared" si="174"/>
        <v>7.2977070371452966</v>
      </c>
      <c r="J1915" s="20">
        <f t="shared" si="179"/>
        <v>3.8157491686666427E-2</v>
      </c>
    </row>
    <row r="1916" spans="3:10" x14ac:dyDescent="0.25">
      <c r="C1916" s="7">
        <v>1905</v>
      </c>
      <c r="D1916" s="8">
        <f t="shared" si="177"/>
        <v>93.193773749999977</v>
      </c>
      <c r="E1916" s="8">
        <f t="shared" si="175"/>
        <v>9.8112262499999989</v>
      </c>
      <c r="F1916" s="19">
        <f t="shared" si="178"/>
        <v>7.2975053956814575</v>
      </c>
      <c r="G1916" s="26">
        <f t="shared" si="176"/>
        <v>2.0554969385670822E-5</v>
      </c>
      <c r="H1916" s="27">
        <f>SUM($G$11:G1916)</f>
        <v>3.8178046656052095E-2</v>
      </c>
      <c r="I1916" s="26">
        <f t="shared" si="174"/>
        <v>7.2975053956814575</v>
      </c>
      <c r="J1916" s="20">
        <f t="shared" si="179"/>
        <v>3.8178046656052095E-2</v>
      </c>
    </row>
    <row r="1917" spans="3:10" x14ac:dyDescent="0.25">
      <c r="C1917" s="7">
        <v>1906</v>
      </c>
      <c r="D1917" s="8">
        <f t="shared" si="177"/>
        <v>93.188623499999977</v>
      </c>
      <c r="E1917" s="8">
        <f t="shared" si="175"/>
        <v>9.8163764999999987</v>
      </c>
      <c r="F1917" s="19">
        <f t="shared" si="178"/>
        <v>7.2973037486457955</v>
      </c>
      <c r="G1917" s="26">
        <f t="shared" si="176"/>
        <v>2.0555537382945911E-5</v>
      </c>
      <c r="H1917" s="27">
        <f>SUM($G$11:G1917)</f>
        <v>3.8198602193435044E-2</v>
      </c>
      <c r="I1917" s="26">
        <f t="shared" si="174"/>
        <v>7.2973037486457955</v>
      </c>
      <c r="J1917" s="20">
        <f t="shared" si="179"/>
        <v>3.8198602193435044E-2</v>
      </c>
    </row>
    <row r="1918" spans="3:10" x14ac:dyDescent="0.25">
      <c r="C1918" s="7">
        <v>1907</v>
      </c>
      <c r="D1918" s="8">
        <f t="shared" si="177"/>
        <v>93.183473249999977</v>
      </c>
      <c r="E1918" s="8">
        <f t="shared" si="175"/>
        <v>9.8215267499999985</v>
      </c>
      <c r="F1918" s="19">
        <f t="shared" si="178"/>
        <v>7.2971020960378503</v>
      </c>
      <c r="G1918" s="26">
        <f t="shared" si="176"/>
        <v>2.055610542731016E-5</v>
      </c>
      <c r="H1918" s="27">
        <f>SUM($G$11:G1918)</f>
        <v>3.8219158298862355E-2</v>
      </c>
      <c r="I1918" s="26">
        <f t="shared" si="174"/>
        <v>7.2971020960378503</v>
      </c>
      <c r="J1918" s="20">
        <f t="shared" si="179"/>
        <v>3.8219158298862355E-2</v>
      </c>
    </row>
    <row r="1919" spans="3:10" x14ac:dyDescent="0.25">
      <c r="C1919" s="7">
        <v>1908</v>
      </c>
      <c r="D1919" s="8">
        <f t="shared" si="177"/>
        <v>93.178322999999978</v>
      </c>
      <c r="E1919" s="8">
        <f t="shared" si="175"/>
        <v>9.8266769999999983</v>
      </c>
      <c r="F1919" s="19">
        <f t="shared" si="178"/>
        <v>7.2969004378571585</v>
      </c>
      <c r="G1919" s="26">
        <f t="shared" si="176"/>
        <v>2.0556673518770071E-5</v>
      </c>
      <c r="H1919" s="27">
        <f>SUM($G$11:G1919)</f>
        <v>3.8239714972381128E-2</v>
      </c>
      <c r="I1919" s="26">
        <f t="shared" si="174"/>
        <v>7.2969004378571585</v>
      </c>
      <c r="J1919" s="20">
        <f t="shared" si="179"/>
        <v>3.8239714972381128E-2</v>
      </c>
    </row>
    <row r="1920" spans="3:10" x14ac:dyDescent="0.25">
      <c r="C1920" s="7">
        <v>1909</v>
      </c>
      <c r="D1920" s="8">
        <f t="shared" si="177"/>
        <v>93.173172749999978</v>
      </c>
      <c r="E1920" s="8">
        <f t="shared" si="175"/>
        <v>9.8318272499999999</v>
      </c>
      <c r="F1920" s="19">
        <f t="shared" si="178"/>
        <v>7.2966987741032581</v>
      </c>
      <c r="G1920" s="26">
        <f t="shared" si="176"/>
        <v>2.0557241657332159E-5</v>
      </c>
      <c r="H1920" s="27">
        <f>SUM($G$11:G1920)</f>
        <v>3.8260272214038459E-2</v>
      </c>
      <c r="I1920" s="26">
        <f t="shared" si="174"/>
        <v>7.2966987741032581</v>
      </c>
      <c r="J1920" s="20">
        <f t="shared" si="179"/>
        <v>3.8260272214038459E-2</v>
      </c>
    </row>
    <row r="1921" spans="3:10" x14ac:dyDescent="0.25">
      <c r="C1921" s="7">
        <v>1910</v>
      </c>
      <c r="D1921" s="8">
        <f t="shared" si="177"/>
        <v>93.168022499999978</v>
      </c>
      <c r="E1921" s="8">
        <f t="shared" si="175"/>
        <v>9.8369774999999997</v>
      </c>
      <c r="F1921" s="19">
        <f t="shared" si="178"/>
        <v>7.2964971047756872</v>
      </c>
      <c r="G1921" s="26">
        <f t="shared" si="176"/>
        <v>2.0557809843002927E-5</v>
      </c>
      <c r="H1921" s="27">
        <f>SUM($G$11:G1921)</f>
        <v>3.8280830023881461E-2</v>
      </c>
      <c r="I1921" s="26">
        <f t="shared" si="174"/>
        <v>7.2964971047756872</v>
      </c>
      <c r="J1921" s="20">
        <f t="shared" si="179"/>
        <v>3.8280830023881461E-2</v>
      </c>
    </row>
    <row r="1922" spans="3:10" x14ac:dyDescent="0.25">
      <c r="C1922" s="7">
        <v>1911</v>
      </c>
      <c r="D1922" s="8">
        <f t="shared" si="177"/>
        <v>93.162872249999978</v>
      </c>
      <c r="E1922" s="8">
        <f t="shared" si="175"/>
        <v>9.8421277499999995</v>
      </c>
      <c r="F1922" s="19">
        <f t="shared" si="178"/>
        <v>7.2962954298739842</v>
      </c>
      <c r="G1922" s="26">
        <f t="shared" si="176"/>
        <v>2.0558378075788889E-5</v>
      </c>
      <c r="H1922" s="27">
        <f>SUM($G$11:G1922)</f>
        <v>3.8301388401957251E-2</v>
      </c>
      <c r="I1922" s="26">
        <f t="shared" si="174"/>
        <v>7.2962954298739842</v>
      </c>
      <c r="J1922" s="20">
        <f t="shared" si="179"/>
        <v>3.8301388401957251E-2</v>
      </c>
    </row>
    <row r="1923" spans="3:10" x14ac:dyDescent="0.25">
      <c r="C1923" s="7">
        <v>1912</v>
      </c>
      <c r="D1923" s="8">
        <f t="shared" si="177"/>
        <v>93.157721999999978</v>
      </c>
      <c r="E1923" s="8">
        <f t="shared" si="175"/>
        <v>9.8472779999999993</v>
      </c>
      <c r="F1923" s="19">
        <f t="shared" si="178"/>
        <v>7.2960937493976861</v>
      </c>
      <c r="G1923" s="26">
        <f t="shared" si="176"/>
        <v>2.0558946355696558E-5</v>
      </c>
      <c r="H1923" s="27">
        <f>SUM($G$11:G1923)</f>
        <v>3.832194734831295E-2</v>
      </c>
      <c r="I1923" s="26">
        <f t="shared" si="174"/>
        <v>7.2960937493976861</v>
      </c>
      <c r="J1923" s="20">
        <f t="shared" si="179"/>
        <v>3.832194734831295E-2</v>
      </c>
    </row>
    <row r="1924" spans="3:10" x14ac:dyDescent="0.25">
      <c r="C1924" s="7">
        <v>1913</v>
      </c>
      <c r="D1924" s="8">
        <f t="shared" si="177"/>
        <v>93.152571749999979</v>
      </c>
      <c r="E1924" s="8">
        <f t="shared" si="175"/>
        <v>9.8524282500000009</v>
      </c>
      <c r="F1924" s="19">
        <f t="shared" si="178"/>
        <v>7.2958920633463311</v>
      </c>
      <c r="G1924" s="26">
        <f t="shared" si="176"/>
        <v>2.0559514682732442E-5</v>
      </c>
      <c r="H1924" s="27">
        <f>SUM($G$11:G1924)</f>
        <v>3.834250686299568E-2</v>
      </c>
      <c r="I1924" s="26">
        <f t="shared" si="174"/>
        <v>7.2958920633463311</v>
      </c>
      <c r="J1924" s="20">
        <f t="shared" si="179"/>
        <v>3.834250686299568E-2</v>
      </c>
    </row>
    <row r="1925" spans="3:10" x14ac:dyDescent="0.25">
      <c r="C1925" s="7">
        <v>1914</v>
      </c>
      <c r="D1925" s="8">
        <f t="shared" si="177"/>
        <v>93.147421499999979</v>
      </c>
      <c r="E1925" s="8">
        <f t="shared" si="175"/>
        <v>9.8575784999999989</v>
      </c>
      <c r="F1925" s="19">
        <f t="shared" si="178"/>
        <v>7.2956903717194574</v>
      </c>
      <c r="G1925" s="26">
        <f t="shared" si="176"/>
        <v>2.0560083056903057E-5</v>
      </c>
      <c r="H1925" s="27">
        <f>SUM($G$11:G1925)</f>
        <v>3.8363066946052585E-2</v>
      </c>
      <c r="I1925" s="26">
        <f t="shared" si="174"/>
        <v>7.2956903717194574</v>
      </c>
      <c r="J1925" s="20">
        <f t="shared" si="179"/>
        <v>3.8363066946052585E-2</v>
      </c>
    </row>
    <row r="1926" spans="3:10" x14ac:dyDescent="0.25">
      <c r="C1926" s="7">
        <v>1915</v>
      </c>
      <c r="D1926" s="8">
        <f t="shared" si="177"/>
        <v>93.142271249999979</v>
      </c>
      <c r="E1926" s="8">
        <f t="shared" si="175"/>
        <v>9.8627287500000005</v>
      </c>
      <c r="F1926" s="19">
        <f t="shared" si="178"/>
        <v>7.2954886745166005</v>
      </c>
      <c r="G1926" s="26">
        <f t="shared" si="176"/>
        <v>2.0560651478214924E-5</v>
      </c>
      <c r="H1926" s="27">
        <f>SUM($G$11:G1926)</f>
        <v>3.8383627597530799E-2</v>
      </c>
      <c r="I1926" s="26">
        <f t="shared" si="174"/>
        <v>7.2954886745166005</v>
      </c>
      <c r="J1926" s="20">
        <f t="shared" si="179"/>
        <v>3.8383627597530799E-2</v>
      </c>
    </row>
    <row r="1927" spans="3:10" x14ac:dyDescent="0.25">
      <c r="C1927" s="7">
        <v>1916</v>
      </c>
      <c r="D1927" s="8">
        <f t="shared" si="177"/>
        <v>93.137120999999979</v>
      </c>
      <c r="E1927" s="8">
        <f t="shared" si="175"/>
        <v>9.8678789999999985</v>
      </c>
      <c r="F1927" s="19">
        <f t="shared" si="178"/>
        <v>7.2952869717373003</v>
      </c>
      <c r="G1927" s="26">
        <f t="shared" si="176"/>
        <v>2.0561219946674553E-5</v>
      </c>
      <c r="H1927" s="27">
        <f>SUM($G$11:G1927)</f>
        <v>3.8404188817477473E-2</v>
      </c>
      <c r="I1927" s="26">
        <f t="shared" si="174"/>
        <v>7.2952869717373003</v>
      </c>
      <c r="J1927" s="20">
        <f t="shared" si="179"/>
        <v>3.8404188817477473E-2</v>
      </c>
    </row>
    <row r="1928" spans="3:10" x14ac:dyDescent="0.25">
      <c r="C1928" s="7">
        <v>1917</v>
      </c>
      <c r="D1928" s="8">
        <f t="shared" si="177"/>
        <v>93.131970749999979</v>
      </c>
      <c r="E1928" s="8">
        <f t="shared" si="175"/>
        <v>9.8730292500000001</v>
      </c>
      <c r="F1928" s="19">
        <f t="shared" si="178"/>
        <v>7.2950852633810923</v>
      </c>
      <c r="G1928" s="26">
        <f t="shared" si="176"/>
        <v>2.0561788462288469E-5</v>
      </c>
      <c r="H1928" s="27">
        <f>SUM($G$11:G1928)</f>
        <v>3.8424750605939764E-2</v>
      </c>
      <c r="I1928" s="26">
        <f t="shared" si="174"/>
        <v>7.2950852633810923</v>
      </c>
      <c r="J1928" s="20">
        <f t="shared" si="179"/>
        <v>3.8424750605939764E-2</v>
      </c>
    </row>
    <row r="1929" spans="3:10" x14ac:dyDescent="0.25">
      <c r="C1929" s="7">
        <v>1918</v>
      </c>
      <c r="D1929" s="8">
        <f t="shared" si="177"/>
        <v>93.12682049999998</v>
      </c>
      <c r="E1929" s="8">
        <f t="shared" si="175"/>
        <v>9.8781794999999981</v>
      </c>
      <c r="F1929" s="19">
        <f t="shared" si="178"/>
        <v>7.2948835494475164</v>
      </c>
      <c r="G1929" s="26">
        <f t="shared" si="176"/>
        <v>2.0562357025063184E-5</v>
      </c>
      <c r="H1929" s="27">
        <f>SUM($G$11:G1929)</f>
        <v>3.8445312962964828E-2</v>
      </c>
      <c r="I1929" s="26">
        <f t="shared" si="174"/>
        <v>7.2948835494475164</v>
      </c>
      <c r="J1929" s="20">
        <f t="shared" si="179"/>
        <v>3.8445312962964828E-2</v>
      </c>
    </row>
    <row r="1930" spans="3:10" x14ac:dyDescent="0.25">
      <c r="C1930" s="7">
        <v>1919</v>
      </c>
      <c r="D1930" s="8">
        <f t="shared" si="177"/>
        <v>93.12167024999998</v>
      </c>
      <c r="E1930" s="8">
        <f t="shared" si="175"/>
        <v>9.8833297499999997</v>
      </c>
      <c r="F1930" s="19">
        <f t="shared" si="178"/>
        <v>7.2946818299361071</v>
      </c>
      <c r="G1930" s="26">
        <f t="shared" si="176"/>
        <v>2.0562925635005223E-5</v>
      </c>
      <c r="H1930" s="27">
        <f>SUM($G$11:G1930)</f>
        <v>3.8465875888599836E-2</v>
      </c>
      <c r="I1930" s="26">
        <f t="shared" si="174"/>
        <v>7.2946818299361071</v>
      </c>
      <c r="J1930" s="20">
        <f t="shared" si="179"/>
        <v>3.8465875888599836E-2</v>
      </c>
    </row>
    <row r="1931" spans="3:10" x14ac:dyDescent="0.25">
      <c r="C1931" s="7">
        <v>1920</v>
      </c>
      <c r="D1931" s="8">
        <f t="shared" si="177"/>
        <v>93.11651999999998</v>
      </c>
      <c r="E1931" s="8">
        <f t="shared" si="175"/>
        <v>9.8884799999999995</v>
      </c>
      <c r="F1931" s="19">
        <f t="shared" si="178"/>
        <v>7.2944801048464027</v>
      </c>
      <c r="G1931" s="26">
        <f t="shared" si="176"/>
        <v>2.0563494292121109E-5</v>
      </c>
      <c r="H1931" s="27">
        <f>SUM($G$11:G1931)</f>
        <v>3.8486439382891958E-2</v>
      </c>
      <c r="I1931" s="26">
        <f t="shared" ref="I1931:I1994" si="180">IF($H$7&gt;=H1931,F1931,"")</f>
        <v>7.2944801048464027</v>
      </c>
      <c r="J1931" s="20">
        <f t="shared" si="179"/>
        <v>3.8486439382891958E-2</v>
      </c>
    </row>
    <row r="1932" spans="3:10" x14ac:dyDescent="0.25">
      <c r="C1932" s="7">
        <v>1921</v>
      </c>
      <c r="D1932" s="8">
        <f t="shared" si="177"/>
        <v>93.11136974999998</v>
      </c>
      <c r="E1932" s="8">
        <f t="shared" ref="E1932:E1995" si="181">C1932*$D$3*9.81*$D$8</f>
        <v>9.8936302499999993</v>
      </c>
      <c r="F1932" s="19">
        <f t="shared" si="178"/>
        <v>7.2942783741779413</v>
      </c>
      <c r="G1932" s="26">
        <f t="shared" ref="G1932:G1995" si="182">$D$8/F1932</f>
        <v>2.056406299641736E-5</v>
      </c>
      <c r="H1932" s="27">
        <f>SUM($G$11:G1932)</f>
        <v>3.8507003445888373E-2</v>
      </c>
      <c r="I1932" s="26">
        <f t="shared" si="180"/>
        <v>7.2942783741779413</v>
      </c>
      <c r="J1932" s="20">
        <f t="shared" si="179"/>
        <v>3.8507003445888373E-2</v>
      </c>
    </row>
    <row r="1933" spans="3:10" x14ac:dyDescent="0.25">
      <c r="C1933" s="7">
        <v>1922</v>
      </c>
      <c r="D1933" s="8">
        <f t="shared" ref="D1933:D1996" si="183">$D$11-E1933</f>
        <v>93.10621949999998</v>
      </c>
      <c r="E1933" s="8">
        <f t="shared" si="181"/>
        <v>9.8987805000000009</v>
      </c>
      <c r="F1933" s="19">
        <f t="shared" ref="F1933:F1996" si="184">SQRT(2*D1933/$D$3)</f>
        <v>7.2940766379302593</v>
      </c>
      <c r="G1933" s="26">
        <f t="shared" si="182"/>
        <v>2.0564631747900505E-5</v>
      </c>
      <c r="H1933" s="27">
        <f>SUM($G$11:G1933)</f>
        <v>3.8527568077636271E-2</v>
      </c>
      <c r="I1933" s="26">
        <f t="shared" si="180"/>
        <v>7.2940766379302593</v>
      </c>
      <c r="J1933" s="20">
        <f t="shared" ref="J1933:J1996" si="185">IF(I1933="","",H1933)</f>
        <v>3.8527568077636271E-2</v>
      </c>
    </row>
    <row r="1934" spans="3:10" x14ac:dyDescent="0.25">
      <c r="C1934" s="7">
        <v>1923</v>
      </c>
      <c r="D1934" s="8">
        <f t="shared" si="183"/>
        <v>93.101069249999981</v>
      </c>
      <c r="E1934" s="8">
        <f t="shared" si="181"/>
        <v>9.9039307499999989</v>
      </c>
      <c r="F1934" s="19">
        <f t="shared" si="184"/>
        <v>7.293874896102893</v>
      </c>
      <c r="G1934" s="26">
        <f t="shared" si="182"/>
        <v>2.056520054657707E-5</v>
      </c>
      <c r="H1934" s="27">
        <f>SUM($G$11:G1934)</f>
        <v>3.854813327818285E-2</v>
      </c>
      <c r="I1934" s="26">
        <f t="shared" si="180"/>
        <v>7.293874896102893</v>
      </c>
      <c r="J1934" s="20">
        <f t="shared" si="185"/>
        <v>3.854813327818285E-2</v>
      </c>
    </row>
    <row r="1935" spans="3:10" x14ac:dyDescent="0.25">
      <c r="C1935" s="7">
        <v>1924</v>
      </c>
      <c r="D1935" s="8">
        <f t="shared" si="183"/>
        <v>93.095918999999981</v>
      </c>
      <c r="E1935" s="8">
        <f t="shared" si="181"/>
        <v>9.9090810000000005</v>
      </c>
      <c r="F1935" s="19">
        <f t="shared" si="184"/>
        <v>7.2936731486953805</v>
      </c>
      <c r="G1935" s="26">
        <f t="shared" si="182"/>
        <v>2.0565769392453581E-5</v>
      </c>
      <c r="H1935" s="27">
        <f>SUM($G$11:G1935)</f>
        <v>3.8568699047575303E-2</v>
      </c>
      <c r="I1935" s="26">
        <f t="shared" si="180"/>
        <v>7.2936731486953805</v>
      </c>
      <c r="J1935" s="20">
        <f t="shared" si="185"/>
        <v>3.8568699047575303E-2</v>
      </c>
    </row>
    <row r="1936" spans="3:10" x14ac:dyDescent="0.25">
      <c r="C1936" s="7">
        <v>1925</v>
      </c>
      <c r="D1936" s="8">
        <f t="shared" si="183"/>
        <v>93.090768749999981</v>
      </c>
      <c r="E1936" s="8">
        <f t="shared" si="181"/>
        <v>9.9142312499999985</v>
      </c>
      <c r="F1936" s="19">
        <f t="shared" si="184"/>
        <v>7.2934713957072592</v>
      </c>
      <c r="G1936" s="26">
        <f t="shared" si="182"/>
        <v>2.0566338285536562E-5</v>
      </c>
      <c r="H1936" s="27">
        <f>SUM($G$11:G1936)</f>
        <v>3.8589265385860841E-2</v>
      </c>
      <c r="I1936" s="26">
        <f t="shared" si="180"/>
        <v>7.2934713957072592</v>
      </c>
      <c r="J1936" s="20">
        <f t="shared" si="185"/>
        <v>3.8589265385860841E-2</v>
      </c>
    </row>
    <row r="1937" spans="3:10" x14ac:dyDescent="0.25">
      <c r="C1937" s="7">
        <v>1926</v>
      </c>
      <c r="D1937" s="8">
        <f t="shared" si="183"/>
        <v>93.085618499999981</v>
      </c>
      <c r="E1937" s="8">
        <f t="shared" si="181"/>
        <v>9.9193815000000001</v>
      </c>
      <c r="F1937" s="19">
        <f t="shared" si="184"/>
        <v>7.2932696371380645</v>
      </c>
      <c r="G1937" s="26">
        <f t="shared" si="182"/>
        <v>2.0566907225832547E-5</v>
      </c>
      <c r="H1937" s="27">
        <f>SUM($G$11:G1937)</f>
        <v>3.8609832293086677E-2</v>
      </c>
      <c r="I1937" s="26">
        <f t="shared" si="180"/>
        <v>7.2932696371380645</v>
      </c>
      <c r="J1937" s="20">
        <f t="shared" si="185"/>
        <v>3.8609832293086677E-2</v>
      </c>
    </row>
    <row r="1938" spans="3:10" x14ac:dyDescent="0.25">
      <c r="C1938" s="7">
        <v>1927</v>
      </c>
      <c r="D1938" s="8">
        <f t="shared" si="183"/>
        <v>93.080468249999981</v>
      </c>
      <c r="E1938" s="8">
        <f t="shared" si="181"/>
        <v>9.9245317499999981</v>
      </c>
      <c r="F1938" s="19">
        <f t="shared" si="184"/>
        <v>7.2930678729873337</v>
      </c>
      <c r="G1938" s="26">
        <f t="shared" si="182"/>
        <v>2.056747621334807E-5</v>
      </c>
      <c r="H1938" s="27">
        <f>SUM($G$11:G1938)</f>
        <v>3.8630399769300022E-2</v>
      </c>
      <c r="I1938" s="26">
        <f t="shared" si="180"/>
        <v>7.2930678729873337</v>
      </c>
      <c r="J1938" s="20">
        <f t="shared" si="185"/>
        <v>3.8630399769300022E-2</v>
      </c>
    </row>
    <row r="1939" spans="3:10" x14ac:dyDescent="0.25">
      <c r="C1939" s="7">
        <v>1928</v>
      </c>
      <c r="D1939" s="8">
        <f t="shared" si="183"/>
        <v>93.075317999999982</v>
      </c>
      <c r="E1939" s="8">
        <f t="shared" si="181"/>
        <v>9.9296819999999997</v>
      </c>
      <c r="F1939" s="19">
        <f t="shared" si="184"/>
        <v>7.292866103254604</v>
      </c>
      <c r="G1939" s="26">
        <f t="shared" si="182"/>
        <v>2.0568045248089655E-5</v>
      </c>
      <c r="H1939" s="27">
        <f>SUM($G$11:G1939)</f>
        <v>3.8650967814548111E-2</v>
      </c>
      <c r="I1939" s="26">
        <f t="shared" si="180"/>
        <v>7.292866103254604</v>
      </c>
      <c r="J1939" s="20">
        <f t="shared" si="185"/>
        <v>3.8650967814548111E-2</v>
      </c>
    </row>
    <row r="1940" spans="3:10" x14ac:dyDescent="0.25">
      <c r="C1940" s="7">
        <v>1929</v>
      </c>
      <c r="D1940" s="8">
        <f t="shared" si="183"/>
        <v>93.070167749999982</v>
      </c>
      <c r="E1940" s="8">
        <f t="shared" si="181"/>
        <v>9.9348322499999995</v>
      </c>
      <c r="F1940" s="19">
        <f t="shared" si="184"/>
        <v>7.2926643279394119</v>
      </c>
      <c r="G1940" s="26">
        <f t="shared" si="182"/>
        <v>2.0568614330063843E-5</v>
      </c>
      <c r="H1940" s="27">
        <f>SUM($G$11:G1940)</f>
        <v>3.8671536428878175E-2</v>
      </c>
      <c r="I1940" s="26">
        <f t="shared" si="180"/>
        <v>7.2926643279394119</v>
      </c>
      <c r="J1940" s="20">
        <f t="shared" si="185"/>
        <v>3.8671536428878175E-2</v>
      </c>
    </row>
    <row r="1941" spans="3:10" x14ac:dyDescent="0.25">
      <c r="C1941" s="7">
        <v>1930</v>
      </c>
      <c r="D1941" s="8">
        <f t="shared" si="183"/>
        <v>93.065017499999982</v>
      </c>
      <c r="E1941" s="8">
        <f t="shared" si="181"/>
        <v>9.9399824999999993</v>
      </c>
      <c r="F1941" s="19">
        <f t="shared" si="184"/>
        <v>7.2924625470412936</v>
      </c>
      <c r="G1941" s="26">
        <f t="shared" si="182"/>
        <v>2.0569183459277164E-5</v>
      </c>
      <c r="H1941" s="27">
        <f>SUM($G$11:G1941)</f>
        <v>3.8692105612337456E-2</v>
      </c>
      <c r="I1941" s="26">
        <f t="shared" si="180"/>
        <v>7.2924625470412936</v>
      </c>
      <c r="J1941" s="20">
        <f t="shared" si="185"/>
        <v>3.8692105612337456E-2</v>
      </c>
    </row>
    <row r="1942" spans="3:10" x14ac:dyDescent="0.25">
      <c r="C1942" s="7">
        <v>1931</v>
      </c>
      <c r="D1942" s="8">
        <f t="shared" si="183"/>
        <v>93.059867249999982</v>
      </c>
      <c r="E1942" s="8">
        <f t="shared" si="181"/>
        <v>9.9451327500000009</v>
      </c>
      <c r="F1942" s="19">
        <f t="shared" si="184"/>
        <v>7.2922607605597856</v>
      </c>
      <c r="G1942" s="26">
        <f t="shared" si="182"/>
        <v>2.0569752635736157E-5</v>
      </c>
      <c r="H1942" s="27">
        <f>SUM($G$11:G1942)</f>
        <v>3.8712675364973193E-2</v>
      </c>
      <c r="I1942" s="26">
        <f t="shared" si="180"/>
        <v>7.2922607605597856</v>
      </c>
      <c r="J1942" s="20">
        <f t="shared" si="185"/>
        <v>3.8712675364973193E-2</v>
      </c>
    </row>
    <row r="1943" spans="3:10" x14ac:dyDescent="0.25">
      <c r="C1943" s="7">
        <v>1932</v>
      </c>
      <c r="D1943" s="8">
        <f t="shared" si="183"/>
        <v>93.054716999999982</v>
      </c>
      <c r="E1943" s="8">
        <f t="shared" si="181"/>
        <v>9.9502829999999989</v>
      </c>
      <c r="F1943" s="19">
        <f t="shared" si="184"/>
        <v>7.2920589684944259</v>
      </c>
      <c r="G1943" s="26">
        <f t="shared" si="182"/>
        <v>2.0570321859447349E-5</v>
      </c>
      <c r="H1943" s="27">
        <f>SUM($G$11:G1943)</f>
        <v>3.8733245686832639E-2</v>
      </c>
      <c r="I1943" s="26">
        <f t="shared" si="180"/>
        <v>7.2920589684944259</v>
      </c>
      <c r="J1943" s="20">
        <f t="shared" si="185"/>
        <v>3.8733245686832639E-2</v>
      </c>
    </row>
    <row r="1944" spans="3:10" x14ac:dyDescent="0.25">
      <c r="C1944" s="7">
        <v>1933</v>
      </c>
      <c r="D1944" s="8">
        <f t="shared" si="183"/>
        <v>93.049566749999983</v>
      </c>
      <c r="E1944" s="8">
        <f t="shared" si="181"/>
        <v>9.9554332500000005</v>
      </c>
      <c r="F1944" s="19">
        <f t="shared" si="184"/>
        <v>7.2918571708447493</v>
      </c>
      <c r="G1944" s="26">
        <f t="shared" si="182"/>
        <v>2.0570891130417292E-5</v>
      </c>
      <c r="H1944" s="27">
        <f>SUM($G$11:G1944)</f>
        <v>3.8753816577963056E-2</v>
      </c>
      <c r="I1944" s="26">
        <f t="shared" si="180"/>
        <v>7.2918571708447493</v>
      </c>
      <c r="J1944" s="20">
        <f t="shared" si="185"/>
        <v>3.8753816577963056E-2</v>
      </c>
    </row>
    <row r="1945" spans="3:10" x14ac:dyDescent="0.25">
      <c r="C1945" s="7">
        <v>1934</v>
      </c>
      <c r="D1945" s="8">
        <f t="shared" si="183"/>
        <v>93.044416499999983</v>
      </c>
      <c r="E1945" s="8">
        <f t="shared" si="181"/>
        <v>9.9605834999999985</v>
      </c>
      <c r="F1945" s="19">
        <f t="shared" si="184"/>
        <v>7.291655367610292</v>
      </c>
      <c r="G1945" s="26">
        <f t="shared" si="182"/>
        <v>2.057146044865252E-5</v>
      </c>
      <c r="H1945" s="27">
        <f>SUM($G$11:G1945)</f>
        <v>3.8774388038411711E-2</v>
      </c>
      <c r="I1945" s="26">
        <f t="shared" si="180"/>
        <v>7.291655367610292</v>
      </c>
      <c r="J1945" s="20">
        <f t="shared" si="185"/>
        <v>3.8774388038411711E-2</v>
      </c>
    </row>
    <row r="1946" spans="3:10" x14ac:dyDescent="0.25">
      <c r="C1946" s="7">
        <v>1935</v>
      </c>
      <c r="D1946" s="8">
        <f t="shared" si="183"/>
        <v>93.039266249999983</v>
      </c>
      <c r="E1946" s="8">
        <f t="shared" si="181"/>
        <v>9.9657337500000001</v>
      </c>
      <c r="F1946" s="19">
        <f t="shared" si="184"/>
        <v>7.2914535587905922</v>
      </c>
      <c r="G1946" s="26">
        <f t="shared" si="182"/>
        <v>2.0572029814159573E-5</v>
      </c>
      <c r="H1946" s="27">
        <f>SUM($G$11:G1946)</f>
        <v>3.8794960068225873E-2</v>
      </c>
      <c r="I1946" s="26">
        <f t="shared" si="180"/>
        <v>7.2914535587905922</v>
      </c>
      <c r="J1946" s="20">
        <f t="shared" si="185"/>
        <v>3.8794960068225873E-2</v>
      </c>
    </row>
    <row r="1947" spans="3:10" x14ac:dyDescent="0.25">
      <c r="C1947" s="7">
        <v>1936</v>
      </c>
      <c r="D1947" s="8">
        <f t="shared" si="183"/>
        <v>93.034115999999983</v>
      </c>
      <c r="E1947" s="8">
        <f t="shared" si="181"/>
        <v>9.9708839999999981</v>
      </c>
      <c r="F1947" s="19">
        <f t="shared" si="184"/>
        <v>7.2912517443851845</v>
      </c>
      <c r="G1947" s="26">
        <f t="shared" si="182"/>
        <v>2.0572599226944993E-5</v>
      </c>
      <c r="H1947" s="27">
        <f>SUM($G$11:G1947)</f>
        <v>3.8815532667452815E-2</v>
      </c>
      <c r="I1947" s="26">
        <f t="shared" si="180"/>
        <v>7.2912517443851845</v>
      </c>
      <c r="J1947" s="20">
        <f t="shared" si="185"/>
        <v>3.8815532667452815E-2</v>
      </c>
    </row>
    <row r="1948" spans="3:10" x14ac:dyDescent="0.25">
      <c r="C1948" s="7">
        <v>1937</v>
      </c>
      <c r="D1948" s="8">
        <f t="shared" si="183"/>
        <v>93.028965749999983</v>
      </c>
      <c r="E1948" s="8">
        <f t="shared" si="181"/>
        <v>9.9760342499999997</v>
      </c>
      <c r="F1948" s="19">
        <f t="shared" si="184"/>
        <v>7.2910499243936044</v>
      </c>
      <c r="G1948" s="26">
        <f t="shared" si="182"/>
        <v>2.0573168687015329E-5</v>
      </c>
      <c r="H1948" s="27">
        <f>SUM($G$11:G1948)</f>
        <v>3.8836105836139834E-2</v>
      </c>
      <c r="I1948" s="26">
        <f t="shared" si="180"/>
        <v>7.2910499243936044</v>
      </c>
      <c r="J1948" s="20">
        <f t="shared" si="185"/>
        <v>3.8836105836139834E-2</v>
      </c>
    </row>
    <row r="1949" spans="3:10" x14ac:dyDescent="0.25">
      <c r="C1949" s="7">
        <v>1938</v>
      </c>
      <c r="D1949" s="8">
        <f t="shared" si="183"/>
        <v>93.023815499999984</v>
      </c>
      <c r="E1949" s="8">
        <f t="shared" si="181"/>
        <v>9.9811845000000012</v>
      </c>
      <c r="F1949" s="19">
        <f t="shared" si="184"/>
        <v>7.2908480988153901</v>
      </c>
      <c r="G1949" s="26">
        <f t="shared" si="182"/>
        <v>2.0573738194377117E-5</v>
      </c>
      <c r="H1949" s="27">
        <f>SUM($G$11:G1949)</f>
        <v>3.885667957433421E-2</v>
      </c>
      <c r="I1949" s="26">
        <f t="shared" si="180"/>
        <v>7.2908480988153901</v>
      </c>
      <c r="J1949" s="20">
        <f t="shared" si="185"/>
        <v>3.885667957433421E-2</v>
      </c>
    </row>
    <row r="1950" spans="3:10" x14ac:dyDescent="0.25">
      <c r="C1950" s="7">
        <v>1939</v>
      </c>
      <c r="D1950" s="8">
        <f t="shared" si="183"/>
        <v>93.018665249999984</v>
      </c>
      <c r="E1950" s="8">
        <f t="shared" si="181"/>
        <v>9.9863347499999993</v>
      </c>
      <c r="F1950" s="19">
        <f t="shared" si="184"/>
        <v>7.290646267650077</v>
      </c>
      <c r="G1950" s="26">
        <f t="shared" si="182"/>
        <v>2.0574307749036907E-5</v>
      </c>
      <c r="H1950" s="27">
        <f>SUM($G$11:G1950)</f>
        <v>3.8877253882083247E-2</v>
      </c>
      <c r="I1950" s="26">
        <f t="shared" si="180"/>
        <v>7.290646267650077</v>
      </c>
      <c r="J1950" s="20">
        <f t="shared" si="185"/>
        <v>3.8877253882083247E-2</v>
      </c>
    </row>
    <row r="1951" spans="3:10" x14ac:dyDescent="0.25">
      <c r="C1951" s="7">
        <v>1940</v>
      </c>
      <c r="D1951" s="8">
        <f t="shared" si="183"/>
        <v>93.013514999999984</v>
      </c>
      <c r="E1951" s="8">
        <f t="shared" si="181"/>
        <v>9.9914850000000008</v>
      </c>
      <c r="F1951" s="19">
        <f t="shared" si="184"/>
        <v>7.2904444308971996</v>
      </c>
      <c r="G1951" s="26">
        <f t="shared" si="182"/>
        <v>2.057487735100125E-5</v>
      </c>
      <c r="H1951" s="27">
        <f>SUM($G$11:G1951)</f>
        <v>3.8897828759434247E-2</v>
      </c>
      <c r="I1951" s="26">
        <f t="shared" si="180"/>
        <v>7.2904444308971996</v>
      </c>
      <c r="J1951" s="20">
        <f t="shared" si="185"/>
        <v>3.8897828759434247E-2</v>
      </c>
    </row>
    <row r="1952" spans="3:10" x14ac:dyDescent="0.25">
      <c r="C1952" s="7">
        <v>1941</v>
      </c>
      <c r="D1952" s="8">
        <f t="shared" si="183"/>
        <v>93.008364749999984</v>
      </c>
      <c r="E1952" s="8">
        <f t="shared" si="181"/>
        <v>9.9966352499999989</v>
      </c>
      <c r="F1952" s="19">
        <f t="shared" si="184"/>
        <v>7.2902425885562954</v>
      </c>
      <c r="G1952" s="26">
        <f t="shared" si="182"/>
        <v>2.057544700027669E-5</v>
      </c>
      <c r="H1952" s="27">
        <f>SUM($G$11:G1952)</f>
        <v>3.8918404206434526E-2</v>
      </c>
      <c r="I1952" s="26">
        <f t="shared" si="180"/>
        <v>7.2902425885562954</v>
      </c>
      <c r="J1952" s="20">
        <f t="shared" si="185"/>
        <v>3.8918404206434526E-2</v>
      </c>
    </row>
    <row r="1953" spans="3:10" x14ac:dyDescent="0.25">
      <c r="C1953" s="7">
        <v>1942</v>
      </c>
      <c r="D1953" s="8">
        <f t="shared" si="183"/>
        <v>93.003214499999984</v>
      </c>
      <c r="E1953" s="8">
        <f t="shared" si="181"/>
        <v>10.0017855</v>
      </c>
      <c r="F1953" s="19">
        <f t="shared" si="184"/>
        <v>7.2900407406268997</v>
      </c>
      <c r="G1953" s="26">
        <f t="shared" si="182"/>
        <v>2.0576016696869775E-5</v>
      </c>
      <c r="H1953" s="27">
        <f>SUM($G$11:G1953)</f>
        <v>3.8938980223131393E-2</v>
      </c>
      <c r="I1953" s="26">
        <f t="shared" si="180"/>
        <v>7.2900407406268997</v>
      </c>
      <c r="J1953" s="20">
        <f t="shared" si="185"/>
        <v>3.8938980223131393E-2</v>
      </c>
    </row>
    <row r="1954" spans="3:10" x14ac:dyDescent="0.25">
      <c r="C1954" s="7">
        <v>1943</v>
      </c>
      <c r="D1954" s="8">
        <f t="shared" si="183"/>
        <v>92.998064249999985</v>
      </c>
      <c r="E1954" s="8">
        <f t="shared" si="181"/>
        <v>10.006935749999998</v>
      </c>
      <c r="F1954" s="19">
        <f t="shared" si="184"/>
        <v>7.289838887108548</v>
      </c>
      <c r="G1954" s="26">
        <f t="shared" si="182"/>
        <v>2.0576586440787063E-5</v>
      </c>
      <c r="H1954" s="27">
        <f>SUM($G$11:G1954)</f>
        <v>3.8959556809572179E-2</v>
      </c>
      <c r="I1954" s="26">
        <f t="shared" si="180"/>
        <v>7.289838887108548</v>
      </c>
      <c r="J1954" s="20">
        <f t="shared" si="185"/>
        <v>3.8959556809572179E-2</v>
      </c>
    </row>
    <row r="1955" spans="3:10" x14ac:dyDescent="0.25">
      <c r="C1955" s="7">
        <v>1944</v>
      </c>
      <c r="D1955" s="8">
        <f t="shared" si="183"/>
        <v>92.992913999999985</v>
      </c>
      <c r="E1955" s="8">
        <f t="shared" si="181"/>
        <v>10.012086</v>
      </c>
      <c r="F1955" s="19">
        <f t="shared" si="184"/>
        <v>7.2896370280007758</v>
      </c>
      <c r="G1955" s="26">
        <f t="shared" si="182"/>
        <v>2.0577156232035101E-5</v>
      </c>
      <c r="H1955" s="27">
        <f>SUM($G$11:G1955)</f>
        <v>3.8980133965804215E-2</v>
      </c>
      <c r="I1955" s="26">
        <f t="shared" si="180"/>
        <v>7.2896370280007758</v>
      </c>
      <c r="J1955" s="20">
        <f t="shared" si="185"/>
        <v>3.8980133965804215E-2</v>
      </c>
    </row>
    <row r="1956" spans="3:10" x14ac:dyDescent="0.25">
      <c r="C1956" s="7">
        <v>1945</v>
      </c>
      <c r="D1956" s="8">
        <f t="shared" si="183"/>
        <v>92.987763749999985</v>
      </c>
      <c r="E1956" s="8">
        <f t="shared" si="181"/>
        <v>10.017236249999998</v>
      </c>
      <c r="F1956" s="19">
        <f t="shared" si="184"/>
        <v>7.2894351633031205</v>
      </c>
      <c r="G1956" s="26">
        <f t="shared" si="182"/>
        <v>2.0577726070620439E-5</v>
      </c>
      <c r="H1956" s="27">
        <f>SUM($G$11:G1956)</f>
        <v>3.9000711691874836E-2</v>
      </c>
      <c r="I1956" s="26">
        <f t="shared" si="180"/>
        <v>7.2894351633031205</v>
      </c>
      <c r="J1956" s="20">
        <f t="shared" si="185"/>
        <v>3.9000711691874836E-2</v>
      </c>
    </row>
    <row r="1957" spans="3:10" x14ac:dyDescent="0.25">
      <c r="C1957" s="7">
        <v>1946</v>
      </c>
      <c r="D1957" s="8">
        <f t="shared" si="183"/>
        <v>92.982613499999985</v>
      </c>
      <c r="E1957" s="8">
        <f t="shared" si="181"/>
        <v>10.0223865</v>
      </c>
      <c r="F1957" s="19">
        <f t="shared" si="184"/>
        <v>7.2892332930151165</v>
      </c>
      <c r="G1957" s="26">
        <f t="shared" si="182"/>
        <v>2.0578295956549641E-5</v>
      </c>
      <c r="H1957" s="27">
        <f>SUM($G$11:G1957)</f>
        <v>3.9021289987831387E-2</v>
      </c>
      <c r="I1957" s="26">
        <f t="shared" si="180"/>
        <v>7.2892332930151165</v>
      </c>
      <c r="J1957" s="20">
        <f t="shared" si="185"/>
        <v>3.9021289987831387E-2</v>
      </c>
    </row>
    <row r="1958" spans="3:10" x14ac:dyDescent="0.25">
      <c r="C1958" s="7">
        <v>1947</v>
      </c>
      <c r="D1958" s="8">
        <f t="shared" si="183"/>
        <v>92.977463249999985</v>
      </c>
      <c r="E1958" s="8">
        <f t="shared" si="181"/>
        <v>10.027536750000001</v>
      </c>
      <c r="F1958" s="19">
        <f t="shared" si="184"/>
        <v>7.2890314171362984</v>
      </c>
      <c r="G1958" s="26">
        <f t="shared" si="182"/>
        <v>2.0578865889829258E-5</v>
      </c>
      <c r="H1958" s="27">
        <f>SUM($G$11:G1958)</f>
        <v>3.9041868853721219E-2</v>
      </c>
      <c r="I1958" s="26">
        <f t="shared" si="180"/>
        <v>7.2890314171362984</v>
      </c>
      <c r="J1958" s="20">
        <f t="shared" si="185"/>
        <v>3.9041868853721219E-2</v>
      </c>
    </row>
    <row r="1959" spans="3:10" x14ac:dyDescent="0.25">
      <c r="C1959" s="7">
        <v>1948</v>
      </c>
      <c r="D1959" s="8">
        <f t="shared" si="183"/>
        <v>92.972312999999986</v>
      </c>
      <c r="E1959" s="8">
        <f t="shared" si="181"/>
        <v>10.032686999999999</v>
      </c>
      <c r="F1959" s="19">
        <f t="shared" si="184"/>
        <v>7.2888295356662027</v>
      </c>
      <c r="G1959" s="26">
        <f t="shared" si="182"/>
        <v>2.057943587046585E-5</v>
      </c>
      <c r="H1959" s="27">
        <f>SUM($G$11:G1959)</f>
        <v>3.9062448289591684E-2</v>
      </c>
      <c r="I1959" s="26">
        <f t="shared" si="180"/>
        <v>7.2888295356662027</v>
      </c>
      <c r="J1959" s="20">
        <f t="shared" si="185"/>
        <v>3.9062448289591684E-2</v>
      </c>
    </row>
    <row r="1960" spans="3:10" x14ac:dyDescent="0.25">
      <c r="C1960" s="7">
        <v>1949</v>
      </c>
      <c r="D1960" s="8">
        <f t="shared" si="183"/>
        <v>92.967162749999986</v>
      </c>
      <c r="E1960" s="8">
        <f t="shared" si="181"/>
        <v>10.037837250000001</v>
      </c>
      <c r="F1960" s="19">
        <f t="shared" si="184"/>
        <v>7.2886276486043649</v>
      </c>
      <c r="G1960" s="26">
        <f t="shared" si="182"/>
        <v>2.058000589846597E-5</v>
      </c>
      <c r="H1960" s="27">
        <f>SUM($G$11:G1960)</f>
        <v>3.9083028295490152E-2</v>
      </c>
      <c r="I1960" s="26">
        <f t="shared" si="180"/>
        <v>7.2886276486043649</v>
      </c>
      <c r="J1960" s="20">
        <f t="shared" si="185"/>
        <v>3.9083028295490152E-2</v>
      </c>
    </row>
    <row r="1961" spans="3:10" x14ac:dyDescent="0.25">
      <c r="C1961" s="7">
        <v>1950</v>
      </c>
      <c r="D1961" s="8">
        <f t="shared" si="183"/>
        <v>92.962012499999986</v>
      </c>
      <c r="E1961" s="8">
        <f t="shared" si="181"/>
        <v>10.042987499999999</v>
      </c>
      <c r="F1961" s="19">
        <f t="shared" si="184"/>
        <v>7.2884257559503203</v>
      </c>
      <c r="G1961" s="26">
        <f t="shared" si="182"/>
        <v>2.0580575973836184E-5</v>
      </c>
      <c r="H1961" s="27">
        <f>SUM($G$11:G1961)</f>
        <v>3.9103608871463989E-2</v>
      </c>
      <c r="I1961" s="26">
        <f t="shared" si="180"/>
        <v>7.2884257559503203</v>
      </c>
      <c r="J1961" s="20">
        <f t="shared" si="185"/>
        <v>3.9103608871463989E-2</v>
      </c>
    </row>
    <row r="1962" spans="3:10" x14ac:dyDescent="0.25">
      <c r="C1962" s="7">
        <v>1951</v>
      </c>
      <c r="D1962" s="8">
        <f t="shared" si="183"/>
        <v>92.956862249999986</v>
      </c>
      <c r="E1962" s="8">
        <f t="shared" si="181"/>
        <v>10.04813775</v>
      </c>
      <c r="F1962" s="19">
        <f t="shared" si="184"/>
        <v>7.2882238577036036</v>
      </c>
      <c r="G1962" s="26">
        <f t="shared" si="182"/>
        <v>2.0581146096583051E-5</v>
      </c>
      <c r="H1962" s="27">
        <f>SUM($G$11:G1962)</f>
        <v>3.9124190017560574E-2</v>
      </c>
      <c r="I1962" s="26">
        <f t="shared" si="180"/>
        <v>7.2882238577036036</v>
      </c>
      <c r="J1962" s="20">
        <f t="shared" si="185"/>
        <v>3.9124190017560574E-2</v>
      </c>
    </row>
    <row r="1963" spans="3:10" x14ac:dyDescent="0.25">
      <c r="C1963" s="7">
        <v>1952</v>
      </c>
      <c r="D1963" s="8">
        <f t="shared" si="183"/>
        <v>92.951711999999986</v>
      </c>
      <c r="E1963" s="8">
        <f t="shared" si="181"/>
        <v>10.053287999999998</v>
      </c>
      <c r="F1963" s="19">
        <f t="shared" si="184"/>
        <v>7.2880219538637494</v>
      </c>
      <c r="G1963" s="26">
        <f t="shared" si="182"/>
        <v>2.0581716266713135E-5</v>
      </c>
      <c r="H1963" s="27">
        <f>SUM($G$11:G1963)</f>
        <v>3.9144771733827285E-2</v>
      </c>
      <c r="I1963" s="26">
        <f t="shared" si="180"/>
        <v>7.2880219538637494</v>
      </c>
      <c r="J1963" s="20">
        <f t="shared" si="185"/>
        <v>3.9144771733827285E-2</v>
      </c>
    </row>
    <row r="1964" spans="3:10" x14ac:dyDescent="0.25">
      <c r="C1964" s="7">
        <v>1953</v>
      </c>
      <c r="D1964" s="8">
        <f t="shared" si="183"/>
        <v>92.946561749999987</v>
      </c>
      <c r="E1964" s="8">
        <f t="shared" si="181"/>
        <v>10.05843825</v>
      </c>
      <c r="F1964" s="19">
        <f t="shared" si="184"/>
        <v>7.2878200444302959</v>
      </c>
      <c r="G1964" s="26">
        <f t="shared" si="182"/>
        <v>2.0582286484232994E-5</v>
      </c>
      <c r="H1964" s="27">
        <f>SUM($G$11:G1964)</f>
        <v>3.9165354020311516E-2</v>
      </c>
      <c r="I1964" s="26">
        <f t="shared" si="180"/>
        <v>7.2878200444302959</v>
      </c>
      <c r="J1964" s="20">
        <f t="shared" si="185"/>
        <v>3.9165354020311516E-2</v>
      </c>
    </row>
    <row r="1965" spans="3:10" x14ac:dyDescent="0.25">
      <c r="C1965" s="7">
        <v>1954</v>
      </c>
      <c r="D1965" s="8">
        <f t="shared" si="183"/>
        <v>92.941411499999987</v>
      </c>
      <c r="E1965" s="8">
        <f t="shared" si="181"/>
        <v>10.063588499999998</v>
      </c>
      <c r="F1965" s="19">
        <f t="shared" si="184"/>
        <v>7.287618129402774</v>
      </c>
      <c r="G1965" s="26">
        <f t="shared" si="182"/>
        <v>2.0582856749149205E-5</v>
      </c>
      <c r="H1965" s="27">
        <f>SUM($G$11:G1965)</f>
        <v>3.9185936877060665E-2</v>
      </c>
      <c r="I1965" s="26">
        <f t="shared" si="180"/>
        <v>7.287618129402774</v>
      </c>
      <c r="J1965" s="20">
        <f t="shared" si="185"/>
        <v>3.9185936877060665E-2</v>
      </c>
    </row>
    <row r="1966" spans="3:10" x14ac:dyDescent="0.25">
      <c r="C1966" s="7">
        <v>1955</v>
      </c>
      <c r="D1966" s="8">
        <f t="shared" si="183"/>
        <v>92.936261249999987</v>
      </c>
      <c r="E1966" s="8">
        <f t="shared" si="181"/>
        <v>10.06873875</v>
      </c>
      <c r="F1966" s="19">
        <f t="shared" si="184"/>
        <v>7.2874162087807219</v>
      </c>
      <c r="G1966" s="26">
        <f t="shared" si="182"/>
        <v>2.0583427061468321E-5</v>
      </c>
      <c r="H1966" s="27">
        <f>SUM($G$11:G1966)</f>
        <v>3.9206520304122132E-2</v>
      </c>
      <c r="I1966" s="26">
        <f t="shared" si="180"/>
        <v>7.2874162087807219</v>
      </c>
      <c r="J1966" s="20">
        <f t="shared" si="185"/>
        <v>3.9206520304122132E-2</v>
      </c>
    </row>
    <row r="1967" spans="3:10" x14ac:dyDescent="0.25">
      <c r="C1967" s="7">
        <v>1956</v>
      </c>
      <c r="D1967" s="8">
        <f t="shared" si="183"/>
        <v>92.931110999999987</v>
      </c>
      <c r="E1967" s="8">
        <f t="shared" si="181"/>
        <v>10.073889000000001</v>
      </c>
      <c r="F1967" s="19">
        <f t="shared" si="184"/>
        <v>7.2872142825636734</v>
      </c>
      <c r="G1967" s="26">
        <f t="shared" si="182"/>
        <v>2.0583997421196914E-5</v>
      </c>
      <c r="H1967" s="27">
        <f>SUM($G$11:G1967)</f>
        <v>3.9227104301543331E-2</v>
      </c>
      <c r="I1967" s="26">
        <f t="shared" si="180"/>
        <v>7.2872142825636734</v>
      </c>
      <c r="J1967" s="20">
        <f t="shared" si="185"/>
        <v>3.9227104301543331E-2</v>
      </c>
    </row>
    <row r="1968" spans="3:10" x14ac:dyDescent="0.25">
      <c r="C1968" s="7">
        <v>1957</v>
      </c>
      <c r="D1968" s="8">
        <f t="shared" si="183"/>
        <v>92.925960749999987</v>
      </c>
      <c r="E1968" s="8">
        <f t="shared" si="181"/>
        <v>10.079039249999999</v>
      </c>
      <c r="F1968" s="19">
        <f t="shared" si="184"/>
        <v>7.287012350751163</v>
      </c>
      <c r="G1968" s="26">
        <f t="shared" si="182"/>
        <v>2.0584567828341558E-5</v>
      </c>
      <c r="H1968" s="27">
        <f>SUM($G$11:G1968)</f>
        <v>3.9247688869371675E-2</v>
      </c>
      <c r="I1968" s="26">
        <f t="shared" si="180"/>
        <v>7.287012350751163</v>
      </c>
      <c r="J1968" s="20">
        <f t="shared" si="185"/>
        <v>3.9247688869371675E-2</v>
      </c>
    </row>
    <row r="1969" spans="3:10" x14ac:dyDescent="0.25">
      <c r="C1969" s="7">
        <v>1958</v>
      </c>
      <c r="D1969" s="8">
        <f t="shared" si="183"/>
        <v>92.920810499999988</v>
      </c>
      <c r="E1969" s="8">
        <f t="shared" si="181"/>
        <v>10.084189500000001</v>
      </c>
      <c r="F1969" s="19">
        <f t="shared" si="184"/>
        <v>7.2868104133427263</v>
      </c>
      <c r="G1969" s="26">
        <f t="shared" si="182"/>
        <v>2.0585138282908819E-5</v>
      </c>
      <c r="H1969" s="27">
        <f>SUM($G$11:G1969)</f>
        <v>3.9268274007654584E-2</v>
      </c>
      <c r="I1969" s="26">
        <f t="shared" si="180"/>
        <v>7.2868104133427263</v>
      </c>
      <c r="J1969" s="20">
        <f t="shared" si="185"/>
        <v>3.9268274007654584E-2</v>
      </c>
    </row>
    <row r="1970" spans="3:10" x14ac:dyDescent="0.25">
      <c r="C1970" s="7">
        <v>1959</v>
      </c>
      <c r="D1970" s="8">
        <f t="shared" si="183"/>
        <v>92.915660249999988</v>
      </c>
      <c r="E1970" s="8">
        <f t="shared" si="181"/>
        <v>10.089339749999999</v>
      </c>
      <c r="F1970" s="19">
        <f t="shared" si="184"/>
        <v>7.2866084703378968</v>
      </c>
      <c r="G1970" s="26">
        <f t="shared" si="182"/>
        <v>2.058570878490527E-5</v>
      </c>
      <c r="H1970" s="27">
        <f>SUM($G$11:G1970)</f>
        <v>3.9288859716439486E-2</v>
      </c>
      <c r="I1970" s="26">
        <f t="shared" si="180"/>
        <v>7.2866084703378968</v>
      </c>
      <c r="J1970" s="20">
        <f t="shared" si="185"/>
        <v>3.9288859716439486E-2</v>
      </c>
    </row>
    <row r="1971" spans="3:10" x14ac:dyDescent="0.25">
      <c r="C1971" s="7">
        <v>1960</v>
      </c>
      <c r="D1971" s="8">
        <f t="shared" si="183"/>
        <v>92.910509999999988</v>
      </c>
      <c r="E1971" s="8">
        <f t="shared" si="181"/>
        <v>10.09449</v>
      </c>
      <c r="F1971" s="19">
        <f t="shared" si="184"/>
        <v>7.2864065217362111</v>
      </c>
      <c r="G1971" s="26">
        <f t="shared" si="182"/>
        <v>2.0586279334337479E-5</v>
      </c>
      <c r="H1971" s="27">
        <f>SUM($G$11:G1971)</f>
        <v>3.9309445995773823E-2</v>
      </c>
      <c r="I1971" s="26">
        <f t="shared" si="180"/>
        <v>7.2864065217362111</v>
      </c>
      <c r="J1971" s="20">
        <f t="shared" si="185"/>
        <v>3.9309445995773823E-2</v>
      </c>
    </row>
    <row r="1972" spans="3:10" x14ac:dyDescent="0.25">
      <c r="C1972" s="7">
        <v>1961</v>
      </c>
      <c r="D1972" s="8">
        <f t="shared" si="183"/>
        <v>92.905359749999988</v>
      </c>
      <c r="E1972" s="8">
        <f t="shared" si="181"/>
        <v>10.099640249999998</v>
      </c>
      <c r="F1972" s="19">
        <f t="shared" si="184"/>
        <v>7.2862045675372027</v>
      </c>
      <c r="G1972" s="26">
        <f t="shared" si="182"/>
        <v>2.0586849931212022E-5</v>
      </c>
      <c r="H1972" s="27">
        <f>SUM($G$11:G1972)</f>
        <v>3.9330032845705035E-2</v>
      </c>
      <c r="I1972" s="26">
        <f t="shared" si="180"/>
        <v>7.2862045675372027</v>
      </c>
      <c r="J1972" s="20">
        <f t="shared" si="185"/>
        <v>3.9330032845705035E-2</v>
      </c>
    </row>
    <row r="1973" spans="3:10" x14ac:dyDescent="0.25">
      <c r="C1973" s="7">
        <v>1962</v>
      </c>
      <c r="D1973" s="8">
        <f t="shared" si="183"/>
        <v>92.900209499999988</v>
      </c>
      <c r="E1973" s="8">
        <f t="shared" si="181"/>
        <v>10.1047905</v>
      </c>
      <c r="F1973" s="19">
        <f t="shared" si="184"/>
        <v>7.2860026077404054</v>
      </c>
      <c r="G1973" s="26">
        <f t="shared" si="182"/>
        <v>2.0587420575535479E-5</v>
      </c>
      <c r="H1973" s="27">
        <f>SUM($G$11:G1973)</f>
        <v>3.935062026628057E-2</v>
      </c>
      <c r="I1973" s="26">
        <f t="shared" si="180"/>
        <v>7.2860026077404054</v>
      </c>
      <c r="J1973" s="20">
        <f t="shared" si="185"/>
        <v>3.935062026628057E-2</v>
      </c>
    </row>
    <row r="1974" spans="3:10" x14ac:dyDescent="0.25">
      <c r="C1974" s="7">
        <v>1963</v>
      </c>
      <c r="D1974" s="8">
        <f t="shared" si="183"/>
        <v>92.895059249999974</v>
      </c>
      <c r="E1974" s="8">
        <f t="shared" si="181"/>
        <v>10.10994075</v>
      </c>
      <c r="F1974" s="19">
        <f t="shared" si="184"/>
        <v>7.2858006423453547</v>
      </c>
      <c r="G1974" s="26">
        <f t="shared" si="182"/>
        <v>2.0587991267314425E-5</v>
      </c>
      <c r="H1974" s="27">
        <f>SUM($G$11:G1974)</f>
        <v>3.9371208257547884E-2</v>
      </c>
      <c r="I1974" s="26">
        <f t="shared" si="180"/>
        <v>7.2858006423453547</v>
      </c>
      <c r="J1974" s="20">
        <f t="shared" si="185"/>
        <v>3.9371208257547884E-2</v>
      </c>
    </row>
    <row r="1975" spans="3:10" x14ac:dyDescent="0.25">
      <c r="C1975" s="7">
        <v>1964</v>
      </c>
      <c r="D1975" s="8">
        <f t="shared" si="183"/>
        <v>92.889908999999989</v>
      </c>
      <c r="E1975" s="8">
        <f t="shared" si="181"/>
        <v>10.115091</v>
      </c>
      <c r="F1975" s="19">
        <f t="shared" si="184"/>
        <v>7.2855986713515861</v>
      </c>
      <c r="G1975" s="26">
        <f t="shared" si="182"/>
        <v>2.0588562006555429E-5</v>
      </c>
      <c r="H1975" s="27">
        <f>SUM($G$11:G1975)</f>
        <v>3.9391796819554438E-2</v>
      </c>
      <c r="I1975" s="26">
        <f t="shared" si="180"/>
        <v>7.2855986713515861</v>
      </c>
      <c r="J1975" s="20">
        <f t="shared" si="185"/>
        <v>3.9391796819554438E-2</v>
      </c>
    </row>
    <row r="1976" spans="3:10" x14ac:dyDescent="0.25">
      <c r="C1976" s="7">
        <v>1965</v>
      </c>
      <c r="D1976" s="8">
        <f t="shared" si="183"/>
        <v>92.884758749999975</v>
      </c>
      <c r="E1976" s="8">
        <f t="shared" si="181"/>
        <v>10.120241250000001</v>
      </c>
      <c r="F1976" s="19">
        <f t="shared" si="184"/>
        <v>7.2853966947586306</v>
      </c>
      <c r="G1976" s="26">
        <f t="shared" si="182"/>
        <v>2.0589132793265085E-5</v>
      </c>
      <c r="H1976" s="27">
        <f>SUM($G$11:G1976)</f>
        <v>3.9412385952347702E-2</v>
      </c>
      <c r="I1976" s="26">
        <f t="shared" si="180"/>
        <v>7.2853966947586306</v>
      </c>
      <c r="J1976" s="20">
        <f t="shared" si="185"/>
        <v>3.9412385952347702E-2</v>
      </c>
    </row>
    <row r="1977" spans="3:10" x14ac:dyDescent="0.25">
      <c r="C1977" s="7">
        <v>1966</v>
      </c>
      <c r="D1977" s="8">
        <f t="shared" si="183"/>
        <v>92.879608499999989</v>
      </c>
      <c r="E1977" s="8">
        <f t="shared" si="181"/>
        <v>10.125391499999999</v>
      </c>
      <c r="F1977" s="19">
        <f t="shared" si="184"/>
        <v>7.2851947125660264</v>
      </c>
      <c r="G1977" s="26">
        <f t="shared" si="182"/>
        <v>2.0589703627449961E-5</v>
      </c>
      <c r="H1977" s="27">
        <f>SUM($G$11:G1977)</f>
        <v>3.9432975655975151E-2</v>
      </c>
      <c r="I1977" s="26">
        <f t="shared" si="180"/>
        <v>7.2851947125660264</v>
      </c>
      <c r="J1977" s="20">
        <f t="shared" si="185"/>
        <v>3.9432975655975151E-2</v>
      </c>
    </row>
    <row r="1978" spans="3:10" x14ac:dyDescent="0.25">
      <c r="C1978" s="7">
        <v>1967</v>
      </c>
      <c r="D1978" s="8">
        <f t="shared" si="183"/>
        <v>92.874458249999975</v>
      </c>
      <c r="E1978" s="8">
        <f t="shared" si="181"/>
        <v>10.130541750000001</v>
      </c>
      <c r="F1978" s="19">
        <f t="shared" si="184"/>
        <v>7.2849927247733053</v>
      </c>
      <c r="G1978" s="26">
        <f t="shared" si="182"/>
        <v>2.0590274509116645E-5</v>
      </c>
      <c r="H1978" s="27">
        <f>SUM($G$11:G1978)</f>
        <v>3.9453565930484269E-2</v>
      </c>
      <c r="I1978" s="26">
        <f t="shared" si="180"/>
        <v>7.2849927247733053</v>
      </c>
      <c r="J1978" s="20">
        <f t="shared" si="185"/>
        <v>3.9453565930484269E-2</v>
      </c>
    </row>
    <row r="1979" spans="3:10" x14ac:dyDescent="0.25">
      <c r="C1979" s="7">
        <v>1968</v>
      </c>
      <c r="D1979" s="8">
        <f t="shared" si="183"/>
        <v>92.86930799999999</v>
      </c>
      <c r="E1979" s="8">
        <f t="shared" si="181"/>
        <v>10.135691999999999</v>
      </c>
      <c r="F1979" s="19">
        <f t="shared" si="184"/>
        <v>7.2847907313800029</v>
      </c>
      <c r="G1979" s="26">
        <f t="shared" si="182"/>
        <v>2.0590845438271712E-5</v>
      </c>
      <c r="H1979" s="27">
        <f>SUM($G$11:G1979)</f>
        <v>3.9474156775922538E-2</v>
      </c>
      <c r="I1979" s="26">
        <f t="shared" si="180"/>
        <v>7.2847907313800029</v>
      </c>
      <c r="J1979" s="20">
        <f t="shared" si="185"/>
        <v>3.9474156775922538E-2</v>
      </c>
    </row>
    <row r="1980" spans="3:10" x14ac:dyDescent="0.25">
      <c r="C1980" s="7">
        <v>1969</v>
      </c>
      <c r="D1980" s="8">
        <f t="shared" si="183"/>
        <v>92.864157749999976</v>
      </c>
      <c r="E1980" s="8">
        <f t="shared" si="181"/>
        <v>10.14084225</v>
      </c>
      <c r="F1980" s="19">
        <f t="shared" si="184"/>
        <v>7.2845887323856511</v>
      </c>
      <c r="G1980" s="26">
        <f t="shared" si="182"/>
        <v>2.059141641492176E-5</v>
      </c>
      <c r="H1980" s="27">
        <f>SUM($G$11:G1980)</f>
        <v>3.9494748192337462E-2</v>
      </c>
      <c r="I1980" s="26">
        <f t="shared" si="180"/>
        <v>7.2845887323856511</v>
      </c>
      <c r="J1980" s="20">
        <f t="shared" si="185"/>
        <v>3.9494748192337462E-2</v>
      </c>
    </row>
    <row r="1981" spans="3:10" x14ac:dyDescent="0.25">
      <c r="C1981" s="7">
        <v>1970</v>
      </c>
      <c r="D1981" s="8">
        <f t="shared" si="183"/>
        <v>92.85900749999999</v>
      </c>
      <c r="E1981" s="8">
        <f t="shared" si="181"/>
        <v>10.145992499999998</v>
      </c>
      <c r="F1981" s="19">
        <f t="shared" si="184"/>
        <v>7.2843867277897871</v>
      </c>
      <c r="G1981" s="26">
        <f t="shared" si="182"/>
        <v>2.0591987439073358E-5</v>
      </c>
      <c r="H1981" s="27">
        <f>SUM($G$11:G1981)</f>
        <v>3.9515340179776537E-2</v>
      </c>
      <c r="I1981" s="26">
        <f t="shared" si="180"/>
        <v>7.2843867277897871</v>
      </c>
      <c r="J1981" s="20">
        <f t="shared" si="185"/>
        <v>3.9515340179776537E-2</v>
      </c>
    </row>
    <row r="1982" spans="3:10" x14ac:dyDescent="0.25">
      <c r="C1982" s="7">
        <v>1971</v>
      </c>
      <c r="D1982" s="8">
        <f t="shared" si="183"/>
        <v>92.853857249999976</v>
      </c>
      <c r="E1982" s="8">
        <f t="shared" si="181"/>
        <v>10.15114275</v>
      </c>
      <c r="F1982" s="19">
        <f t="shared" si="184"/>
        <v>7.2841847175919412</v>
      </c>
      <c r="G1982" s="26">
        <f t="shared" si="182"/>
        <v>2.059255851073311E-5</v>
      </c>
      <c r="H1982" s="27">
        <f>SUM($G$11:G1982)</f>
        <v>3.9535932738287267E-2</v>
      </c>
      <c r="I1982" s="26">
        <f t="shared" si="180"/>
        <v>7.2841847175919412</v>
      </c>
      <c r="J1982" s="20">
        <f t="shared" si="185"/>
        <v>3.9535932738287267E-2</v>
      </c>
    </row>
    <row r="1983" spans="3:10" x14ac:dyDescent="0.25">
      <c r="C1983" s="7">
        <v>1972</v>
      </c>
      <c r="D1983" s="8">
        <f t="shared" si="183"/>
        <v>92.848706999999976</v>
      </c>
      <c r="E1983" s="8">
        <f t="shared" si="181"/>
        <v>10.156293</v>
      </c>
      <c r="F1983" s="19">
        <f t="shared" si="184"/>
        <v>7.2839827017916496</v>
      </c>
      <c r="G1983" s="26">
        <f t="shared" si="182"/>
        <v>2.0593129629907595E-5</v>
      </c>
      <c r="H1983" s="27">
        <f>SUM($G$11:G1983)</f>
        <v>3.9556525867917178E-2</v>
      </c>
      <c r="I1983" s="26">
        <f t="shared" si="180"/>
        <v>7.2839827017916496</v>
      </c>
      <c r="J1983" s="20">
        <f t="shared" si="185"/>
        <v>3.9556525867917178E-2</v>
      </c>
    </row>
    <row r="1984" spans="3:10" x14ac:dyDescent="0.25">
      <c r="C1984" s="7">
        <v>1973</v>
      </c>
      <c r="D1984" s="8">
        <f t="shared" si="183"/>
        <v>92.843556749999976</v>
      </c>
      <c r="E1984" s="8">
        <f t="shared" si="181"/>
        <v>10.16144325</v>
      </c>
      <c r="F1984" s="19">
        <f t="shared" si="184"/>
        <v>7.2837806803884471</v>
      </c>
      <c r="G1984" s="26">
        <f t="shared" si="182"/>
        <v>2.0593700796603396E-5</v>
      </c>
      <c r="H1984" s="27">
        <f>SUM($G$11:G1984)</f>
        <v>3.9577119568713778E-2</v>
      </c>
      <c r="I1984" s="26">
        <f t="shared" si="180"/>
        <v>7.2837806803884471</v>
      </c>
      <c r="J1984" s="20">
        <f t="shared" si="185"/>
        <v>3.9577119568713778E-2</v>
      </c>
    </row>
    <row r="1985" spans="3:10" x14ac:dyDescent="0.25">
      <c r="C1985" s="7">
        <v>1974</v>
      </c>
      <c r="D1985" s="8">
        <f t="shared" si="183"/>
        <v>92.838406499999977</v>
      </c>
      <c r="E1985" s="8">
        <f t="shared" si="181"/>
        <v>10.166593500000001</v>
      </c>
      <c r="F1985" s="19">
        <f t="shared" si="184"/>
        <v>7.2835786533818654</v>
      </c>
      <c r="G1985" s="26">
        <f t="shared" si="182"/>
        <v>2.0594272010827114E-5</v>
      </c>
      <c r="H1985" s="27">
        <f>SUM($G$11:G1985)</f>
        <v>3.9597713840724608E-2</v>
      </c>
      <c r="I1985" s="26">
        <f t="shared" si="180"/>
        <v>7.2835786533818654</v>
      </c>
      <c r="J1985" s="20">
        <f t="shared" si="185"/>
        <v>3.9597713840724608E-2</v>
      </c>
    </row>
    <row r="1986" spans="3:10" x14ac:dyDescent="0.25">
      <c r="C1986" s="7">
        <v>1975</v>
      </c>
      <c r="D1986" s="8">
        <f t="shared" si="183"/>
        <v>92.833256249999977</v>
      </c>
      <c r="E1986" s="8">
        <f t="shared" si="181"/>
        <v>10.171743749999999</v>
      </c>
      <c r="F1986" s="19">
        <f t="shared" si="184"/>
        <v>7.2833766207714392</v>
      </c>
      <c r="G1986" s="26">
        <f t="shared" si="182"/>
        <v>2.0594843272585335E-5</v>
      </c>
      <c r="H1986" s="27">
        <f>SUM($G$11:G1986)</f>
        <v>3.961830868399719E-2</v>
      </c>
      <c r="I1986" s="26">
        <f t="shared" si="180"/>
        <v>7.2833766207714392</v>
      </c>
      <c r="J1986" s="20">
        <f t="shared" si="185"/>
        <v>3.961830868399719E-2</v>
      </c>
    </row>
    <row r="1987" spans="3:10" x14ac:dyDescent="0.25">
      <c r="C1987" s="7">
        <v>1976</v>
      </c>
      <c r="D1987" s="8">
        <f t="shared" si="183"/>
        <v>92.828105999999977</v>
      </c>
      <c r="E1987" s="8">
        <f t="shared" si="181"/>
        <v>10.176894000000001</v>
      </c>
      <c r="F1987" s="19">
        <f t="shared" si="184"/>
        <v>7.2831745825567014</v>
      </c>
      <c r="G1987" s="26">
        <f t="shared" si="182"/>
        <v>2.0595414581884656E-5</v>
      </c>
      <c r="H1987" s="27">
        <f>SUM($G$11:G1987)</f>
        <v>3.9638904098579078E-2</v>
      </c>
      <c r="I1987" s="26">
        <f t="shared" si="180"/>
        <v>7.2831745825567014</v>
      </c>
      <c r="J1987" s="20">
        <f t="shared" si="185"/>
        <v>3.9638904098579078E-2</v>
      </c>
    </row>
    <row r="1988" spans="3:10" x14ac:dyDescent="0.25">
      <c r="C1988" s="7">
        <v>1977</v>
      </c>
      <c r="D1988" s="8">
        <f t="shared" si="183"/>
        <v>92.822955749999977</v>
      </c>
      <c r="E1988" s="8">
        <f t="shared" si="181"/>
        <v>10.182044249999999</v>
      </c>
      <c r="F1988" s="19">
        <f t="shared" si="184"/>
        <v>7.2829725387371864</v>
      </c>
      <c r="G1988" s="26">
        <f t="shared" si="182"/>
        <v>2.059598593873167E-5</v>
      </c>
      <c r="H1988" s="27">
        <f>SUM($G$11:G1988)</f>
        <v>3.965950008451781E-2</v>
      </c>
      <c r="I1988" s="26">
        <f t="shared" si="180"/>
        <v>7.2829725387371864</v>
      </c>
      <c r="J1988" s="20">
        <f t="shared" si="185"/>
        <v>3.965950008451781E-2</v>
      </c>
    </row>
    <row r="1989" spans="3:10" x14ac:dyDescent="0.25">
      <c r="C1989" s="7">
        <v>1978</v>
      </c>
      <c r="D1989" s="8">
        <f t="shared" si="183"/>
        <v>92.817805499999977</v>
      </c>
      <c r="E1989" s="8">
        <f t="shared" si="181"/>
        <v>10.1871945</v>
      </c>
      <c r="F1989" s="19">
        <f t="shared" si="184"/>
        <v>7.2827704893124281</v>
      </c>
      <c r="G1989" s="26">
        <f t="shared" si="182"/>
        <v>2.059655734313297E-5</v>
      </c>
      <c r="H1989" s="27">
        <f>SUM($G$11:G1989)</f>
        <v>3.9680096641860944E-2</v>
      </c>
      <c r="I1989" s="26">
        <f t="shared" si="180"/>
        <v>7.2827704893124281</v>
      </c>
      <c r="J1989" s="20">
        <f t="shared" si="185"/>
        <v>3.9680096641860944E-2</v>
      </c>
    </row>
    <row r="1990" spans="3:10" x14ac:dyDescent="0.25">
      <c r="C1990" s="7">
        <v>1979</v>
      </c>
      <c r="D1990" s="8">
        <f t="shared" si="183"/>
        <v>92.812655249999978</v>
      </c>
      <c r="E1990" s="8">
        <f t="shared" si="181"/>
        <v>10.192344749999998</v>
      </c>
      <c r="F1990" s="19">
        <f t="shared" si="184"/>
        <v>7.2825684342819592</v>
      </c>
      <c r="G1990" s="26">
        <f t="shared" si="182"/>
        <v>2.0597128795095157E-5</v>
      </c>
      <c r="H1990" s="27">
        <f>SUM($G$11:G1990)</f>
        <v>3.9700693770656041E-2</v>
      </c>
      <c r="I1990" s="26">
        <f t="shared" si="180"/>
        <v>7.2825684342819592</v>
      </c>
      <c r="J1990" s="20">
        <f t="shared" si="185"/>
        <v>3.9700693770656041E-2</v>
      </c>
    </row>
    <row r="1991" spans="3:10" x14ac:dyDescent="0.25">
      <c r="C1991" s="7">
        <v>1980</v>
      </c>
      <c r="D1991" s="8">
        <f t="shared" si="183"/>
        <v>92.807504999999978</v>
      </c>
      <c r="E1991" s="8">
        <f t="shared" si="181"/>
        <v>10.197495</v>
      </c>
      <c r="F1991" s="19">
        <f t="shared" si="184"/>
        <v>7.2823663736453126</v>
      </c>
      <c r="G1991" s="26">
        <f t="shared" si="182"/>
        <v>2.0597700294624826E-5</v>
      </c>
      <c r="H1991" s="27">
        <f>SUM($G$11:G1991)</f>
        <v>3.9721291470950666E-2</v>
      </c>
      <c r="I1991" s="26">
        <f t="shared" si="180"/>
        <v>7.2823663736453126</v>
      </c>
      <c r="J1991" s="20">
        <f t="shared" si="185"/>
        <v>3.9721291470950666E-2</v>
      </c>
    </row>
    <row r="1992" spans="3:10" x14ac:dyDescent="0.25">
      <c r="C1992" s="7">
        <v>1981</v>
      </c>
      <c r="D1992" s="8">
        <f t="shared" si="183"/>
        <v>92.802354749999978</v>
      </c>
      <c r="E1992" s="8">
        <f t="shared" si="181"/>
        <v>10.20264525</v>
      </c>
      <c r="F1992" s="19">
        <f t="shared" si="184"/>
        <v>7.2821643074020237</v>
      </c>
      <c r="G1992" s="26">
        <f t="shared" si="182"/>
        <v>2.0598271841728576E-5</v>
      </c>
      <c r="H1992" s="27">
        <f>SUM($G$11:G1992)</f>
        <v>3.9741889742792393E-2</v>
      </c>
      <c r="I1992" s="26">
        <f t="shared" si="180"/>
        <v>7.2821643074020237</v>
      </c>
      <c r="J1992" s="20">
        <f t="shared" si="185"/>
        <v>3.9741889742792393E-2</v>
      </c>
    </row>
    <row r="1993" spans="3:10" x14ac:dyDescent="0.25">
      <c r="C1993" s="7">
        <v>1982</v>
      </c>
      <c r="D1993" s="8">
        <f t="shared" si="183"/>
        <v>92.797204499999978</v>
      </c>
      <c r="E1993" s="8">
        <f t="shared" si="181"/>
        <v>10.2077955</v>
      </c>
      <c r="F1993" s="19">
        <f t="shared" si="184"/>
        <v>7.2819622355516227</v>
      </c>
      <c r="G1993" s="26">
        <f t="shared" si="182"/>
        <v>2.0598843436413015E-5</v>
      </c>
      <c r="H1993" s="27">
        <f>SUM($G$11:G1993)</f>
        <v>3.9762488586228807E-2</v>
      </c>
      <c r="I1993" s="26">
        <f t="shared" si="180"/>
        <v>7.2819622355516227</v>
      </c>
      <c r="J1993" s="20">
        <f t="shared" si="185"/>
        <v>3.9762488586228807E-2</v>
      </c>
    </row>
    <row r="1994" spans="3:10" x14ac:dyDescent="0.25">
      <c r="C1994" s="7">
        <v>1983</v>
      </c>
      <c r="D1994" s="8">
        <f t="shared" si="183"/>
        <v>92.792054249999978</v>
      </c>
      <c r="E1994" s="8">
        <f t="shared" si="181"/>
        <v>10.212945749999999</v>
      </c>
      <c r="F1994" s="19">
        <f t="shared" si="184"/>
        <v>7.2817601580936451</v>
      </c>
      <c r="G1994" s="26">
        <f t="shared" si="182"/>
        <v>2.0599415078684738E-5</v>
      </c>
      <c r="H1994" s="27">
        <f>SUM($G$11:G1994)</f>
        <v>3.978308800130749E-2</v>
      </c>
      <c r="I1994" s="26">
        <f t="shared" si="180"/>
        <v>7.2817601580936451</v>
      </c>
      <c r="J1994" s="20">
        <f t="shared" si="185"/>
        <v>3.978308800130749E-2</v>
      </c>
    </row>
    <row r="1995" spans="3:10" x14ac:dyDescent="0.25">
      <c r="C1995" s="7">
        <v>1984</v>
      </c>
      <c r="D1995" s="8">
        <f t="shared" si="183"/>
        <v>92.786903999999979</v>
      </c>
      <c r="E1995" s="8">
        <f t="shared" si="181"/>
        <v>10.218095999999999</v>
      </c>
      <c r="F1995" s="19">
        <f t="shared" si="184"/>
        <v>7.2815580750276228</v>
      </c>
      <c r="G1995" s="26">
        <f t="shared" si="182"/>
        <v>2.0599986768550352E-5</v>
      </c>
      <c r="H1995" s="27">
        <f>SUM($G$11:G1995)</f>
        <v>3.9803687988076042E-2</v>
      </c>
      <c r="I1995" s="26">
        <f t="shared" ref="I1995:I2058" si="186">IF($H$7&gt;=H1995,F1995,"")</f>
        <v>7.2815580750276228</v>
      </c>
      <c r="J1995" s="20">
        <f t="shared" si="185"/>
        <v>3.9803687988076042E-2</v>
      </c>
    </row>
    <row r="1996" spans="3:10" x14ac:dyDescent="0.25">
      <c r="C1996" s="7">
        <v>1985</v>
      </c>
      <c r="D1996" s="8">
        <f t="shared" si="183"/>
        <v>92.781753749999979</v>
      </c>
      <c r="E1996" s="8">
        <f t="shared" ref="E1996:E2059" si="187">C1996*$D$3*9.81*$D$8</f>
        <v>10.223246250000001</v>
      </c>
      <c r="F1996" s="19">
        <f t="shared" si="184"/>
        <v>7.2813559863530903</v>
      </c>
      <c r="G1996" s="26">
        <f t="shared" ref="G1996:G2059" si="188">$D$8/F1996</f>
        <v>2.0600558506016455E-5</v>
      </c>
      <c r="H1996" s="27">
        <f>SUM($G$11:G1996)</f>
        <v>3.9824288546582057E-2</v>
      </c>
      <c r="I1996" s="26">
        <f t="shared" si="186"/>
        <v>7.2813559863530903</v>
      </c>
      <c r="J1996" s="20">
        <f t="shared" si="185"/>
        <v>3.9824288546582057E-2</v>
      </c>
    </row>
    <row r="1997" spans="3:10" x14ac:dyDescent="0.25">
      <c r="C1997" s="7">
        <v>1986</v>
      </c>
      <c r="D1997" s="8">
        <f t="shared" ref="D1997:D2060" si="189">$D$11-E1997</f>
        <v>92.776603499999979</v>
      </c>
      <c r="E1997" s="8">
        <f t="shared" si="187"/>
        <v>10.228396499999999</v>
      </c>
      <c r="F1997" s="19">
        <f t="shared" ref="F1997:F2060" si="190">SQRT(2*D1997/$D$3)</f>
        <v>7.2811538920695797</v>
      </c>
      <c r="G1997" s="26">
        <f t="shared" si="188"/>
        <v>2.0601130291089659E-5</v>
      </c>
      <c r="H1997" s="27">
        <f>SUM($G$11:G1997)</f>
        <v>3.9844889676873149E-2</v>
      </c>
      <c r="I1997" s="26">
        <f t="shared" si="186"/>
        <v>7.2811538920695797</v>
      </c>
      <c r="J1997" s="20">
        <f t="shared" ref="J1997:J2060" si="191">IF(I1997="","",H1997)</f>
        <v>3.9844889676873149E-2</v>
      </c>
    </row>
    <row r="1998" spans="3:10" x14ac:dyDescent="0.25">
      <c r="C1998" s="7">
        <v>1987</v>
      </c>
      <c r="D1998" s="8">
        <f t="shared" si="189"/>
        <v>92.771453249999979</v>
      </c>
      <c r="E1998" s="8">
        <f t="shared" si="187"/>
        <v>10.23354675</v>
      </c>
      <c r="F1998" s="19">
        <f t="shared" si="190"/>
        <v>7.2809517921766238</v>
      </c>
      <c r="G1998" s="26">
        <f t="shared" si="188"/>
        <v>2.0601702123776571E-5</v>
      </c>
      <c r="H1998" s="27">
        <f>SUM($G$11:G1998)</f>
        <v>3.9865491378996927E-2</v>
      </c>
      <c r="I1998" s="26">
        <f t="shared" si="186"/>
        <v>7.2809517921766238</v>
      </c>
      <c r="J1998" s="20">
        <f t="shared" si="191"/>
        <v>3.9865491378996927E-2</v>
      </c>
    </row>
    <row r="1999" spans="3:10" x14ac:dyDescent="0.25">
      <c r="C1999" s="7">
        <v>1988</v>
      </c>
      <c r="D1999" s="8">
        <f t="shared" si="189"/>
        <v>92.766302999999979</v>
      </c>
      <c r="E1999" s="8">
        <f t="shared" si="187"/>
        <v>10.238697</v>
      </c>
      <c r="F1999" s="19">
        <f t="shared" si="190"/>
        <v>7.2807496866737553</v>
      </c>
      <c r="G1999" s="26">
        <f t="shared" si="188"/>
        <v>2.06022740040838E-5</v>
      </c>
      <c r="H1999" s="27">
        <f>SUM($G$11:G1999)</f>
        <v>3.9886093653001012E-2</v>
      </c>
      <c r="I1999" s="26">
        <f t="shared" si="186"/>
        <v>7.2807496866737553</v>
      </c>
      <c r="J1999" s="20">
        <f t="shared" si="191"/>
        <v>3.9886093653001012E-2</v>
      </c>
    </row>
    <row r="2000" spans="3:10" x14ac:dyDescent="0.25">
      <c r="C2000" s="7">
        <v>1989</v>
      </c>
      <c r="D2000" s="8">
        <f t="shared" si="189"/>
        <v>92.76115274999998</v>
      </c>
      <c r="E2000" s="8">
        <f t="shared" si="187"/>
        <v>10.24384725</v>
      </c>
      <c r="F2000" s="19">
        <f t="shared" si="190"/>
        <v>7.280547575560508</v>
      </c>
      <c r="G2000" s="26">
        <f t="shared" si="188"/>
        <v>2.0602845932017953E-5</v>
      </c>
      <c r="H2000" s="27">
        <f>SUM($G$11:G2000)</f>
        <v>3.9906696498933032E-2</v>
      </c>
      <c r="I2000" s="26">
        <f t="shared" si="186"/>
        <v>7.280547575560508</v>
      </c>
      <c r="J2000" s="20">
        <f t="shared" si="191"/>
        <v>3.9906696498933032E-2</v>
      </c>
    </row>
    <row r="2001" spans="3:10" x14ac:dyDescent="0.25">
      <c r="C2001" s="7">
        <v>1990</v>
      </c>
      <c r="D2001" s="8">
        <f t="shared" si="189"/>
        <v>92.75600249999998</v>
      </c>
      <c r="E2001" s="8">
        <f t="shared" si="187"/>
        <v>10.2489975</v>
      </c>
      <c r="F2001" s="19">
        <f t="shared" si="190"/>
        <v>7.2803454588364138</v>
      </c>
      <c r="G2001" s="26">
        <f t="shared" si="188"/>
        <v>2.0603417907585645E-5</v>
      </c>
      <c r="H2001" s="27">
        <f>SUM($G$11:G2001)</f>
        <v>3.9927299916840617E-2</v>
      </c>
      <c r="I2001" s="26">
        <f t="shared" si="186"/>
        <v>7.2803454588364138</v>
      </c>
      <c r="J2001" s="20">
        <f t="shared" si="191"/>
        <v>3.9927299916840617E-2</v>
      </c>
    </row>
    <row r="2002" spans="3:10" x14ac:dyDescent="0.25">
      <c r="C2002" s="7">
        <v>1991</v>
      </c>
      <c r="D2002" s="8">
        <f t="shared" si="189"/>
        <v>92.75085224999998</v>
      </c>
      <c r="E2002" s="8">
        <f t="shared" si="187"/>
        <v>10.25414775</v>
      </c>
      <c r="F2002" s="19">
        <f t="shared" si="190"/>
        <v>7.2801433365010046</v>
      </c>
      <c r="G2002" s="26">
        <f t="shared" si="188"/>
        <v>2.0603989930793485E-5</v>
      </c>
      <c r="H2002" s="27">
        <f>SUM($G$11:G2002)</f>
        <v>3.9947903906771408E-2</v>
      </c>
      <c r="I2002" s="26">
        <f t="shared" si="186"/>
        <v>7.2801433365010046</v>
      </c>
      <c r="J2002" s="20">
        <f t="shared" si="191"/>
        <v>3.9947903906771408E-2</v>
      </c>
    </row>
    <row r="2003" spans="3:10" x14ac:dyDescent="0.25">
      <c r="C2003" s="7">
        <v>1992</v>
      </c>
      <c r="D2003" s="8">
        <f t="shared" si="189"/>
        <v>92.74570199999998</v>
      </c>
      <c r="E2003" s="8">
        <f t="shared" si="187"/>
        <v>10.259297999999999</v>
      </c>
      <c r="F2003" s="19">
        <f t="shared" si="190"/>
        <v>7.279941208553816</v>
      </c>
      <c r="G2003" s="26">
        <f t="shared" si="188"/>
        <v>2.0604562001648084E-5</v>
      </c>
      <c r="H2003" s="27">
        <f>SUM($G$11:G2003)</f>
        <v>3.9968508468773055E-2</v>
      </c>
      <c r="I2003" s="26">
        <f t="shared" si="186"/>
        <v>7.279941208553816</v>
      </c>
      <c r="J2003" s="20">
        <f t="shared" si="191"/>
        <v>3.9968508468773055E-2</v>
      </c>
    </row>
    <row r="2004" spans="3:10" x14ac:dyDescent="0.25">
      <c r="C2004" s="7">
        <v>1993</v>
      </c>
      <c r="D2004" s="8">
        <f t="shared" si="189"/>
        <v>92.74055174999998</v>
      </c>
      <c r="E2004" s="8">
        <f t="shared" si="187"/>
        <v>10.264448249999999</v>
      </c>
      <c r="F2004" s="19">
        <f t="shared" si="190"/>
        <v>7.2797390749943771</v>
      </c>
      <c r="G2004" s="26">
        <f t="shared" si="188"/>
        <v>2.0605134120156065E-5</v>
      </c>
      <c r="H2004" s="27">
        <f>SUM($G$11:G2004)</f>
        <v>3.9989113602893214E-2</v>
      </c>
      <c r="I2004" s="26">
        <f t="shared" si="186"/>
        <v>7.2797390749943771</v>
      </c>
      <c r="J2004" s="20">
        <f t="shared" si="191"/>
        <v>3.9989113602893214E-2</v>
      </c>
    </row>
    <row r="2005" spans="3:10" x14ac:dyDescent="0.25">
      <c r="C2005" s="7">
        <v>1994</v>
      </c>
      <c r="D2005" s="8">
        <f t="shared" si="189"/>
        <v>92.735401499999981</v>
      </c>
      <c r="E2005" s="8">
        <f t="shared" si="187"/>
        <v>10.269598500000001</v>
      </c>
      <c r="F2005" s="19">
        <f t="shared" si="190"/>
        <v>7.2795369358222217</v>
      </c>
      <c r="G2005" s="26">
        <f t="shared" si="188"/>
        <v>2.0605706286324039E-5</v>
      </c>
      <c r="H2005" s="27">
        <f>SUM($G$11:G2005)</f>
        <v>4.0009719309179535E-2</v>
      </c>
      <c r="I2005" s="26">
        <f t="shared" si="186"/>
        <v>7.2795369358222217</v>
      </c>
      <c r="J2005" s="20">
        <f t="shared" si="191"/>
        <v>4.0009719309179535E-2</v>
      </c>
    </row>
    <row r="2006" spans="3:10" x14ac:dyDescent="0.25">
      <c r="C2006" s="7">
        <v>1995</v>
      </c>
      <c r="D2006" s="8">
        <f t="shared" si="189"/>
        <v>92.730251249999981</v>
      </c>
      <c r="E2006" s="8">
        <f t="shared" si="187"/>
        <v>10.274748749999999</v>
      </c>
      <c r="F2006" s="19">
        <f t="shared" si="190"/>
        <v>7.2793347910368835</v>
      </c>
      <c r="G2006" s="26">
        <f t="shared" si="188"/>
        <v>2.0606278500158623E-5</v>
      </c>
      <c r="H2006" s="27">
        <f>SUM($G$11:G2006)</f>
        <v>4.0030325587679695E-2</v>
      </c>
      <c r="I2006" s="26">
        <f t="shared" si="186"/>
        <v>7.2793347910368835</v>
      </c>
      <c r="J2006" s="20">
        <f t="shared" si="191"/>
        <v>4.0030325587679695E-2</v>
      </c>
    </row>
    <row r="2007" spans="3:10" x14ac:dyDescent="0.25">
      <c r="C2007" s="7">
        <v>1996</v>
      </c>
      <c r="D2007" s="8">
        <f t="shared" si="189"/>
        <v>92.725100999999981</v>
      </c>
      <c r="E2007" s="8">
        <f t="shared" si="187"/>
        <v>10.279899</v>
      </c>
      <c r="F2007" s="19">
        <f t="shared" si="190"/>
        <v>7.2791326406378936</v>
      </c>
      <c r="G2007" s="26">
        <f t="shared" si="188"/>
        <v>2.0606850761666437E-5</v>
      </c>
      <c r="H2007" s="27">
        <f>SUM($G$11:G2007)</f>
        <v>4.0050932438441364E-2</v>
      </c>
      <c r="I2007" s="26">
        <f t="shared" si="186"/>
        <v>7.2791326406378936</v>
      </c>
      <c r="J2007" s="20">
        <f t="shared" si="191"/>
        <v>4.0050932438441364E-2</v>
      </c>
    </row>
    <row r="2008" spans="3:10" x14ac:dyDescent="0.25">
      <c r="C2008" s="7">
        <v>1997</v>
      </c>
      <c r="D2008" s="8">
        <f t="shared" si="189"/>
        <v>92.719950749999981</v>
      </c>
      <c r="E2008" s="8">
        <f t="shared" si="187"/>
        <v>10.28504925</v>
      </c>
      <c r="F2008" s="19">
        <f t="shared" si="190"/>
        <v>7.2789304846247838</v>
      </c>
      <c r="G2008" s="26">
        <f t="shared" si="188"/>
        <v>2.0607423070854101E-5</v>
      </c>
      <c r="H2008" s="27">
        <f>SUM($G$11:G2008)</f>
        <v>4.0071539861512219E-2</v>
      </c>
      <c r="I2008" s="26">
        <f t="shared" si="186"/>
        <v>7.2789304846247838</v>
      </c>
      <c r="J2008" s="20">
        <f t="shared" si="191"/>
        <v>4.0071539861512219E-2</v>
      </c>
    </row>
    <row r="2009" spans="3:10" x14ac:dyDescent="0.25">
      <c r="C2009" s="7">
        <v>1998</v>
      </c>
      <c r="D2009" s="8">
        <f t="shared" si="189"/>
        <v>92.714800499999981</v>
      </c>
      <c r="E2009" s="8">
        <f t="shared" si="187"/>
        <v>10.2901995</v>
      </c>
      <c r="F2009" s="19">
        <f t="shared" si="190"/>
        <v>7.2787283229970869</v>
      </c>
      <c r="G2009" s="26">
        <f t="shared" si="188"/>
        <v>2.0607995427728236E-5</v>
      </c>
      <c r="H2009" s="27">
        <f>SUM($G$11:G2009)</f>
        <v>4.0092147856939944E-2</v>
      </c>
      <c r="I2009" s="26">
        <f t="shared" si="186"/>
        <v>7.2787283229970869</v>
      </c>
      <c r="J2009" s="20">
        <f t="shared" si="191"/>
        <v>4.0092147856939944E-2</v>
      </c>
    </row>
    <row r="2010" spans="3:10" x14ac:dyDescent="0.25">
      <c r="C2010" s="7">
        <v>1999</v>
      </c>
      <c r="D2010" s="8">
        <f t="shared" si="189"/>
        <v>92.709650249999981</v>
      </c>
      <c r="E2010" s="8">
        <f t="shared" si="187"/>
        <v>10.29534975</v>
      </c>
      <c r="F2010" s="19">
        <f t="shared" si="190"/>
        <v>7.2785261557543359</v>
      </c>
      <c r="G2010" s="26">
        <f t="shared" si="188"/>
        <v>2.0608567832295466E-5</v>
      </c>
      <c r="H2010" s="27">
        <f>SUM($G$11:G2010)</f>
        <v>4.0112756424772238E-2</v>
      </c>
      <c r="I2010" s="26">
        <f t="shared" si="186"/>
        <v>7.2785261557543359</v>
      </c>
      <c r="J2010" s="20">
        <f t="shared" si="191"/>
        <v>4.0112756424772238E-2</v>
      </c>
    </row>
    <row r="2011" spans="3:10" x14ac:dyDescent="0.25">
      <c r="C2011" s="7">
        <v>2000</v>
      </c>
      <c r="D2011" s="8">
        <f t="shared" si="189"/>
        <v>92.704499999999982</v>
      </c>
      <c r="E2011" s="8">
        <f t="shared" si="187"/>
        <v>10.3005</v>
      </c>
      <c r="F2011" s="19">
        <f t="shared" si="190"/>
        <v>7.2783239828960618</v>
      </c>
      <c r="G2011" s="26">
        <f t="shared" si="188"/>
        <v>2.0609140284562414E-5</v>
      </c>
      <c r="H2011" s="27">
        <f>SUM($G$11:G2011)</f>
        <v>4.0133365565056797E-2</v>
      </c>
      <c r="I2011" s="26">
        <f t="shared" si="186"/>
        <v>7.2783239828960618</v>
      </c>
      <c r="J2011" s="20">
        <f t="shared" si="191"/>
        <v>4.0133365565056797E-2</v>
      </c>
    </row>
    <row r="2012" spans="3:10" x14ac:dyDescent="0.25">
      <c r="C2012" s="7">
        <v>2001</v>
      </c>
      <c r="D2012" s="8">
        <f t="shared" si="189"/>
        <v>92.699349749999982</v>
      </c>
      <c r="E2012" s="8">
        <f t="shared" si="187"/>
        <v>10.305650249999999</v>
      </c>
      <c r="F2012" s="19">
        <f t="shared" si="190"/>
        <v>7.2781218044217963</v>
      </c>
      <c r="G2012" s="26">
        <f t="shared" si="188"/>
        <v>2.0609712784535709E-5</v>
      </c>
      <c r="H2012" s="27">
        <f>SUM($G$11:G2012)</f>
        <v>4.0153975277841335E-2</v>
      </c>
      <c r="I2012" s="26">
        <f t="shared" si="186"/>
        <v>7.2781218044217963</v>
      </c>
      <c r="J2012" s="20">
        <f t="shared" si="191"/>
        <v>4.0153975277841335E-2</v>
      </c>
    </row>
    <row r="2013" spans="3:10" x14ac:dyDescent="0.25">
      <c r="C2013" s="7">
        <v>2002</v>
      </c>
      <c r="D2013" s="8">
        <f t="shared" si="189"/>
        <v>92.694199499999982</v>
      </c>
      <c r="E2013" s="8">
        <f t="shared" si="187"/>
        <v>10.310800499999999</v>
      </c>
      <c r="F2013" s="19">
        <f t="shared" si="190"/>
        <v>7.2779196203310734</v>
      </c>
      <c r="G2013" s="26">
        <f t="shared" si="188"/>
        <v>2.0610285332221965E-5</v>
      </c>
      <c r="H2013" s="27">
        <f>SUM($G$11:G2013)</f>
        <v>4.0174585563173555E-2</v>
      </c>
      <c r="I2013" s="26">
        <f t="shared" si="186"/>
        <v>7.2779196203310734</v>
      </c>
      <c r="J2013" s="20">
        <f t="shared" si="191"/>
        <v>4.0174585563173555E-2</v>
      </c>
    </row>
    <row r="2014" spans="3:10" x14ac:dyDescent="0.25">
      <c r="C2014" s="7">
        <v>2003</v>
      </c>
      <c r="D2014" s="8">
        <f t="shared" si="189"/>
        <v>92.689049249999982</v>
      </c>
      <c r="E2014" s="8">
        <f t="shared" si="187"/>
        <v>10.315950749999999</v>
      </c>
      <c r="F2014" s="19">
        <f t="shared" si="190"/>
        <v>7.2777174306234222</v>
      </c>
      <c r="G2014" s="26">
        <f t="shared" si="188"/>
        <v>2.0610857927627829E-5</v>
      </c>
      <c r="H2014" s="27">
        <f>SUM($G$11:G2014)</f>
        <v>4.0195196421101184E-2</v>
      </c>
      <c r="I2014" s="26">
        <f t="shared" si="186"/>
        <v>7.2777174306234222</v>
      </c>
      <c r="J2014" s="20">
        <f t="shared" si="191"/>
        <v>4.0195196421101184E-2</v>
      </c>
    </row>
    <row r="2015" spans="3:10" x14ac:dyDescent="0.25">
      <c r="C2015" s="7">
        <v>2004</v>
      </c>
      <c r="D2015" s="8">
        <f t="shared" si="189"/>
        <v>92.683898999999982</v>
      </c>
      <c r="E2015" s="8">
        <f t="shared" si="187"/>
        <v>10.321100999999999</v>
      </c>
      <c r="F2015" s="19">
        <f t="shared" si="190"/>
        <v>7.2775152352983765</v>
      </c>
      <c r="G2015" s="26">
        <f t="shared" si="188"/>
        <v>2.0611430570759913E-5</v>
      </c>
      <c r="H2015" s="27">
        <f>SUM($G$11:G2015)</f>
        <v>4.0215807851671947E-2</v>
      </c>
      <c r="I2015" s="26">
        <f t="shared" si="186"/>
        <v>7.2775152352983765</v>
      </c>
      <c r="J2015" s="20">
        <f t="shared" si="191"/>
        <v>4.0215807851671947E-2</v>
      </c>
    </row>
    <row r="2016" spans="3:10" x14ac:dyDescent="0.25">
      <c r="C2016" s="7">
        <v>2005</v>
      </c>
      <c r="D2016" s="8">
        <f t="shared" si="189"/>
        <v>92.678748749999983</v>
      </c>
      <c r="E2016" s="8">
        <f t="shared" si="187"/>
        <v>10.32625125</v>
      </c>
      <c r="F2016" s="19">
        <f t="shared" si="190"/>
        <v>7.2773130343554682</v>
      </c>
      <c r="G2016" s="26">
        <f t="shared" si="188"/>
        <v>2.0612003261624855E-5</v>
      </c>
      <c r="H2016" s="27">
        <f>SUM($G$11:G2016)</f>
        <v>4.0236419854933571E-2</v>
      </c>
      <c r="I2016" s="26">
        <f t="shared" si="186"/>
        <v>7.2773130343554682</v>
      </c>
      <c r="J2016" s="20">
        <f t="shared" si="191"/>
        <v>4.0236419854933571E-2</v>
      </c>
    </row>
    <row r="2017" spans="3:10" x14ac:dyDescent="0.25">
      <c r="C2017" s="7">
        <v>2006</v>
      </c>
      <c r="D2017" s="8">
        <f t="shared" si="189"/>
        <v>92.673598499999983</v>
      </c>
      <c r="E2017" s="8">
        <f t="shared" si="187"/>
        <v>10.3314015</v>
      </c>
      <c r="F2017" s="19">
        <f t="shared" si="190"/>
        <v>7.2771108277942282</v>
      </c>
      <c r="G2017" s="26">
        <f t="shared" si="188"/>
        <v>2.0612576000229286E-5</v>
      </c>
      <c r="H2017" s="27">
        <f>SUM($G$11:G2017)</f>
        <v>4.0257032430933801E-2</v>
      </c>
      <c r="I2017" s="26">
        <f t="shared" si="186"/>
        <v>7.2771108277942282</v>
      </c>
      <c r="J2017" s="20">
        <f t="shared" si="191"/>
        <v>4.0257032430933801E-2</v>
      </c>
    </row>
    <row r="2018" spans="3:10" x14ac:dyDescent="0.25">
      <c r="C2018" s="7">
        <v>2007</v>
      </c>
      <c r="D2018" s="8">
        <f t="shared" si="189"/>
        <v>92.668448249999983</v>
      </c>
      <c r="E2018" s="8">
        <f t="shared" si="187"/>
        <v>10.33655175</v>
      </c>
      <c r="F2018" s="19">
        <f t="shared" si="190"/>
        <v>7.2769086156141878</v>
      </c>
      <c r="G2018" s="26">
        <f t="shared" si="188"/>
        <v>2.0613148786579842E-5</v>
      </c>
      <c r="H2018" s="27">
        <f>SUM($G$11:G2018)</f>
        <v>4.0277645579720384E-2</v>
      </c>
      <c r="I2018" s="26">
        <f t="shared" si="186"/>
        <v>7.2769086156141878</v>
      </c>
      <c r="J2018" s="20">
        <f t="shared" si="191"/>
        <v>4.0277645579720384E-2</v>
      </c>
    </row>
    <row r="2019" spans="3:10" x14ac:dyDescent="0.25">
      <c r="C2019" s="7">
        <v>2008</v>
      </c>
      <c r="D2019" s="8">
        <f t="shared" si="189"/>
        <v>92.663297999999983</v>
      </c>
      <c r="E2019" s="8">
        <f t="shared" si="187"/>
        <v>10.341702</v>
      </c>
      <c r="F2019" s="19">
        <f t="shared" si="190"/>
        <v>7.2767063978148787</v>
      </c>
      <c r="G2019" s="26">
        <f t="shared" si="188"/>
        <v>2.0613721620683151E-5</v>
      </c>
      <c r="H2019" s="27">
        <f>SUM($G$11:G2019)</f>
        <v>4.0298259301341066E-2</v>
      </c>
      <c r="I2019" s="26">
        <f t="shared" si="186"/>
        <v>7.2767063978148787</v>
      </c>
      <c r="J2019" s="20">
        <f t="shared" si="191"/>
        <v>4.0298259301341066E-2</v>
      </c>
    </row>
    <row r="2020" spans="3:10" x14ac:dyDescent="0.25">
      <c r="C2020" s="7">
        <v>2009</v>
      </c>
      <c r="D2020" s="8">
        <f t="shared" si="189"/>
        <v>92.658147749999983</v>
      </c>
      <c r="E2020" s="8">
        <f t="shared" si="187"/>
        <v>10.34685225</v>
      </c>
      <c r="F2020" s="19">
        <f t="shared" si="190"/>
        <v>7.2765041743958339</v>
      </c>
      <c r="G2020" s="26">
        <f t="shared" si="188"/>
        <v>2.0614294502545854E-5</v>
      </c>
      <c r="H2020" s="27">
        <f>SUM($G$11:G2020)</f>
        <v>4.0318873595843609E-2</v>
      </c>
      <c r="I2020" s="26">
        <f t="shared" si="186"/>
        <v>7.2765041743958339</v>
      </c>
      <c r="J2020" s="20">
        <f t="shared" si="191"/>
        <v>4.0318873595843609E-2</v>
      </c>
    </row>
    <row r="2021" spans="3:10" x14ac:dyDescent="0.25">
      <c r="C2021" s="7">
        <v>2010</v>
      </c>
      <c r="D2021" s="8">
        <f t="shared" si="189"/>
        <v>92.652997499999984</v>
      </c>
      <c r="E2021" s="8">
        <f t="shared" si="187"/>
        <v>10.352002499999999</v>
      </c>
      <c r="F2021" s="19">
        <f t="shared" si="190"/>
        <v>7.2763019453565825</v>
      </c>
      <c r="G2021" s="26">
        <f t="shared" si="188"/>
        <v>2.0614867432174585E-5</v>
      </c>
      <c r="H2021" s="27">
        <f>SUM($G$11:G2021)</f>
        <v>4.0339488463275786E-2</v>
      </c>
      <c r="I2021" s="26">
        <f t="shared" si="186"/>
        <v>7.2763019453565825</v>
      </c>
      <c r="J2021" s="20">
        <f t="shared" si="191"/>
        <v>4.0339488463275786E-2</v>
      </c>
    </row>
    <row r="2022" spans="3:10" x14ac:dyDescent="0.25">
      <c r="C2022" s="7">
        <v>2011</v>
      </c>
      <c r="D2022" s="8">
        <f t="shared" si="189"/>
        <v>92.647847249999984</v>
      </c>
      <c r="E2022" s="8">
        <f t="shared" si="187"/>
        <v>10.357152749999999</v>
      </c>
      <c r="F2022" s="19">
        <f t="shared" si="190"/>
        <v>7.2760997106966583</v>
      </c>
      <c r="G2022" s="26">
        <f t="shared" si="188"/>
        <v>2.061544040957598E-5</v>
      </c>
      <c r="H2022" s="27">
        <f>SUM($G$11:G2022)</f>
        <v>4.0360103903685364E-2</v>
      </c>
      <c r="I2022" s="26">
        <f t="shared" si="186"/>
        <v>7.2760997106966583</v>
      </c>
      <c r="J2022" s="20">
        <f t="shared" si="191"/>
        <v>4.0360103903685364E-2</v>
      </c>
    </row>
    <row r="2023" spans="3:10" x14ac:dyDescent="0.25">
      <c r="C2023" s="7">
        <v>2012</v>
      </c>
      <c r="D2023" s="8">
        <f t="shared" si="189"/>
        <v>92.642696999999984</v>
      </c>
      <c r="E2023" s="8">
        <f t="shared" si="187"/>
        <v>10.362302999999999</v>
      </c>
      <c r="F2023" s="19">
        <f t="shared" si="190"/>
        <v>7.2758974704155905</v>
      </c>
      <c r="G2023" s="26">
        <f t="shared" si="188"/>
        <v>2.0616013434756685E-5</v>
      </c>
      <c r="H2023" s="27">
        <f>SUM($G$11:G2023)</f>
        <v>4.0380719917120118E-2</v>
      </c>
      <c r="I2023" s="26">
        <f t="shared" si="186"/>
        <v>7.2758974704155905</v>
      </c>
      <c r="J2023" s="20">
        <f t="shared" si="191"/>
        <v>4.0380719917120118E-2</v>
      </c>
    </row>
    <row r="2024" spans="3:10" x14ac:dyDescent="0.25">
      <c r="C2024" s="7">
        <v>2013</v>
      </c>
      <c r="D2024" s="8">
        <f t="shared" si="189"/>
        <v>92.637546749999984</v>
      </c>
      <c r="E2024" s="8">
        <f t="shared" si="187"/>
        <v>10.367453250000001</v>
      </c>
      <c r="F2024" s="19">
        <f t="shared" si="190"/>
        <v>7.2756952245129121</v>
      </c>
      <c r="G2024" s="26">
        <f t="shared" si="188"/>
        <v>2.0616586507723333E-5</v>
      </c>
      <c r="H2024" s="27">
        <f>SUM($G$11:G2024)</f>
        <v>4.0401336503627844E-2</v>
      </c>
      <c r="I2024" s="26">
        <f t="shared" si="186"/>
        <v>7.2756952245129121</v>
      </c>
      <c r="J2024" s="20">
        <f t="shared" si="191"/>
        <v>4.0401336503627844E-2</v>
      </c>
    </row>
    <row r="2025" spans="3:10" x14ac:dyDescent="0.25">
      <c r="C2025" s="7">
        <v>2014</v>
      </c>
      <c r="D2025" s="8">
        <f t="shared" si="189"/>
        <v>92.632396499999984</v>
      </c>
      <c r="E2025" s="8">
        <f t="shared" si="187"/>
        <v>10.3726035</v>
      </c>
      <c r="F2025" s="19">
        <f t="shared" si="190"/>
        <v>7.275492972988153</v>
      </c>
      <c r="G2025" s="26">
        <f t="shared" si="188"/>
        <v>2.0617159628482571E-5</v>
      </c>
      <c r="H2025" s="27">
        <f>SUM($G$11:G2025)</f>
        <v>4.0421953663256328E-2</v>
      </c>
      <c r="I2025" s="26">
        <f t="shared" si="186"/>
        <v>7.275492972988153</v>
      </c>
      <c r="J2025" s="20">
        <f t="shared" si="191"/>
        <v>4.0421953663256328E-2</v>
      </c>
    </row>
    <row r="2026" spans="3:10" x14ac:dyDescent="0.25">
      <c r="C2026" s="7">
        <v>2015</v>
      </c>
      <c r="D2026" s="8">
        <f t="shared" si="189"/>
        <v>92.627246249999985</v>
      </c>
      <c r="E2026" s="8">
        <f t="shared" si="187"/>
        <v>10.37775375</v>
      </c>
      <c r="F2026" s="19">
        <f t="shared" si="190"/>
        <v>7.2752907158408444</v>
      </c>
      <c r="G2026" s="26">
        <f t="shared" si="188"/>
        <v>2.0617732797041044E-5</v>
      </c>
      <c r="H2026" s="27">
        <f>SUM($G$11:G2026)</f>
        <v>4.0442571396053367E-2</v>
      </c>
      <c r="I2026" s="26">
        <f t="shared" si="186"/>
        <v>7.2752907158408444</v>
      </c>
      <c r="J2026" s="20">
        <f t="shared" si="191"/>
        <v>4.0442571396053367E-2</v>
      </c>
    </row>
    <row r="2027" spans="3:10" x14ac:dyDescent="0.25">
      <c r="C2027" s="7">
        <v>2016</v>
      </c>
      <c r="D2027" s="8">
        <f t="shared" si="189"/>
        <v>92.622095999999985</v>
      </c>
      <c r="E2027" s="8">
        <f t="shared" si="187"/>
        <v>10.382904</v>
      </c>
      <c r="F2027" s="19">
        <f t="shared" si="190"/>
        <v>7.2750884530705191</v>
      </c>
      <c r="G2027" s="26">
        <f t="shared" si="188"/>
        <v>2.0618306013405389E-5</v>
      </c>
      <c r="H2027" s="27">
        <f>SUM($G$11:G2027)</f>
        <v>4.0463189702066769E-2</v>
      </c>
      <c r="I2027" s="26">
        <f t="shared" si="186"/>
        <v>7.2750884530705191</v>
      </c>
      <c r="J2027" s="20">
        <f t="shared" si="191"/>
        <v>4.0463189702066769E-2</v>
      </c>
    </row>
    <row r="2028" spans="3:10" x14ac:dyDescent="0.25">
      <c r="C2028" s="7">
        <v>2017</v>
      </c>
      <c r="D2028" s="8">
        <f t="shared" si="189"/>
        <v>92.616945749999985</v>
      </c>
      <c r="E2028" s="8">
        <f t="shared" si="187"/>
        <v>10.38805425</v>
      </c>
      <c r="F2028" s="19">
        <f t="shared" si="190"/>
        <v>7.2748861846767054</v>
      </c>
      <c r="G2028" s="26">
        <f t="shared" si="188"/>
        <v>2.0618879277582261E-5</v>
      </c>
      <c r="H2028" s="27">
        <f>SUM($G$11:G2028)</f>
        <v>4.0483808581344351E-2</v>
      </c>
      <c r="I2028" s="26">
        <f t="shared" si="186"/>
        <v>7.2748861846767054</v>
      </c>
      <c r="J2028" s="20">
        <f t="shared" si="191"/>
        <v>4.0483808581344351E-2</v>
      </c>
    </row>
    <row r="2029" spans="3:10" x14ac:dyDescent="0.25">
      <c r="C2029" s="7">
        <v>2018</v>
      </c>
      <c r="D2029" s="8">
        <f t="shared" si="189"/>
        <v>92.611795499999985</v>
      </c>
      <c r="E2029" s="8">
        <f t="shared" si="187"/>
        <v>10.3932045</v>
      </c>
      <c r="F2029" s="19">
        <f t="shared" si="190"/>
        <v>7.2746839106589363</v>
      </c>
      <c r="G2029" s="26">
        <f t="shared" si="188"/>
        <v>2.0619452589578299E-5</v>
      </c>
      <c r="H2029" s="27">
        <f>SUM($G$11:G2029)</f>
        <v>4.0504428033933927E-2</v>
      </c>
      <c r="I2029" s="26">
        <f t="shared" si="186"/>
        <v>7.2746839106589363</v>
      </c>
      <c r="J2029" s="20">
        <f t="shared" si="191"/>
        <v>4.0504428033933927E-2</v>
      </c>
    </row>
    <row r="2030" spans="3:10" x14ac:dyDescent="0.25">
      <c r="C2030" s="7">
        <v>2019</v>
      </c>
      <c r="D2030" s="8">
        <f t="shared" si="189"/>
        <v>92.606645249999985</v>
      </c>
      <c r="E2030" s="8">
        <f t="shared" si="187"/>
        <v>10.398354749999999</v>
      </c>
      <c r="F2030" s="19">
        <f t="shared" si="190"/>
        <v>7.2744816310167417</v>
      </c>
      <c r="G2030" s="26">
        <f t="shared" si="188"/>
        <v>2.0620025949400156E-5</v>
      </c>
      <c r="H2030" s="27">
        <f>SUM($G$11:G2030)</f>
        <v>4.0525048059883328E-2</v>
      </c>
      <c r="I2030" s="26">
        <f t="shared" si="186"/>
        <v>7.2744816310167417</v>
      </c>
      <c r="J2030" s="20">
        <f t="shared" si="191"/>
        <v>4.0525048059883328E-2</v>
      </c>
    </row>
    <row r="2031" spans="3:10" x14ac:dyDescent="0.25">
      <c r="C2031" s="7">
        <v>2020</v>
      </c>
      <c r="D2031" s="8">
        <f t="shared" si="189"/>
        <v>92.601494999999986</v>
      </c>
      <c r="E2031" s="8">
        <f t="shared" si="187"/>
        <v>10.403504999999999</v>
      </c>
      <c r="F2031" s="19">
        <f t="shared" si="190"/>
        <v>7.2742793457496528</v>
      </c>
      <c r="G2031" s="26">
        <f t="shared" si="188"/>
        <v>2.0620599357054482E-5</v>
      </c>
      <c r="H2031" s="27">
        <f>SUM($G$11:G2031)</f>
        <v>4.0545668659240384E-2</v>
      </c>
      <c r="I2031" s="26">
        <f t="shared" si="186"/>
        <v>7.2742793457496528</v>
      </c>
      <c r="J2031" s="20">
        <f t="shared" si="191"/>
        <v>4.0545668659240384E-2</v>
      </c>
    </row>
    <row r="2032" spans="3:10" x14ac:dyDescent="0.25">
      <c r="C2032" s="7">
        <v>2021</v>
      </c>
      <c r="D2032" s="8">
        <f t="shared" si="189"/>
        <v>92.596344749999986</v>
      </c>
      <c r="E2032" s="8">
        <f t="shared" si="187"/>
        <v>10.408655249999999</v>
      </c>
      <c r="F2032" s="19">
        <f t="shared" si="190"/>
        <v>7.2740770548571998</v>
      </c>
      <c r="G2032" s="26">
        <f t="shared" si="188"/>
        <v>2.0621172812547927E-5</v>
      </c>
      <c r="H2032" s="27">
        <f>SUM($G$11:G2032)</f>
        <v>4.0566289832052932E-2</v>
      </c>
      <c r="I2032" s="26">
        <f t="shared" si="186"/>
        <v>7.2740770548571998</v>
      </c>
      <c r="J2032" s="20">
        <f t="shared" si="191"/>
        <v>4.0566289832052932E-2</v>
      </c>
    </row>
    <row r="2033" spans="3:10" x14ac:dyDescent="0.25">
      <c r="C2033" s="7">
        <v>2022</v>
      </c>
      <c r="D2033" s="8">
        <f t="shared" si="189"/>
        <v>92.591194499999986</v>
      </c>
      <c r="E2033" s="8">
        <f t="shared" si="187"/>
        <v>10.4138055</v>
      </c>
      <c r="F2033" s="19">
        <f t="shared" si="190"/>
        <v>7.2738747583389136</v>
      </c>
      <c r="G2033" s="26">
        <f t="shared" si="188"/>
        <v>2.0621746315887143E-5</v>
      </c>
      <c r="H2033" s="27">
        <f>SUM($G$11:G2033)</f>
        <v>4.0586911578368821E-2</v>
      </c>
      <c r="I2033" s="26">
        <f t="shared" si="186"/>
        <v>7.2738747583389136</v>
      </c>
      <c r="J2033" s="20">
        <f t="shared" si="191"/>
        <v>4.0586911578368821E-2</v>
      </c>
    </row>
    <row r="2034" spans="3:10" x14ac:dyDescent="0.25">
      <c r="C2034" s="7">
        <v>2023</v>
      </c>
      <c r="D2034" s="8">
        <f t="shared" si="189"/>
        <v>92.586044249999986</v>
      </c>
      <c r="E2034" s="8">
        <f t="shared" si="187"/>
        <v>10.418955749999999</v>
      </c>
      <c r="F2034" s="19">
        <f t="shared" si="190"/>
        <v>7.2736724561943253</v>
      </c>
      <c r="G2034" s="26">
        <f t="shared" si="188"/>
        <v>2.0622319867078788E-5</v>
      </c>
      <c r="H2034" s="27">
        <f>SUM($G$11:G2034)</f>
        <v>4.0607533898235904E-2</v>
      </c>
      <c r="I2034" s="26">
        <f t="shared" si="186"/>
        <v>7.2736724561943253</v>
      </c>
      <c r="J2034" s="20">
        <f t="shared" si="191"/>
        <v>4.0607533898235904E-2</v>
      </c>
    </row>
    <row r="2035" spans="3:10" x14ac:dyDescent="0.25">
      <c r="C2035" s="7">
        <v>2024</v>
      </c>
      <c r="D2035" s="8">
        <f t="shared" si="189"/>
        <v>92.580893999999986</v>
      </c>
      <c r="E2035" s="8">
        <f t="shared" si="187"/>
        <v>10.424106</v>
      </c>
      <c r="F2035" s="19">
        <f t="shared" si="190"/>
        <v>7.2734701484229651</v>
      </c>
      <c r="G2035" s="26">
        <f t="shared" si="188"/>
        <v>2.0622893466129508E-5</v>
      </c>
      <c r="H2035" s="27">
        <f>SUM($G$11:G2035)</f>
        <v>4.0628156791702036E-2</v>
      </c>
      <c r="I2035" s="26">
        <f t="shared" si="186"/>
        <v>7.2734701484229651</v>
      </c>
      <c r="J2035" s="20">
        <f t="shared" si="191"/>
        <v>4.0628156791702036E-2</v>
      </c>
    </row>
    <row r="2036" spans="3:10" x14ac:dyDescent="0.25">
      <c r="C2036" s="7">
        <v>2025</v>
      </c>
      <c r="D2036" s="8">
        <f t="shared" si="189"/>
        <v>92.575743749999987</v>
      </c>
      <c r="E2036" s="8">
        <f t="shared" si="187"/>
        <v>10.42925625</v>
      </c>
      <c r="F2036" s="19">
        <f t="shared" si="190"/>
        <v>7.2732678350243631</v>
      </c>
      <c r="G2036" s="26">
        <f t="shared" si="188"/>
        <v>2.0623467113045966E-5</v>
      </c>
      <c r="H2036" s="27">
        <f>SUM($G$11:G2036)</f>
        <v>4.0648780258815083E-2</v>
      </c>
      <c r="I2036" s="26">
        <f t="shared" si="186"/>
        <v>7.2732678350243631</v>
      </c>
      <c r="J2036" s="20">
        <f t="shared" si="191"/>
        <v>4.0648780258815083E-2</v>
      </c>
    </row>
    <row r="2037" spans="3:10" x14ac:dyDescent="0.25">
      <c r="C2037" s="7">
        <v>2026</v>
      </c>
      <c r="D2037" s="8">
        <f t="shared" si="189"/>
        <v>92.570593499999987</v>
      </c>
      <c r="E2037" s="8">
        <f t="shared" si="187"/>
        <v>10.4344065</v>
      </c>
      <c r="F2037" s="19">
        <f t="shared" si="190"/>
        <v>7.2730655159980504</v>
      </c>
      <c r="G2037" s="26">
        <f t="shared" si="188"/>
        <v>2.0624040807834818E-5</v>
      </c>
      <c r="H2037" s="27">
        <f>SUM($G$11:G2037)</f>
        <v>4.0669404299622916E-2</v>
      </c>
      <c r="I2037" s="26">
        <f t="shared" si="186"/>
        <v>7.2730655159980504</v>
      </c>
      <c r="J2037" s="20">
        <f t="shared" si="191"/>
        <v>4.0669404299622916E-2</v>
      </c>
    </row>
    <row r="2038" spans="3:10" x14ac:dyDescent="0.25">
      <c r="C2038" s="7">
        <v>2027</v>
      </c>
      <c r="D2038" s="8">
        <f t="shared" si="189"/>
        <v>92.565443249999987</v>
      </c>
      <c r="E2038" s="8">
        <f t="shared" si="187"/>
        <v>10.439556749999999</v>
      </c>
      <c r="F2038" s="19">
        <f t="shared" si="190"/>
        <v>7.2728631913435571</v>
      </c>
      <c r="G2038" s="26">
        <f t="shared" si="188"/>
        <v>2.0624614550502722E-5</v>
      </c>
      <c r="H2038" s="27">
        <f>SUM($G$11:G2038)</f>
        <v>4.0690028914173421E-2</v>
      </c>
      <c r="I2038" s="26">
        <f t="shared" si="186"/>
        <v>7.2728631913435571</v>
      </c>
      <c r="J2038" s="20">
        <f t="shared" si="191"/>
        <v>4.0690028914173421E-2</v>
      </c>
    </row>
    <row r="2039" spans="3:10" x14ac:dyDescent="0.25">
      <c r="C2039" s="7">
        <v>2028</v>
      </c>
      <c r="D2039" s="8">
        <f t="shared" si="189"/>
        <v>92.560292999999987</v>
      </c>
      <c r="E2039" s="8">
        <f t="shared" si="187"/>
        <v>10.444706999999999</v>
      </c>
      <c r="F2039" s="19">
        <f t="shared" si="190"/>
        <v>7.2726608610604133</v>
      </c>
      <c r="G2039" s="26">
        <f t="shared" si="188"/>
        <v>2.062518834105634E-5</v>
      </c>
      <c r="H2039" s="27">
        <f>SUM($G$11:G2039)</f>
        <v>4.0710654102514475E-2</v>
      </c>
      <c r="I2039" s="26">
        <f t="shared" si="186"/>
        <v>7.2726608610604133</v>
      </c>
      <c r="J2039" s="20">
        <f t="shared" si="191"/>
        <v>4.0710654102514475E-2</v>
      </c>
    </row>
    <row r="2040" spans="3:10" x14ac:dyDescent="0.25">
      <c r="C2040" s="7">
        <v>2029</v>
      </c>
      <c r="D2040" s="8">
        <f t="shared" si="189"/>
        <v>92.555142749999987</v>
      </c>
      <c r="E2040" s="8">
        <f t="shared" si="187"/>
        <v>10.449857249999999</v>
      </c>
      <c r="F2040" s="19">
        <f t="shared" si="190"/>
        <v>7.2724585251481493</v>
      </c>
      <c r="G2040" s="26">
        <f t="shared" si="188"/>
        <v>2.0625762179502329E-5</v>
      </c>
      <c r="H2040" s="27">
        <f>SUM($G$11:G2040)</f>
        <v>4.0731279864693978E-2</v>
      </c>
      <c r="I2040" s="26">
        <f t="shared" si="186"/>
        <v>7.2724585251481493</v>
      </c>
      <c r="J2040" s="20">
        <f t="shared" si="191"/>
        <v>4.0731279864693978E-2</v>
      </c>
    </row>
    <row r="2041" spans="3:10" x14ac:dyDescent="0.25">
      <c r="C2041" s="7">
        <v>2030</v>
      </c>
      <c r="D2041" s="8">
        <f t="shared" si="189"/>
        <v>92.549992499999988</v>
      </c>
      <c r="E2041" s="8">
        <f t="shared" si="187"/>
        <v>10.455007499999999</v>
      </c>
      <c r="F2041" s="19">
        <f t="shared" si="190"/>
        <v>7.2722561836062951</v>
      </c>
      <c r="G2041" s="26">
        <f t="shared" si="188"/>
        <v>2.0626336065847357E-5</v>
      </c>
      <c r="H2041" s="27">
        <f>SUM($G$11:G2041)</f>
        <v>4.0751906200759823E-2</v>
      </c>
      <c r="I2041" s="26">
        <f t="shared" si="186"/>
        <v>7.2722561836062951</v>
      </c>
      <c r="J2041" s="20">
        <f t="shared" si="191"/>
        <v>4.0751906200759823E-2</v>
      </c>
    </row>
    <row r="2042" spans="3:10" x14ac:dyDescent="0.25">
      <c r="C2042" s="7">
        <v>2031</v>
      </c>
      <c r="D2042" s="8">
        <f t="shared" si="189"/>
        <v>92.544842249999988</v>
      </c>
      <c r="E2042" s="8">
        <f t="shared" si="187"/>
        <v>10.46015775</v>
      </c>
      <c r="F2042" s="19">
        <f t="shared" si="190"/>
        <v>7.272053836434381</v>
      </c>
      <c r="G2042" s="26">
        <f t="shared" si="188"/>
        <v>2.0626910000098088E-5</v>
      </c>
      <c r="H2042" s="27">
        <f>SUM($G$11:G2042)</f>
        <v>4.0772533110759922E-2</v>
      </c>
      <c r="I2042" s="26">
        <f t="shared" si="186"/>
        <v>7.272053836434381</v>
      </c>
      <c r="J2042" s="20">
        <f t="shared" si="191"/>
        <v>4.0772533110759922E-2</v>
      </c>
    </row>
    <row r="2043" spans="3:10" x14ac:dyDescent="0.25">
      <c r="C2043" s="7">
        <v>2032</v>
      </c>
      <c r="D2043" s="8">
        <f t="shared" si="189"/>
        <v>92.539691999999988</v>
      </c>
      <c r="E2043" s="8">
        <f t="shared" si="187"/>
        <v>10.465307999999999</v>
      </c>
      <c r="F2043" s="19">
        <f t="shared" si="190"/>
        <v>7.2718514836319361</v>
      </c>
      <c r="G2043" s="26">
        <f t="shared" si="188"/>
        <v>2.0627483982261183E-5</v>
      </c>
      <c r="H2043" s="27">
        <f>SUM($G$11:G2043)</f>
        <v>4.0793160594742181E-2</v>
      </c>
      <c r="I2043" s="26">
        <f t="shared" si="186"/>
        <v>7.2718514836319361</v>
      </c>
      <c r="J2043" s="20">
        <f t="shared" si="191"/>
        <v>4.0793160594742181E-2</v>
      </c>
    </row>
    <row r="2044" spans="3:10" x14ac:dyDescent="0.25">
      <c r="C2044" s="7">
        <v>2033</v>
      </c>
      <c r="D2044" s="8">
        <f t="shared" si="189"/>
        <v>92.534541749999988</v>
      </c>
      <c r="E2044" s="8">
        <f t="shared" si="187"/>
        <v>10.47045825</v>
      </c>
      <c r="F2044" s="19">
        <f t="shared" si="190"/>
        <v>7.2716491251984916</v>
      </c>
      <c r="G2044" s="26">
        <f t="shared" si="188"/>
        <v>2.0628058012343311E-5</v>
      </c>
      <c r="H2044" s="27">
        <f>SUM($G$11:G2044)</f>
        <v>4.0813788652754528E-2</v>
      </c>
      <c r="I2044" s="26">
        <f t="shared" si="186"/>
        <v>7.2716491251984916</v>
      </c>
      <c r="J2044" s="20">
        <f t="shared" si="191"/>
        <v>4.0813788652754528E-2</v>
      </c>
    </row>
    <row r="2045" spans="3:10" x14ac:dyDescent="0.25">
      <c r="C2045" s="7">
        <v>2034</v>
      </c>
      <c r="D2045" s="8">
        <f t="shared" si="189"/>
        <v>92.529391499999974</v>
      </c>
      <c r="E2045" s="8">
        <f t="shared" si="187"/>
        <v>10.4756085</v>
      </c>
      <c r="F2045" s="19">
        <f t="shared" si="190"/>
        <v>7.2714467611335767</v>
      </c>
      <c r="G2045" s="26">
        <f t="shared" si="188"/>
        <v>2.0628632090351143E-5</v>
      </c>
      <c r="H2045" s="27">
        <f>SUM($G$11:G2045)</f>
        <v>4.0834417284844882E-2</v>
      </c>
      <c r="I2045" s="26">
        <f t="shared" si="186"/>
        <v>7.2714467611335767</v>
      </c>
      <c r="J2045" s="20">
        <f t="shared" si="191"/>
        <v>4.0834417284844882E-2</v>
      </c>
    </row>
    <row r="2046" spans="3:10" x14ac:dyDescent="0.25">
      <c r="C2046" s="7">
        <v>2035</v>
      </c>
      <c r="D2046" s="8">
        <f t="shared" si="189"/>
        <v>92.524241249999989</v>
      </c>
      <c r="E2046" s="8">
        <f t="shared" si="187"/>
        <v>10.48075875</v>
      </c>
      <c r="F2046" s="19">
        <f t="shared" si="190"/>
        <v>7.2712443914367224</v>
      </c>
      <c r="G2046" s="26">
        <f t="shared" si="188"/>
        <v>2.0629206216291342E-5</v>
      </c>
      <c r="H2046" s="27">
        <f>SUM($G$11:G2046)</f>
        <v>4.085504649106117E-2</v>
      </c>
      <c r="I2046" s="26">
        <f t="shared" si="186"/>
        <v>7.2712443914367224</v>
      </c>
      <c r="J2046" s="20">
        <f t="shared" si="191"/>
        <v>4.085504649106117E-2</v>
      </c>
    </row>
    <row r="2047" spans="3:10" x14ac:dyDescent="0.25">
      <c r="C2047" s="7">
        <v>2036</v>
      </c>
      <c r="D2047" s="8">
        <f t="shared" si="189"/>
        <v>92.519090999999975</v>
      </c>
      <c r="E2047" s="8">
        <f t="shared" si="187"/>
        <v>10.485908999999999</v>
      </c>
      <c r="F2047" s="19">
        <f t="shared" si="190"/>
        <v>7.2710420161074563</v>
      </c>
      <c r="G2047" s="26">
        <f t="shared" si="188"/>
        <v>2.0629780390170584E-5</v>
      </c>
      <c r="H2047" s="27">
        <f>SUM($G$11:G2047)</f>
        <v>4.087567627145134E-2</v>
      </c>
      <c r="I2047" s="26">
        <f t="shared" si="186"/>
        <v>7.2710420161074563</v>
      </c>
      <c r="J2047" s="20">
        <f t="shared" si="191"/>
        <v>4.087567627145134E-2</v>
      </c>
    </row>
    <row r="2048" spans="3:10" x14ac:dyDescent="0.25">
      <c r="C2048" s="7">
        <v>2037</v>
      </c>
      <c r="D2048" s="8">
        <f t="shared" si="189"/>
        <v>92.513940749999989</v>
      </c>
      <c r="E2048" s="8">
        <f t="shared" si="187"/>
        <v>10.491059249999999</v>
      </c>
      <c r="F2048" s="19">
        <f t="shared" si="190"/>
        <v>7.2708396351453111</v>
      </c>
      <c r="G2048" s="26">
        <f t="shared" si="188"/>
        <v>2.0630354611995534E-5</v>
      </c>
      <c r="H2048" s="27">
        <f>SUM($G$11:G2048)</f>
        <v>4.0896306626063333E-2</v>
      </c>
      <c r="I2048" s="26">
        <f t="shared" si="186"/>
        <v>7.2708396351453111</v>
      </c>
      <c r="J2048" s="20">
        <f t="shared" si="191"/>
        <v>4.0896306626063333E-2</v>
      </c>
    </row>
    <row r="2049" spans="3:10" x14ac:dyDescent="0.25">
      <c r="C2049" s="7">
        <v>2038</v>
      </c>
      <c r="D2049" s="8">
        <f t="shared" si="189"/>
        <v>92.508790499999975</v>
      </c>
      <c r="E2049" s="8">
        <f t="shared" si="187"/>
        <v>10.496209500000001</v>
      </c>
      <c r="F2049" s="19">
        <f t="shared" si="190"/>
        <v>7.2706372485498125</v>
      </c>
      <c r="G2049" s="26">
        <f t="shared" si="188"/>
        <v>2.0630928881772875E-5</v>
      </c>
      <c r="H2049" s="27">
        <f>SUM($G$11:G2049)</f>
        <v>4.0916937554945104E-2</v>
      </c>
      <c r="I2049" s="26">
        <f t="shared" si="186"/>
        <v>7.2706372485498125</v>
      </c>
      <c r="J2049" s="20">
        <f t="shared" si="191"/>
        <v>4.0916937554945104E-2</v>
      </c>
    </row>
    <row r="2050" spans="3:10" x14ac:dyDescent="0.25">
      <c r="C2050" s="7">
        <v>2039</v>
      </c>
      <c r="D2050" s="8">
        <f t="shared" si="189"/>
        <v>92.503640249999989</v>
      </c>
      <c r="E2050" s="8">
        <f t="shared" si="187"/>
        <v>10.501359749999999</v>
      </c>
      <c r="F2050" s="19">
        <f t="shared" si="190"/>
        <v>7.2704348563204935</v>
      </c>
      <c r="G2050" s="26">
        <f t="shared" si="188"/>
        <v>2.0631503199509272E-5</v>
      </c>
      <c r="H2050" s="27">
        <f>SUM($G$11:G2050)</f>
        <v>4.0937569058144614E-2</v>
      </c>
      <c r="I2050" s="26">
        <f t="shared" si="186"/>
        <v>7.2704348563204935</v>
      </c>
      <c r="J2050" s="20">
        <f t="shared" si="191"/>
        <v>4.0937569058144614E-2</v>
      </c>
    </row>
    <row r="2051" spans="3:10" x14ac:dyDescent="0.25">
      <c r="C2051" s="7">
        <v>2040</v>
      </c>
      <c r="D2051" s="8">
        <f t="shared" si="189"/>
        <v>92.498489999999975</v>
      </c>
      <c r="E2051" s="8">
        <f t="shared" si="187"/>
        <v>10.50651</v>
      </c>
      <c r="F2051" s="19">
        <f t="shared" si="190"/>
        <v>7.2702324584568814</v>
      </c>
      <c r="G2051" s="26">
        <f t="shared" si="188"/>
        <v>2.0632077565211407E-5</v>
      </c>
      <c r="H2051" s="27">
        <f>SUM($G$11:G2051)</f>
        <v>4.0958201135709825E-2</v>
      </c>
      <c r="I2051" s="26">
        <f t="shared" si="186"/>
        <v>7.2702324584568814</v>
      </c>
      <c r="J2051" s="20">
        <f t="shared" si="191"/>
        <v>4.0958201135709825E-2</v>
      </c>
    </row>
    <row r="2052" spans="3:10" x14ac:dyDescent="0.25">
      <c r="C2052" s="7">
        <v>2041</v>
      </c>
      <c r="D2052" s="8">
        <f t="shared" si="189"/>
        <v>92.49333974999999</v>
      </c>
      <c r="E2052" s="8">
        <f t="shared" si="187"/>
        <v>10.511660249999998</v>
      </c>
      <c r="F2052" s="19">
        <f t="shared" si="190"/>
        <v>7.2700300549585073</v>
      </c>
      <c r="G2052" s="26">
        <f t="shared" si="188"/>
        <v>2.0632651978885951E-5</v>
      </c>
      <c r="H2052" s="27">
        <f>SUM($G$11:G2052)</f>
        <v>4.0978833787688712E-2</v>
      </c>
      <c r="I2052" s="26">
        <f t="shared" si="186"/>
        <v>7.2700300549585073</v>
      </c>
      <c r="J2052" s="20">
        <f t="shared" si="191"/>
        <v>4.0978833787688712E-2</v>
      </c>
    </row>
    <row r="2053" spans="3:10" x14ac:dyDescent="0.25">
      <c r="C2053" s="7">
        <v>2042</v>
      </c>
      <c r="D2053" s="8">
        <f t="shared" si="189"/>
        <v>92.488189499999976</v>
      </c>
      <c r="E2053" s="8">
        <f t="shared" si="187"/>
        <v>10.5168105</v>
      </c>
      <c r="F2053" s="19">
        <f t="shared" si="190"/>
        <v>7.2698276458248987</v>
      </c>
      <c r="G2053" s="26">
        <f t="shared" si="188"/>
        <v>2.0633226440539592E-5</v>
      </c>
      <c r="H2053" s="27">
        <f>SUM($G$11:G2053)</f>
        <v>4.0999467014129251E-2</v>
      </c>
      <c r="I2053" s="26">
        <f t="shared" si="186"/>
        <v>7.2698276458248987</v>
      </c>
      <c r="J2053" s="20">
        <f t="shared" si="191"/>
        <v>4.0999467014129251E-2</v>
      </c>
    </row>
    <row r="2054" spans="3:10" x14ac:dyDescent="0.25">
      <c r="C2054" s="7">
        <v>2043</v>
      </c>
      <c r="D2054" s="8">
        <f t="shared" si="189"/>
        <v>92.48303924999999</v>
      </c>
      <c r="E2054" s="8">
        <f t="shared" si="187"/>
        <v>10.521960749999998</v>
      </c>
      <c r="F2054" s="19">
        <f t="shared" si="190"/>
        <v>7.2696252310555867</v>
      </c>
      <c r="G2054" s="26">
        <f t="shared" si="188"/>
        <v>2.0633800950178998E-5</v>
      </c>
      <c r="H2054" s="27">
        <f>SUM($G$11:G2054)</f>
        <v>4.1020100815079431E-2</v>
      </c>
      <c r="I2054" s="26">
        <f t="shared" si="186"/>
        <v>7.2696252310555867</v>
      </c>
      <c r="J2054" s="20">
        <f t="shared" si="191"/>
        <v>4.1020100815079431E-2</v>
      </c>
    </row>
    <row r="2055" spans="3:10" x14ac:dyDescent="0.25">
      <c r="C2055" s="7">
        <v>2044</v>
      </c>
      <c r="D2055" s="8">
        <f t="shared" si="189"/>
        <v>92.477888999999976</v>
      </c>
      <c r="E2055" s="8">
        <f t="shared" si="187"/>
        <v>10.527111</v>
      </c>
      <c r="F2055" s="19">
        <f t="shared" si="190"/>
        <v>7.2694228106500987</v>
      </c>
      <c r="G2055" s="26">
        <f t="shared" si="188"/>
        <v>2.063437550781086E-5</v>
      </c>
      <c r="H2055" s="27">
        <f>SUM($G$11:G2055)</f>
        <v>4.1040735190587242E-2</v>
      </c>
      <c r="I2055" s="26">
        <f t="shared" si="186"/>
        <v>7.2694228106500987</v>
      </c>
      <c r="J2055" s="20">
        <f t="shared" si="191"/>
        <v>4.1040735190587242E-2</v>
      </c>
    </row>
    <row r="2056" spans="3:10" x14ac:dyDescent="0.25">
      <c r="C2056" s="7">
        <v>2045</v>
      </c>
      <c r="D2056" s="8">
        <f t="shared" si="189"/>
        <v>92.472738749999976</v>
      </c>
      <c r="E2056" s="8">
        <f t="shared" si="187"/>
        <v>10.532261249999999</v>
      </c>
      <c r="F2056" s="19">
        <f t="shared" si="190"/>
        <v>7.2692203846079666</v>
      </c>
      <c r="G2056" s="26">
        <f t="shared" si="188"/>
        <v>2.0634950113441853E-5</v>
      </c>
      <c r="H2056" s="27">
        <f>SUM($G$11:G2056)</f>
        <v>4.1061370140700687E-2</v>
      </c>
      <c r="I2056" s="26">
        <f t="shared" si="186"/>
        <v>7.2692203846079666</v>
      </c>
      <c r="J2056" s="20">
        <f t="shared" si="191"/>
        <v>4.1061370140700687E-2</v>
      </c>
    </row>
    <row r="2057" spans="3:10" x14ac:dyDescent="0.25">
      <c r="C2057" s="7">
        <v>2046</v>
      </c>
      <c r="D2057" s="8">
        <f t="shared" si="189"/>
        <v>92.467588499999977</v>
      </c>
      <c r="E2057" s="8">
        <f t="shared" si="187"/>
        <v>10.537411499999999</v>
      </c>
      <c r="F2057" s="19">
        <f t="shared" si="190"/>
        <v>7.2690179529287162</v>
      </c>
      <c r="G2057" s="26">
        <f t="shared" si="188"/>
        <v>2.0635524767078666E-5</v>
      </c>
      <c r="H2057" s="27">
        <f>SUM($G$11:G2057)</f>
        <v>4.1082005665467769E-2</v>
      </c>
      <c r="I2057" s="26">
        <f t="shared" si="186"/>
        <v>7.2690179529287162</v>
      </c>
      <c r="J2057" s="20">
        <f t="shared" si="191"/>
        <v>4.1082005665467769E-2</v>
      </c>
    </row>
    <row r="2058" spans="3:10" x14ac:dyDescent="0.25">
      <c r="C2058" s="7">
        <v>2047</v>
      </c>
      <c r="D2058" s="8">
        <f t="shared" si="189"/>
        <v>92.462438249999977</v>
      </c>
      <c r="E2058" s="8">
        <f t="shared" si="187"/>
        <v>10.542561750000001</v>
      </c>
      <c r="F2058" s="19">
        <f t="shared" si="190"/>
        <v>7.2688155156118786</v>
      </c>
      <c r="G2058" s="26">
        <f t="shared" si="188"/>
        <v>2.063609946872798E-5</v>
      </c>
      <c r="H2058" s="27">
        <f>SUM($G$11:G2058)</f>
        <v>4.1102641764936498E-2</v>
      </c>
      <c r="I2058" s="26">
        <f t="shared" si="186"/>
        <v>7.2688155156118786</v>
      </c>
      <c r="J2058" s="20">
        <f t="shared" si="191"/>
        <v>4.1102641764936498E-2</v>
      </c>
    </row>
    <row r="2059" spans="3:10" x14ac:dyDescent="0.25">
      <c r="C2059" s="7">
        <v>2048</v>
      </c>
      <c r="D2059" s="8">
        <f t="shared" si="189"/>
        <v>92.457287999999977</v>
      </c>
      <c r="E2059" s="8">
        <f t="shared" si="187"/>
        <v>10.547711999999999</v>
      </c>
      <c r="F2059" s="19">
        <f t="shared" si="190"/>
        <v>7.2686130726569829</v>
      </c>
      <c r="G2059" s="26">
        <f t="shared" si="188"/>
        <v>2.0636674218396482E-5</v>
      </c>
      <c r="H2059" s="27">
        <f>SUM($G$11:G2059)</f>
        <v>4.1123278439154892E-2</v>
      </c>
      <c r="I2059" s="26">
        <f t="shared" ref="I2059:I2122" si="192">IF($H$7&gt;=H2059,F2059,"")</f>
        <v>7.2686130726569829</v>
      </c>
      <c r="J2059" s="20">
        <f t="shared" si="191"/>
        <v>4.1123278439154892E-2</v>
      </c>
    </row>
    <row r="2060" spans="3:10" x14ac:dyDescent="0.25">
      <c r="C2060" s="7">
        <v>2049</v>
      </c>
      <c r="D2060" s="8">
        <f t="shared" si="189"/>
        <v>92.452137749999977</v>
      </c>
      <c r="E2060" s="8">
        <f t="shared" ref="E2060:E2123" si="193">C2060*$D$3*9.81*$D$8</f>
        <v>10.55286225</v>
      </c>
      <c r="F2060" s="19">
        <f t="shared" si="190"/>
        <v>7.2684106240635575</v>
      </c>
      <c r="G2060" s="26">
        <f t="shared" ref="G2060:G2123" si="194">$D$8/F2060</f>
        <v>2.0637249016090858E-5</v>
      </c>
      <c r="H2060" s="27">
        <f>SUM($G$11:G2060)</f>
        <v>4.1143915688170982E-2</v>
      </c>
      <c r="I2060" s="26">
        <f t="shared" si="192"/>
        <v>7.2684106240635575</v>
      </c>
      <c r="J2060" s="20">
        <f t="shared" si="191"/>
        <v>4.1143915688170982E-2</v>
      </c>
    </row>
    <row r="2061" spans="3:10" x14ac:dyDescent="0.25">
      <c r="C2061" s="7">
        <v>2050</v>
      </c>
      <c r="D2061" s="8">
        <f t="shared" ref="D2061:D2124" si="195">$D$11-E2061</f>
        <v>92.446987499999977</v>
      </c>
      <c r="E2061" s="8">
        <f t="shared" si="193"/>
        <v>10.558012499999998</v>
      </c>
      <c r="F2061" s="19">
        <f t="shared" ref="F2061:F2124" si="196">SQRT(2*D2061/$D$3)</f>
        <v>7.26820816983113</v>
      </c>
      <c r="G2061" s="26">
        <f t="shared" si="194"/>
        <v>2.0637823861817803E-5</v>
      </c>
      <c r="H2061" s="27">
        <f>SUM($G$11:G2061)</f>
        <v>4.1164553512032798E-2</v>
      </c>
      <c r="I2061" s="26">
        <f t="shared" si="192"/>
        <v>7.26820816983113</v>
      </c>
      <c r="J2061" s="20">
        <f t="shared" ref="J2061:J2124" si="197">IF(I2061="","",H2061)</f>
        <v>4.1164553512032798E-2</v>
      </c>
    </row>
    <row r="2062" spans="3:10" x14ac:dyDescent="0.25">
      <c r="C2062" s="7">
        <v>2051</v>
      </c>
      <c r="D2062" s="8">
        <f t="shared" si="195"/>
        <v>92.441837249999978</v>
      </c>
      <c r="E2062" s="8">
        <f t="shared" si="193"/>
        <v>10.56316275</v>
      </c>
      <c r="F2062" s="19">
        <f t="shared" si="196"/>
        <v>7.2680057099592306</v>
      </c>
      <c r="G2062" s="26">
        <f t="shared" si="194"/>
        <v>2.0638398755584001E-5</v>
      </c>
      <c r="H2062" s="27">
        <f>SUM($G$11:G2062)</f>
        <v>4.1185191910788378E-2</v>
      </c>
      <c r="I2062" s="26">
        <f t="shared" si="192"/>
        <v>7.2680057099592306</v>
      </c>
      <c r="J2062" s="20">
        <f t="shared" si="197"/>
        <v>4.1185191910788378E-2</v>
      </c>
    </row>
    <row r="2063" spans="3:10" x14ac:dyDescent="0.25">
      <c r="C2063" s="7">
        <v>2052</v>
      </c>
      <c r="D2063" s="8">
        <f t="shared" si="195"/>
        <v>92.436686999999978</v>
      </c>
      <c r="E2063" s="8">
        <f t="shared" si="193"/>
        <v>10.568312999999998</v>
      </c>
      <c r="F2063" s="19">
        <f t="shared" si="196"/>
        <v>7.2678032444473883</v>
      </c>
      <c r="G2063" s="26">
        <f t="shared" si="194"/>
        <v>2.063897369739614E-5</v>
      </c>
      <c r="H2063" s="27">
        <f>SUM($G$11:G2063)</f>
        <v>4.1205830884485775E-2</v>
      </c>
      <c r="I2063" s="26">
        <f t="shared" si="192"/>
        <v>7.2678032444473883</v>
      </c>
      <c r="J2063" s="20">
        <f t="shared" si="197"/>
        <v>4.1205830884485775E-2</v>
      </c>
    </row>
    <row r="2064" spans="3:10" x14ac:dyDescent="0.25">
      <c r="C2064" s="7">
        <v>2053</v>
      </c>
      <c r="D2064" s="8">
        <f t="shared" si="195"/>
        <v>92.431536749999978</v>
      </c>
      <c r="E2064" s="8">
        <f t="shared" si="193"/>
        <v>10.57346325</v>
      </c>
      <c r="F2064" s="19">
        <f t="shared" si="196"/>
        <v>7.2676007732951309</v>
      </c>
      <c r="G2064" s="26">
        <f t="shared" si="194"/>
        <v>2.0639548687260923E-5</v>
      </c>
      <c r="H2064" s="27">
        <f>SUM($G$11:G2064)</f>
        <v>4.1226470433173033E-2</v>
      </c>
      <c r="I2064" s="26">
        <f t="shared" si="192"/>
        <v>7.2676007732951309</v>
      </c>
      <c r="J2064" s="20">
        <f t="shared" si="197"/>
        <v>4.1226470433173033E-2</v>
      </c>
    </row>
    <row r="2065" spans="3:10" x14ac:dyDescent="0.25">
      <c r="C2065" s="7">
        <v>2054</v>
      </c>
      <c r="D2065" s="8">
        <f t="shared" si="195"/>
        <v>92.426386499999978</v>
      </c>
      <c r="E2065" s="8">
        <f t="shared" si="193"/>
        <v>10.578613499999998</v>
      </c>
      <c r="F2065" s="19">
        <f t="shared" si="196"/>
        <v>7.2673982965019874</v>
      </c>
      <c r="G2065" s="26">
        <f t="shared" si="194"/>
        <v>2.0640123725185037E-5</v>
      </c>
      <c r="H2065" s="27">
        <f>SUM($G$11:G2065)</f>
        <v>4.1247110556898219E-2</v>
      </c>
      <c r="I2065" s="26">
        <f t="shared" si="192"/>
        <v>7.2673982965019874</v>
      </c>
      <c r="J2065" s="20">
        <f t="shared" si="197"/>
        <v>4.1247110556898219E-2</v>
      </c>
    </row>
    <row r="2066" spans="3:10" x14ac:dyDescent="0.25">
      <c r="C2066" s="7">
        <v>2055</v>
      </c>
      <c r="D2066" s="8">
        <f t="shared" si="195"/>
        <v>92.421236249999978</v>
      </c>
      <c r="E2066" s="8">
        <f t="shared" si="193"/>
        <v>10.583763749999999</v>
      </c>
      <c r="F2066" s="19">
        <f t="shared" si="196"/>
        <v>7.2671958140674864</v>
      </c>
      <c r="G2066" s="26">
        <f t="shared" si="194"/>
        <v>2.0640698811175178E-5</v>
      </c>
      <c r="H2066" s="27">
        <f>SUM($G$11:G2066)</f>
        <v>4.1267751255709396E-2</v>
      </c>
      <c r="I2066" s="26">
        <f t="shared" si="192"/>
        <v>7.2671958140674864</v>
      </c>
      <c r="J2066" s="20">
        <f t="shared" si="197"/>
        <v>4.1267751255709396E-2</v>
      </c>
    </row>
    <row r="2067" spans="3:10" x14ac:dyDescent="0.25">
      <c r="C2067" s="7">
        <v>2056</v>
      </c>
      <c r="D2067" s="8">
        <f t="shared" si="195"/>
        <v>92.416085999999979</v>
      </c>
      <c r="E2067" s="8">
        <f t="shared" si="193"/>
        <v>10.588914000000001</v>
      </c>
      <c r="F2067" s="19">
        <f t="shared" si="196"/>
        <v>7.2669933259911552</v>
      </c>
      <c r="G2067" s="26">
        <f t="shared" si="194"/>
        <v>2.0641273945238043E-5</v>
      </c>
      <c r="H2067" s="27">
        <f>SUM($G$11:G2067)</f>
        <v>4.1288392529654633E-2</v>
      </c>
      <c r="I2067" s="26">
        <f t="shared" si="192"/>
        <v>7.2669933259911552</v>
      </c>
      <c r="J2067" s="20">
        <f t="shared" si="197"/>
        <v>4.1288392529654633E-2</v>
      </c>
    </row>
    <row r="2068" spans="3:10" x14ac:dyDescent="0.25">
      <c r="C2068" s="7">
        <v>2057</v>
      </c>
      <c r="D2068" s="8">
        <f t="shared" si="195"/>
        <v>92.410935749999979</v>
      </c>
      <c r="E2068" s="8">
        <f t="shared" si="193"/>
        <v>10.594064249999999</v>
      </c>
      <c r="F2068" s="19">
        <f t="shared" si="196"/>
        <v>7.2667908322725232</v>
      </c>
      <c r="G2068" s="26">
        <f t="shared" si="194"/>
        <v>2.0641849127380332E-5</v>
      </c>
      <c r="H2068" s="27">
        <f>SUM($G$11:G2068)</f>
        <v>4.1309034378782014E-2</v>
      </c>
      <c r="I2068" s="26">
        <f t="shared" si="192"/>
        <v>7.2667908322725232</v>
      </c>
      <c r="J2068" s="20">
        <f t="shared" si="197"/>
        <v>4.1309034378782014E-2</v>
      </c>
    </row>
    <row r="2069" spans="3:10" x14ac:dyDescent="0.25">
      <c r="C2069" s="7">
        <v>2058</v>
      </c>
      <c r="D2069" s="8">
        <f t="shared" si="195"/>
        <v>92.405785499999979</v>
      </c>
      <c r="E2069" s="8">
        <f t="shared" si="193"/>
        <v>10.5992145</v>
      </c>
      <c r="F2069" s="19">
        <f t="shared" si="196"/>
        <v>7.2665883329111178</v>
      </c>
      <c r="G2069" s="26">
        <f t="shared" si="194"/>
        <v>2.0642424357608745E-5</v>
      </c>
      <c r="H2069" s="27">
        <f>SUM($G$11:G2069)</f>
        <v>4.132967680313962E-2</v>
      </c>
      <c r="I2069" s="26">
        <f t="shared" si="192"/>
        <v>7.2665883329111178</v>
      </c>
      <c r="J2069" s="20">
        <f t="shared" si="197"/>
        <v>4.132967680313962E-2</v>
      </c>
    </row>
    <row r="2070" spans="3:10" x14ac:dyDescent="0.25">
      <c r="C2070" s="7">
        <v>2059</v>
      </c>
      <c r="D2070" s="8">
        <f t="shared" si="195"/>
        <v>92.400635249999979</v>
      </c>
      <c r="E2070" s="8">
        <f t="shared" si="193"/>
        <v>10.604364749999998</v>
      </c>
      <c r="F2070" s="19">
        <f t="shared" si="196"/>
        <v>7.2663858279064693</v>
      </c>
      <c r="G2070" s="26">
        <f t="shared" si="194"/>
        <v>2.0642999635929978E-5</v>
      </c>
      <c r="H2070" s="27">
        <f>SUM($G$11:G2070)</f>
        <v>4.1350319802775551E-2</v>
      </c>
      <c r="I2070" s="26">
        <f t="shared" si="192"/>
        <v>7.2663858279064693</v>
      </c>
      <c r="J2070" s="20">
        <f t="shared" si="197"/>
        <v>4.1350319802775551E-2</v>
      </c>
    </row>
    <row r="2071" spans="3:10" x14ac:dyDescent="0.25">
      <c r="C2071" s="7">
        <v>2060</v>
      </c>
      <c r="D2071" s="8">
        <f t="shared" si="195"/>
        <v>92.395484999999979</v>
      </c>
      <c r="E2071" s="8">
        <f t="shared" si="193"/>
        <v>10.609515</v>
      </c>
      <c r="F2071" s="19">
        <f t="shared" si="196"/>
        <v>7.2661833172581041</v>
      </c>
      <c r="G2071" s="26">
        <f t="shared" si="194"/>
        <v>2.0643574962350732E-5</v>
      </c>
      <c r="H2071" s="27">
        <f>SUM($G$11:G2071)</f>
        <v>4.13709633777379E-2</v>
      </c>
      <c r="I2071" s="26">
        <f t="shared" si="192"/>
        <v>7.2661833172581041</v>
      </c>
      <c r="J2071" s="20">
        <f t="shared" si="197"/>
        <v>4.13709633777379E-2</v>
      </c>
    </row>
    <row r="2072" spans="3:10" x14ac:dyDescent="0.25">
      <c r="C2072" s="7">
        <v>2061</v>
      </c>
      <c r="D2072" s="8">
        <f t="shared" si="195"/>
        <v>92.39033474999998</v>
      </c>
      <c r="E2072" s="8">
        <f t="shared" si="193"/>
        <v>10.614665249999998</v>
      </c>
      <c r="F2072" s="19">
        <f t="shared" si="196"/>
        <v>7.2659808009655507</v>
      </c>
      <c r="G2072" s="26">
        <f t="shared" si="194"/>
        <v>2.0644150336877717E-5</v>
      </c>
      <c r="H2072" s="27">
        <f>SUM($G$11:G2072)</f>
        <v>4.1391607528074775E-2</v>
      </c>
      <c r="I2072" s="26">
        <f t="shared" si="192"/>
        <v>7.2659808009655507</v>
      </c>
      <c r="J2072" s="20">
        <f t="shared" si="197"/>
        <v>4.1391607528074775E-2</v>
      </c>
    </row>
    <row r="2073" spans="3:10" x14ac:dyDescent="0.25">
      <c r="C2073" s="7">
        <v>2062</v>
      </c>
      <c r="D2073" s="8">
        <f t="shared" si="195"/>
        <v>92.38518449999998</v>
      </c>
      <c r="E2073" s="8">
        <f t="shared" si="193"/>
        <v>10.6198155</v>
      </c>
      <c r="F2073" s="19">
        <f t="shared" si="196"/>
        <v>7.2657782790283374</v>
      </c>
      <c r="G2073" s="26">
        <f t="shared" si="194"/>
        <v>2.0644725759517629E-5</v>
      </c>
      <c r="H2073" s="27">
        <f>SUM($G$11:G2073)</f>
        <v>4.141225225383429E-2</v>
      </c>
      <c r="I2073" s="26">
        <f t="shared" si="192"/>
        <v>7.2657782790283374</v>
      </c>
      <c r="J2073" s="20">
        <f t="shared" si="197"/>
        <v>4.141225225383429E-2</v>
      </c>
    </row>
    <row r="2074" spans="3:10" x14ac:dyDescent="0.25">
      <c r="C2074" s="7">
        <v>2063</v>
      </c>
      <c r="D2074" s="8">
        <f t="shared" si="195"/>
        <v>92.38003424999998</v>
      </c>
      <c r="E2074" s="8">
        <f t="shared" si="193"/>
        <v>10.624965750000001</v>
      </c>
      <c r="F2074" s="19">
        <f t="shared" si="196"/>
        <v>7.2655757514459918</v>
      </c>
      <c r="G2074" s="26">
        <f t="shared" si="194"/>
        <v>2.0645301230277182E-5</v>
      </c>
      <c r="H2074" s="27">
        <f>SUM($G$11:G2074)</f>
        <v>4.1432897555064567E-2</v>
      </c>
      <c r="I2074" s="26">
        <f t="shared" si="192"/>
        <v>7.2655757514459918</v>
      </c>
      <c r="J2074" s="20">
        <f t="shared" si="197"/>
        <v>4.1432897555064567E-2</v>
      </c>
    </row>
    <row r="2075" spans="3:10" x14ac:dyDescent="0.25">
      <c r="C2075" s="7">
        <v>2064</v>
      </c>
      <c r="D2075" s="8">
        <f t="shared" si="195"/>
        <v>92.37488399999998</v>
      </c>
      <c r="E2075" s="8">
        <f t="shared" si="193"/>
        <v>10.630115999999999</v>
      </c>
      <c r="F2075" s="19">
        <f t="shared" si="196"/>
        <v>7.2653732182180422</v>
      </c>
      <c r="G2075" s="26">
        <f t="shared" si="194"/>
        <v>2.0645876749163077E-5</v>
      </c>
      <c r="H2075" s="27">
        <f>SUM($G$11:G2075)</f>
        <v>4.1453543431813733E-2</v>
      </c>
      <c r="I2075" s="26">
        <f t="shared" si="192"/>
        <v>7.2653732182180422</v>
      </c>
      <c r="J2075" s="20">
        <f t="shared" si="197"/>
        <v>4.1453543431813733E-2</v>
      </c>
    </row>
    <row r="2076" spans="3:10" x14ac:dyDescent="0.25">
      <c r="C2076" s="7">
        <v>2065</v>
      </c>
      <c r="D2076" s="8">
        <f t="shared" si="195"/>
        <v>92.36973374999998</v>
      </c>
      <c r="E2076" s="8">
        <f t="shared" si="193"/>
        <v>10.635266250000001</v>
      </c>
      <c r="F2076" s="19">
        <f t="shared" si="196"/>
        <v>7.2651706793440161</v>
      </c>
      <c r="G2076" s="26">
        <f t="shared" si="194"/>
        <v>2.0646452316182022E-5</v>
      </c>
      <c r="H2076" s="27">
        <f>SUM($G$11:G2076)</f>
        <v>4.1474189884129917E-2</v>
      </c>
      <c r="I2076" s="26">
        <f t="shared" si="192"/>
        <v>7.2651706793440161</v>
      </c>
      <c r="J2076" s="20">
        <f t="shared" si="197"/>
        <v>4.1474189884129917E-2</v>
      </c>
    </row>
    <row r="2077" spans="3:10" x14ac:dyDescent="0.25">
      <c r="C2077" s="7">
        <v>2066</v>
      </c>
      <c r="D2077" s="8">
        <f t="shared" si="195"/>
        <v>92.364583499999981</v>
      </c>
      <c r="E2077" s="8">
        <f t="shared" si="193"/>
        <v>10.640416499999999</v>
      </c>
      <c r="F2077" s="19">
        <f t="shared" si="196"/>
        <v>7.2649681348234409</v>
      </c>
      <c r="G2077" s="26">
        <f t="shared" si="194"/>
        <v>2.0647027931340736E-5</v>
      </c>
      <c r="H2077" s="27">
        <f>SUM($G$11:G2077)</f>
        <v>4.149483691206126E-2</v>
      </c>
      <c r="I2077" s="26">
        <f t="shared" si="192"/>
        <v>7.2649681348234409</v>
      </c>
      <c r="J2077" s="20">
        <f t="shared" si="197"/>
        <v>4.149483691206126E-2</v>
      </c>
    </row>
    <row r="2078" spans="3:10" x14ac:dyDescent="0.25">
      <c r="C2078" s="7">
        <v>2067</v>
      </c>
      <c r="D2078" s="8">
        <f t="shared" si="195"/>
        <v>92.359433249999981</v>
      </c>
      <c r="E2078" s="8">
        <f t="shared" si="193"/>
        <v>10.64556675</v>
      </c>
      <c r="F2078" s="19">
        <f t="shared" si="196"/>
        <v>7.2647655846558452</v>
      </c>
      <c r="G2078" s="26">
        <f t="shared" si="194"/>
        <v>2.0647603594645918E-5</v>
      </c>
      <c r="H2078" s="27">
        <f>SUM($G$11:G2078)</f>
        <v>4.1515484515655905E-2</v>
      </c>
      <c r="I2078" s="26">
        <f t="shared" si="192"/>
        <v>7.2647655846558452</v>
      </c>
      <c r="J2078" s="20">
        <f t="shared" si="197"/>
        <v>4.1515484515655905E-2</v>
      </c>
    </row>
    <row r="2079" spans="3:10" x14ac:dyDescent="0.25">
      <c r="C2079" s="7">
        <v>2068</v>
      </c>
      <c r="D2079" s="8">
        <f t="shared" si="195"/>
        <v>92.354282999999981</v>
      </c>
      <c r="E2079" s="8">
        <f t="shared" si="193"/>
        <v>10.650716999999998</v>
      </c>
      <c r="F2079" s="19">
        <f t="shared" si="196"/>
        <v>7.2645630288407563</v>
      </c>
      <c r="G2079" s="26">
        <f t="shared" si="194"/>
        <v>2.0648179306104286E-5</v>
      </c>
      <c r="H2079" s="27">
        <f>SUM($G$11:G2079)</f>
        <v>4.1536132694962008E-2</v>
      </c>
      <c r="I2079" s="26">
        <f t="shared" si="192"/>
        <v>7.2645630288407563</v>
      </c>
      <c r="J2079" s="20">
        <f t="shared" si="197"/>
        <v>4.1536132694962008E-2</v>
      </c>
    </row>
    <row r="2080" spans="3:10" x14ac:dyDescent="0.25">
      <c r="C2080" s="7">
        <v>2069</v>
      </c>
      <c r="D2080" s="8">
        <f t="shared" si="195"/>
        <v>92.349132749999981</v>
      </c>
      <c r="E2080" s="8">
        <f t="shared" si="193"/>
        <v>10.65586725</v>
      </c>
      <c r="F2080" s="19">
        <f t="shared" si="196"/>
        <v>7.2643604673777027</v>
      </c>
      <c r="G2080" s="26">
        <f t="shared" si="194"/>
        <v>2.0648755065722552E-5</v>
      </c>
      <c r="H2080" s="27">
        <f>SUM($G$11:G2080)</f>
        <v>4.1556781450027731E-2</v>
      </c>
      <c r="I2080" s="26">
        <f t="shared" si="192"/>
        <v>7.2643604673777027</v>
      </c>
      <c r="J2080" s="20">
        <f t="shared" si="197"/>
        <v>4.1556781450027731E-2</v>
      </c>
    </row>
    <row r="2081" spans="3:10" x14ac:dyDescent="0.25">
      <c r="C2081" s="7">
        <v>2070</v>
      </c>
      <c r="D2081" s="8">
        <f t="shared" si="195"/>
        <v>92.343982499999981</v>
      </c>
      <c r="E2081" s="8">
        <f t="shared" si="193"/>
        <v>10.661017499999998</v>
      </c>
      <c r="F2081" s="19">
        <f t="shared" si="196"/>
        <v>7.26415790026621</v>
      </c>
      <c r="G2081" s="26">
        <f t="shared" si="194"/>
        <v>2.0649330873507434E-5</v>
      </c>
      <c r="H2081" s="27">
        <f>SUM($G$11:G2081)</f>
        <v>4.1577430780901238E-2</v>
      </c>
      <c r="I2081" s="26">
        <f t="shared" si="192"/>
        <v>7.26415790026621</v>
      </c>
      <c r="J2081" s="20">
        <f t="shared" si="197"/>
        <v>4.1577430780901238E-2</v>
      </c>
    </row>
    <row r="2082" spans="3:10" x14ac:dyDescent="0.25">
      <c r="C2082" s="7">
        <v>2071</v>
      </c>
      <c r="D2082" s="8">
        <f t="shared" si="195"/>
        <v>92.338832249999982</v>
      </c>
      <c r="E2082" s="8">
        <f t="shared" si="193"/>
        <v>10.66616775</v>
      </c>
      <c r="F2082" s="19">
        <f t="shared" si="196"/>
        <v>7.2639553275058066</v>
      </c>
      <c r="G2082" s="26">
        <f t="shared" si="194"/>
        <v>2.0649906729465645E-5</v>
      </c>
      <c r="H2082" s="27">
        <f>SUM($G$11:G2082)</f>
        <v>4.1598080687630705E-2</v>
      </c>
      <c r="I2082" s="26">
        <f t="shared" si="192"/>
        <v>7.2639553275058066</v>
      </c>
      <c r="J2082" s="20">
        <f t="shared" si="197"/>
        <v>4.1598080687630705E-2</v>
      </c>
    </row>
    <row r="2083" spans="3:10" x14ac:dyDescent="0.25">
      <c r="C2083" s="7">
        <v>2072</v>
      </c>
      <c r="D2083" s="8">
        <f t="shared" si="195"/>
        <v>92.333681999999982</v>
      </c>
      <c r="E2083" s="8">
        <f t="shared" si="193"/>
        <v>10.671318000000001</v>
      </c>
      <c r="F2083" s="19">
        <f t="shared" si="196"/>
        <v>7.2637527490960201</v>
      </c>
      <c r="G2083" s="26">
        <f t="shared" si="194"/>
        <v>2.0650482633603906E-5</v>
      </c>
      <c r="H2083" s="27">
        <f>SUM($G$11:G2083)</f>
        <v>4.1618731170264309E-2</v>
      </c>
      <c r="I2083" s="26">
        <f t="shared" si="192"/>
        <v>7.2637527490960201</v>
      </c>
      <c r="J2083" s="20">
        <f t="shared" si="197"/>
        <v>4.1618731170264309E-2</v>
      </c>
    </row>
    <row r="2084" spans="3:10" x14ac:dyDescent="0.25">
      <c r="C2084" s="7">
        <v>2073</v>
      </c>
      <c r="D2084" s="8">
        <f t="shared" si="195"/>
        <v>92.328531749999982</v>
      </c>
      <c r="E2084" s="8">
        <f t="shared" si="193"/>
        <v>10.676468249999999</v>
      </c>
      <c r="F2084" s="19">
        <f t="shared" si="196"/>
        <v>7.2635501650363778</v>
      </c>
      <c r="G2084" s="26">
        <f t="shared" si="194"/>
        <v>2.065105858592893E-5</v>
      </c>
      <c r="H2084" s="27">
        <f>SUM($G$11:G2084)</f>
        <v>4.163938222885024E-2</v>
      </c>
      <c r="I2084" s="26">
        <f t="shared" si="192"/>
        <v>7.2635501650363778</v>
      </c>
      <c r="J2084" s="20">
        <f t="shared" si="197"/>
        <v>4.163938222885024E-2</v>
      </c>
    </row>
    <row r="2085" spans="3:10" x14ac:dyDescent="0.25">
      <c r="C2085" s="7">
        <v>2074</v>
      </c>
      <c r="D2085" s="8">
        <f t="shared" si="195"/>
        <v>92.323381499999982</v>
      </c>
      <c r="E2085" s="8">
        <f t="shared" si="193"/>
        <v>10.681618500000001</v>
      </c>
      <c r="F2085" s="19">
        <f t="shared" si="196"/>
        <v>7.2633475753264065</v>
      </c>
      <c r="G2085" s="26">
        <f t="shared" si="194"/>
        <v>2.0651634586447442E-5</v>
      </c>
      <c r="H2085" s="27">
        <f>SUM($G$11:G2085)</f>
        <v>4.1660033863436689E-2</v>
      </c>
      <c r="I2085" s="26">
        <f t="shared" si="192"/>
        <v>7.2633475753264065</v>
      </c>
      <c r="J2085" s="20">
        <f t="shared" si="197"/>
        <v>4.1660033863436689E-2</v>
      </c>
    </row>
    <row r="2086" spans="3:10" x14ac:dyDescent="0.25">
      <c r="C2086" s="7">
        <v>2075</v>
      </c>
      <c r="D2086" s="8">
        <f t="shared" si="195"/>
        <v>92.318231249999982</v>
      </c>
      <c r="E2086" s="8">
        <f t="shared" si="193"/>
        <v>10.686768749999999</v>
      </c>
      <c r="F2086" s="19">
        <f t="shared" si="196"/>
        <v>7.2631449799656336</v>
      </c>
      <c r="G2086" s="26">
        <f t="shared" si="194"/>
        <v>2.0652210635166164E-5</v>
      </c>
      <c r="H2086" s="27">
        <f>SUM($G$11:G2086)</f>
        <v>4.1680686074071854E-2</v>
      </c>
      <c r="I2086" s="26">
        <f t="shared" si="192"/>
        <v>7.2631449799656336</v>
      </c>
      <c r="J2086" s="20">
        <f t="shared" si="197"/>
        <v>4.1680686074071854E-2</v>
      </c>
    </row>
    <row r="2087" spans="3:10" x14ac:dyDescent="0.25">
      <c r="C2087" s="7">
        <v>2076</v>
      </c>
      <c r="D2087" s="8">
        <f t="shared" si="195"/>
        <v>92.313080999999983</v>
      </c>
      <c r="E2087" s="8">
        <f t="shared" si="193"/>
        <v>10.691919</v>
      </c>
      <c r="F2087" s="19">
        <f t="shared" si="196"/>
        <v>7.2629423789535874</v>
      </c>
      <c r="G2087" s="26">
        <f t="shared" si="194"/>
        <v>2.0652786732091811E-5</v>
      </c>
      <c r="H2087" s="27">
        <f>SUM($G$11:G2087)</f>
        <v>4.1701338860803946E-2</v>
      </c>
      <c r="I2087" s="26">
        <f t="shared" si="192"/>
        <v>7.2629423789535874</v>
      </c>
      <c r="J2087" s="20">
        <f t="shared" si="197"/>
        <v>4.1701338860803946E-2</v>
      </c>
    </row>
    <row r="2088" spans="3:10" x14ac:dyDescent="0.25">
      <c r="C2088" s="7">
        <v>2077</v>
      </c>
      <c r="D2088" s="8">
        <f t="shared" si="195"/>
        <v>92.307930749999983</v>
      </c>
      <c r="E2088" s="8">
        <f t="shared" si="193"/>
        <v>10.697069249999998</v>
      </c>
      <c r="F2088" s="19">
        <f t="shared" si="196"/>
        <v>7.2627397722897928</v>
      </c>
      <c r="G2088" s="26">
        <f t="shared" si="194"/>
        <v>2.0653362877231119E-5</v>
      </c>
      <c r="H2088" s="27">
        <f>SUM($G$11:G2088)</f>
        <v>4.1721992223681177E-2</v>
      </c>
      <c r="I2088" s="26">
        <f t="shared" si="192"/>
        <v>7.2627397722897928</v>
      </c>
      <c r="J2088" s="20">
        <f t="shared" si="197"/>
        <v>4.1721992223681177E-2</v>
      </c>
    </row>
    <row r="2089" spans="3:10" x14ac:dyDescent="0.25">
      <c r="C2089" s="7">
        <v>2078</v>
      </c>
      <c r="D2089" s="8">
        <f t="shared" si="195"/>
        <v>92.302780499999983</v>
      </c>
      <c r="E2089" s="8">
        <f t="shared" si="193"/>
        <v>10.7022195</v>
      </c>
      <c r="F2089" s="19">
        <f t="shared" si="196"/>
        <v>7.2625371599737782</v>
      </c>
      <c r="G2089" s="26">
        <f t="shared" si="194"/>
        <v>2.0653939070590803E-5</v>
      </c>
      <c r="H2089" s="27">
        <f>SUM($G$11:G2089)</f>
        <v>4.1742646162751765E-2</v>
      </c>
      <c r="I2089" s="26">
        <f t="shared" si="192"/>
        <v>7.2625371599737782</v>
      </c>
      <c r="J2089" s="20">
        <f t="shared" si="197"/>
        <v>4.1742646162751765E-2</v>
      </c>
    </row>
    <row r="2090" spans="3:10" x14ac:dyDescent="0.25">
      <c r="C2090" s="7">
        <v>2079</v>
      </c>
      <c r="D2090" s="8">
        <f t="shared" si="195"/>
        <v>92.297630249999983</v>
      </c>
      <c r="E2090" s="8">
        <f t="shared" si="193"/>
        <v>10.707369749999998</v>
      </c>
      <c r="F2090" s="19">
        <f t="shared" si="196"/>
        <v>7.2623345420050702</v>
      </c>
      <c r="G2090" s="26">
        <f t="shared" si="194"/>
        <v>2.0654515312177596E-5</v>
      </c>
      <c r="H2090" s="27">
        <f>SUM($G$11:G2090)</f>
        <v>4.1763300678063942E-2</v>
      </c>
      <c r="I2090" s="26">
        <f t="shared" si="192"/>
        <v>7.2623345420050702</v>
      </c>
      <c r="J2090" s="20">
        <f t="shared" si="197"/>
        <v>4.1763300678063942E-2</v>
      </c>
    </row>
    <row r="2091" spans="3:10" x14ac:dyDescent="0.25">
      <c r="C2091" s="7">
        <v>2080</v>
      </c>
      <c r="D2091" s="8">
        <f t="shared" si="195"/>
        <v>92.292479999999983</v>
      </c>
      <c r="E2091" s="8">
        <f t="shared" si="193"/>
        <v>10.71252</v>
      </c>
      <c r="F2091" s="19">
        <f t="shared" si="196"/>
        <v>7.2621319183831954</v>
      </c>
      <c r="G2091" s="26">
        <f t="shared" si="194"/>
        <v>2.0655091601998225E-5</v>
      </c>
      <c r="H2091" s="27">
        <f>SUM($G$11:G2091)</f>
        <v>4.178395576966594E-2</v>
      </c>
      <c r="I2091" s="26">
        <f t="shared" si="192"/>
        <v>7.2621319183831954</v>
      </c>
      <c r="J2091" s="20">
        <f t="shared" si="197"/>
        <v>4.178395576966594E-2</v>
      </c>
    </row>
    <row r="2092" spans="3:10" x14ac:dyDescent="0.25">
      <c r="C2092" s="7">
        <v>2081</v>
      </c>
      <c r="D2092" s="8">
        <f t="shared" si="195"/>
        <v>92.287329749999984</v>
      </c>
      <c r="E2092" s="8">
        <f t="shared" si="193"/>
        <v>10.717670250000001</v>
      </c>
      <c r="F2092" s="19">
        <f t="shared" si="196"/>
        <v>7.2619292891076812</v>
      </c>
      <c r="G2092" s="26">
        <f t="shared" si="194"/>
        <v>2.0655667940059414E-5</v>
      </c>
      <c r="H2092" s="27">
        <f>SUM($G$11:G2092)</f>
        <v>4.1804611437605999E-2</v>
      </c>
      <c r="I2092" s="26">
        <f t="shared" si="192"/>
        <v>7.2619292891076812</v>
      </c>
      <c r="J2092" s="20">
        <f t="shared" si="197"/>
        <v>4.1804611437605999E-2</v>
      </c>
    </row>
    <row r="2093" spans="3:10" x14ac:dyDescent="0.25">
      <c r="C2093" s="7">
        <v>2082</v>
      </c>
      <c r="D2093" s="8">
        <f t="shared" si="195"/>
        <v>92.282179499999984</v>
      </c>
      <c r="E2093" s="8">
        <f t="shared" si="193"/>
        <v>10.722820499999999</v>
      </c>
      <c r="F2093" s="19">
        <f t="shared" si="196"/>
        <v>7.2617266541780534</v>
      </c>
      <c r="G2093" s="26">
        <f t="shared" si="194"/>
        <v>2.0656244326367901E-5</v>
      </c>
      <c r="H2093" s="27">
        <f>SUM($G$11:G2093)</f>
        <v>4.1825267681932364E-2</v>
      </c>
      <c r="I2093" s="26">
        <f t="shared" si="192"/>
        <v>7.2617266541780534</v>
      </c>
      <c r="J2093" s="20">
        <f t="shared" si="197"/>
        <v>4.1825267681932364E-2</v>
      </c>
    </row>
    <row r="2094" spans="3:10" x14ac:dyDescent="0.25">
      <c r="C2094" s="7">
        <v>2083</v>
      </c>
      <c r="D2094" s="8">
        <f t="shared" si="195"/>
        <v>92.277029249999984</v>
      </c>
      <c r="E2094" s="8">
        <f t="shared" si="193"/>
        <v>10.727970750000001</v>
      </c>
      <c r="F2094" s="19">
        <f t="shared" si="196"/>
        <v>7.2615240135938404</v>
      </c>
      <c r="G2094" s="26">
        <f t="shared" si="194"/>
        <v>2.0656820760930415E-5</v>
      </c>
      <c r="H2094" s="27">
        <f>SUM($G$11:G2094)</f>
        <v>4.1845924502693296E-2</v>
      </c>
      <c r="I2094" s="26">
        <f t="shared" si="192"/>
        <v>7.2615240135938404</v>
      </c>
      <c r="J2094" s="20">
        <f t="shared" si="197"/>
        <v>4.1845924502693296E-2</v>
      </c>
    </row>
    <row r="2095" spans="3:10" x14ac:dyDescent="0.25">
      <c r="C2095" s="7">
        <v>2084</v>
      </c>
      <c r="D2095" s="8">
        <f t="shared" si="195"/>
        <v>92.271878999999984</v>
      </c>
      <c r="E2095" s="8">
        <f t="shared" si="193"/>
        <v>10.733120999999999</v>
      </c>
      <c r="F2095" s="19">
        <f t="shared" si="196"/>
        <v>7.2613213673545669</v>
      </c>
      <c r="G2095" s="26">
        <f t="shared" si="194"/>
        <v>2.0657397243753688E-5</v>
      </c>
      <c r="H2095" s="27">
        <f>SUM($G$11:G2095)</f>
        <v>4.1866581899937048E-2</v>
      </c>
      <c r="I2095" s="26">
        <f t="shared" si="192"/>
        <v>7.2613213673545669</v>
      </c>
      <c r="J2095" s="20">
        <f t="shared" si="197"/>
        <v>4.1866581899937048E-2</v>
      </c>
    </row>
    <row r="2096" spans="3:10" x14ac:dyDescent="0.25">
      <c r="C2096" s="7">
        <v>2085</v>
      </c>
      <c r="D2096" s="8">
        <f t="shared" si="195"/>
        <v>92.266728749999984</v>
      </c>
      <c r="E2096" s="8">
        <f t="shared" si="193"/>
        <v>10.73827125</v>
      </c>
      <c r="F2096" s="19">
        <f t="shared" si="196"/>
        <v>7.2611187154597596</v>
      </c>
      <c r="G2096" s="26">
        <f t="shared" si="194"/>
        <v>2.0657973774844456E-5</v>
      </c>
      <c r="H2096" s="27">
        <f>SUM($G$11:G2096)</f>
        <v>4.1887239873711894E-2</v>
      </c>
      <c r="I2096" s="26">
        <f t="shared" si="192"/>
        <v>7.2611187154597596</v>
      </c>
      <c r="J2096" s="20">
        <f t="shared" si="197"/>
        <v>4.1887239873711894E-2</v>
      </c>
    </row>
    <row r="2097" spans="3:10" x14ac:dyDescent="0.25">
      <c r="C2097" s="7">
        <v>2086</v>
      </c>
      <c r="D2097" s="8">
        <f t="shared" si="195"/>
        <v>92.261578499999985</v>
      </c>
      <c r="E2097" s="8">
        <f t="shared" si="193"/>
        <v>10.743421499999998</v>
      </c>
      <c r="F2097" s="19">
        <f t="shared" si="196"/>
        <v>7.260916057908946</v>
      </c>
      <c r="G2097" s="26">
        <f t="shared" si="194"/>
        <v>2.0658550354209455E-5</v>
      </c>
      <c r="H2097" s="27">
        <f>SUM($G$11:G2097)</f>
        <v>4.1907898424066101E-2</v>
      </c>
      <c r="I2097" s="26">
        <f t="shared" si="192"/>
        <v>7.260916057908946</v>
      </c>
      <c r="J2097" s="20">
        <f t="shared" si="197"/>
        <v>4.1907898424066101E-2</v>
      </c>
    </row>
    <row r="2098" spans="3:10" x14ac:dyDescent="0.25">
      <c r="C2098" s="7">
        <v>2087</v>
      </c>
      <c r="D2098" s="8">
        <f t="shared" si="195"/>
        <v>92.256428249999985</v>
      </c>
      <c r="E2098" s="8">
        <f t="shared" si="193"/>
        <v>10.74857175</v>
      </c>
      <c r="F2098" s="19">
        <f t="shared" si="196"/>
        <v>7.2607133947016527</v>
      </c>
      <c r="G2098" s="26">
        <f t="shared" si="194"/>
        <v>2.0659126981855423E-5</v>
      </c>
      <c r="H2098" s="27">
        <f>SUM($G$11:G2098)</f>
        <v>4.1928557551047956E-2</v>
      </c>
      <c r="I2098" s="26">
        <f t="shared" si="192"/>
        <v>7.2607133947016527</v>
      </c>
      <c r="J2098" s="20">
        <f t="shared" si="197"/>
        <v>4.1928557551047956E-2</v>
      </c>
    </row>
    <row r="2099" spans="3:10" x14ac:dyDescent="0.25">
      <c r="C2099" s="7">
        <v>2088</v>
      </c>
      <c r="D2099" s="8">
        <f t="shared" si="195"/>
        <v>92.251277999999985</v>
      </c>
      <c r="E2099" s="8">
        <f t="shared" si="193"/>
        <v>10.753722</v>
      </c>
      <c r="F2099" s="19">
        <f t="shared" si="196"/>
        <v>7.2605107258374044</v>
      </c>
      <c r="G2099" s="26">
        <f t="shared" si="194"/>
        <v>2.0659703657789097E-5</v>
      </c>
      <c r="H2099" s="27">
        <f>SUM($G$11:G2099)</f>
        <v>4.1949217254705747E-2</v>
      </c>
      <c r="I2099" s="26">
        <f t="shared" si="192"/>
        <v>7.2605107258374044</v>
      </c>
      <c r="J2099" s="20">
        <f t="shared" si="197"/>
        <v>4.1949217254705747E-2</v>
      </c>
    </row>
    <row r="2100" spans="3:10" x14ac:dyDescent="0.25">
      <c r="C2100" s="7">
        <v>2089</v>
      </c>
      <c r="D2100" s="8">
        <f t="shared" si="195"/>
        <v>92.246127749999985</v>
      </c>
      <c r="E2100" s="8">
        <f t="shared" si="193"/>
        <v>10.75887225</v>
      </c>
      <c r="F2100" s="19">
        <f t="shared" si="196"/>
        <v>7.2603080513157288</v>
      </c>
      <c r="G2100" s="26">
        <f t="shared" si="194"/>
        <v>2.0660280382017214E-5</v>
      </c>
      <c r="H2100" s="27">
        <f>SUM($G$11:G2100)</f>
        <v>4.1969877535087761E-2</v>
      </c>
      <c r="I2100" s="26">
        <f t="shared" si="192"/>
        <v>7.2603080513157288</v>
      </c>
      <c r="J2100" s="20">
        <f t="shared" si="197"/>
        <v>4.1969877535087761E-2</v>
      </c>
    </row>
    <row r="2101" spans="3:10" x14ac:dyDescent="0.25">
      <c r="C2101" s="7">
        <v>2090</v>
      </c>
      <c r="D2101" s="8">
        <f t="shared" si="195"/>
        <v>92.240977499999985</v>
      </c>
      <c r="E2101" s="8">
        <f t="shared" si="193"/>
        <v>10.764022500000001</v>
      </c>
      <c r="F2101" s="19">
        <f t="shared" si="196"/>
        <v>7.2601053711361514</v>
      </c>
      <c r="G2101" s="26">
        <f t="shared" si="194"/>
        <v>2.0660857154546521E-5</v>
      </c>
      <c r="H2101" s="27">
        <f>SUM($G$11:G2101)</f>
        <v>4.1990538392242309E-2</v>
      </c>
      <c r="I2101" s="26">
        <f t="shared" si="192"/>
        <v>7.2601053711361514</v>
      </c>
      <c r="J2101" s="20">
        <f t="shared" si="197"/>
        <v>4.1990538392242309E-2</v>
      </c>
    </row>
    <row r="2102" spans="3:10" x14ac:dyDescent="0.25">
      <c r="C2102" s="7">
        <v>2091</v>
      </c>
      <c r="D2102" s="8">
        <f t="shared" si="195"/>
        <v>92.235827249999986</v>
      </c>
      <c r="E2102" s="8">
        <f t="shared" si="193"/>
        <v>10.769172749999999</v>
      </c>
      <c r="F2102" s="19">
        <f t="shared" si="196"/>
        <v>7.259902685298198</v>
      </c>
      <c r="G2102" s="26">
        <f t="shared" si="194"/>
        <v>2.066143397538376E-5</v>
      </c>
      <c r="H2102" s="27">
        <f>SUM($G$11:G2102)</f>
        <v>4.2011199826217691E-2</v>
      </c>
      <c r="I2102" s="26">
        <f t="shared" si="192"/>
        <v>7.259902685298198</v>
      </c>
      <c r="J2102" s="20">
        <f t="shared" si="197"/>
        <v>4.2011199826217691E-2</v>
      </c>
    </row>
    <row r="2103" spans="3:10" x14ac:dyDescent="0.25">
      <c r="C2103" s="7">
        <v>2092</v>
      </c>
      <c r="D2103" s="8">
        <f t="shared" si="195"/>
        <v>92.230676999999986</v>
      </c>
      <c r="E2103" s="8">
        <f t="shared" si="193"/>
        <v>10.774323000000001</v>
      </c>
      <c r="F2103" s="19">
        <f t="shared" si="196"/>
        <v>7.2596999938013962</v>
      </c>
      <c r="G2103" s="26">
        <f t="shared" si="194"/>
        <v>2.0662010844535671E-5</v>
      </c>
      <c r="H2103" s="27">
        <f>SUM($G$11:G2103)</f>
        <v>4.2031861837062229E-2</v>
      </c>
      <c r="I2103" s="26">
        <f t="shared" si="192"/>
        <v>7.2596999938013962</v>
      </c>
      <c r="J2103" s="20">
        <f t="shared" si="197"/>
        <v>4.2031861837062229E-2</v>
      </c>
    </row>
    <row r="2104" spans="3:10" x14ac:dyDescent="0.25">
      <c r="C2104" s="7">
        <v>2093</v>
      </c>
      <c r="D2104" s="8">
        <f t="shared" si="195"/>
        <v>92.225526749999986</v>
      </c>
      <c r="E2104" s="8">
        <f t="shared" si="193"/>
        <v>10.779473249999999</v>
      </c>
      <c r="F2104" s="19">
        <f t="shared" si="196"/>
        <v>7.2594972966452707</v>
      </c>
      <c r="G2104" s="26">
        <f t="shared" si="194"/>
        <v>2.0662587762008998E-5</v>
      </c>
      <c r="H2104" s="27">
        <f>SUM($G$11:G2104)</f>
        <v>4.2052524424824239E-2</v>
      </c>
      <c r="I2104" s="26">
        <f t="shared" si="192"/>
        <v>7.2594972966452707</v>
      </c>
      <c r="J2104" s="20">
        <f t="shared" si="197"/>
        <v>4.2052524424824239E-2</v>
      </c>
    </row>
    <row r="2105" spans="3:10" x14ac:dyDescent="0.25">
      <c r="C2105" s="7">
        <v>2094</v>
      </c>
      <c r="D2105" s="8">
        <f t="shared" si="195"/>
        <v>92.220376499999986</v>
      </c>
      <c r="E2105" s="8">
        <f t="shared" si="193"/>
        <v>10.7846235</v>
      </c>
      <c r="F2105" s="19">
        <f t="shared" si="196"/>
        <v>7.2592945938293481</v>
      </c>
      <c r="G2105" s="26">
        <f t="shared" si="194"/>
        <v>2.0663164727810492E-5</v>
      </c>
      <c r="H2105" s="27">
        <f>SUM($G$11:G2105)</f>
        <v>4.2073187589552051E-2</v>
      </c>
      <c r="I2105" s="26">
        <f t="shared" si="192"/>
        <v>7.2592945938293481</v>
      </c>
      <c r="J2105" s="20">
        <f t="shared" si="197"/>
        <v>4.2073187589552051E-2</v>
      </c>
    </row>
    <row r="2106" spans="3:10" x14ac:dyDescent="0.25">
      <c r="C2106" s="7">
        <v>2095</v>
      </c>
      <c r="D2106" s="8">
        <f t="shared" si="195"/>
        <v>92.215226249999986</v>
      </c>
      <c r="E2106" s="8">
        <f t="shared" si="193"/>
        <v>10.789773749999998</v>
      </c>
      <c r="F2106" s="19">
        <f t="shared" si="196"/>
        <v>7.2590918853531532</v>
      </c>
      <c r="G2106" s="26">
        <f t="shared" si="194"/>
        <v>2.0663741741946901E-5</v>
      </c>
      <c r="H2106" s="27">
        <f>SUM($G$11:G2106)</f>
        <v>4.2093851331294001E-2</v>
      </c>
      <c r="I2106" s="26">
        <f t="shared" si="192"/>
        <v>7.2590918853531532</v>
      </c>
      <c r="J2106" s="20">
        <f t="shared" si="197"/>
        <v>4.2093851331294001E-2</v>
      </c>
    </row>
    <row r="2107" spans="3:10" x14ac:dyDescent="0.25">
      <c r="C2107" s="7">
        <v>2096</v>
      </c>
      <c r="D2107" s="8">
        <f t="shared" si="195"/>
        <v>92.210075999999987</v>
      </c>
      <c r="E2107" s="8">
        <f t="shared" si="193"/>
        <v>10.794924</v>
      </c>
      <c r="F2107" s="19">
        <f t="shared" si="196"/>
        <v>7.2588891712162127</v>
      </c>
      <c r="G2107" s="26">
        <f t="shared" si="194"/>
        <v>2.0664318804424971E-5</v>
      </c>
      <c r="H2107" s="27">
        <f>SUM($G$11:G2107)</f>
        <v>4.2114515650098425E-2</v>
      </c>
      <c r="I2107" s="26">
        <f t="shared" si="192"/>
        <v>7.2588891712162127</v>
      </c>
      <c r="J2107" s="20">
        <f t="shared" si="197"/>
        <v>4.2114515650098425E-2</v>
      </c>
    </row>
    <row r="2108" spans="3:10" x14ac:dyDescent="0.25">
      <c r="C2108" s="7">
        <v>2097</v>
      </c>
      <c r="D2108" s="8">
        <f t="shared" si="195"/>
        <v>92.204925749999987</v>
      </c>
      <c r="E2108" s="8">
        <f t="shared" si="193"/>
        <v>10.80007425</v>
      </c>
      <c r="F2108" s="19">
        <f t="shared" si="196"/>
        <v>7.2586864514180522</v>
      </c>
      <c r="G2108" s="26">
        <f t="shared" si="194"/>
        <v>2.0664895915251455E-5</v>
      </c>
      <c r="H2108" s="27">
        <f>SUM($G$11:G2108)</f>
        <v>4.2135180546013673E-2</v>
      </c>
      <c r="I2108" s="26">
        <f t="shared" si="192"/>
        <v>7.2586864514180522</v>
      </c>
      <c r="J2108" s="20">
        <f t="shared" si="197"/>
        <v>4.2135180546013673E-2</v>
      </c>
    </row>
    <row r="2109" spans="3:10" x14ac:dyDescent="0.25">
      <c r="C2109" s="7">
        <v>2098</v>
      </c>
      <c r="D2109" s="8">
        <f t="shared" si="195"/>
        <v>92.199775499999987</v>
      </c>
      <c r="E2109" s="8">
        <f t="shared" si="193"/>
        <v>10.8052245</v>
      </c>
      <c r="F2109" s="19">
        <f t="shared" si="196"/>
        <v>7.2584837259581976</v>
      </c>
      <c r="G2109" s="26">
        <f t="shared" si="194"/>
        <v>2.0665473074433102E-5</v>
      </c>
      <c r="H2109" s="27">
        <f>SUM($G$11:G2109)</f>
        <v>4.2155846019088103E-2</v>
      </c>
      <c r="I2109" s="26">
        <f t="shared" si="192"/>
        <v>7.2584837259581976</v>
      </c>
      <c r="J2109" s="20">
        <f t="shared" si="197"/>
        <v>4.2155846019088103E-2</v>
      </c>
    </row>
    <row r="2110" spans="3:10" x14ac:dyDescent="0.25">
      <c r="C2110" s="7">
        <v>2099</v>
      </c>
      <c r="D2110" s="8">
        <f t="shared" si="195"/>
        <v>92.194625249999973</v>
      </c>
      <c r="E2110" s="8">
        <f t="shared" si="193"/>
        <v>10.810374750000001</v>
      </c>
      <c r="F2110" s="19">
        <f t="shared" si="196"/>
        <v>7.2582809948361726</v>
      </c>
      <c r="G2110" s="26">
        <f t="shared" si="194"/>
        <v>2.066605028197667E-5</v>
      </c>
      <c r="H2110" s="27">
        <f>SUM($G$11:G2110)</f>
        <v>4.2176512069370078E-2</v>
      </c>
      <c r="I2110" s="26">
        <f t="shared" si="192"/>
        <v>7.2582809948361726</v>
      </c>
      <c r="J2110" s="20">
        <f t="shared" si="197"/>
        <v>4.2176512069370078E-2</v>
      </c>
    </row>
    <row r="2111" spans="3:10" x14ac:dyDescent="0.25">
      <c r="C2111" s="7">
        <v>2100</v>
      </c>
      <c r="D2111" s="8">
        <f t="shared" si="195"/>
        <v>92.189474999999987</v>
      </c>
      <c r="E2111" s="8">
        <f t="shared" si="193"/>
        <v>10.815524999999999</v>
      </c>
      <c r="F2111" s="19">
        <f t="shared" si="196"/>
        <v>7.2580782580515066</v>
      </c>
      <c r="G2111" s="26">
        <f t="shared" si="194"/>
        <v>2.0666627537888903E-5</v>
      </c>
      <c r="H2111" s="27">
        <f>SUM($G$11:G2111)</f>
        <v>4.2197178696907971E-2</v>
      </c>
      <c r="I2111" s="26">
        <f t="shared" si="192"/>
        <v>7.2580782580515066</v>
      </c>
      <c r="J2111" s="20">
        <f t="shared" si="197"/>
        <v>4.2197178696907971E-2</v>
      </c>
    </row>
    <row r="2112" spans="3:10" x14ac:dyDescent="0.25">
      <c r="C2112" s="7">
        <v>2101</v>
      </c>
      <c r="D2112" s="8">
        <f t="shared" si="195"/>
        <v>92.184324749999973</v>
      </c>
      <c r="E2112" s="8">
        <f t="shared" si="193"/>
        <v>10.820675250000001</v>
      </c>
      <c r="F2112" s="19">
        <f t="shared" si="196"/>
        <v>7.2578755156037218</v>
      </c>
      <c r="G2112" s="26">
        <f t="shared" si="194"/>
        <v>2.0667204842176567E-5</v>
      </c>
      <c r="H2112" s="27">
        <f>SUM($G$11:G2112)</f>
        <v>4.2217845901750151E-2</v>
      </c>
      <c r="I2112" s="26">
        <f t="shared" si="192"/>
        <v>7.2578755156037218</v>
      </c>
      <c r="J2112" s="20">
        <f t="shared" si="197"/>
        <v>4.2217845901750151E-2</v>
      </c>
    </row>
    <row r="2113" spans="3:10" x14ac:dyDescent="0.25">
      <c r="C2113" s="7">
        <v>2102</v>
      </c>
      <c r="D2113" s="8">
        <f t="shared" si="195"/>
        <v>92.179174499999988</v>
      </c>
      <c r="E2113" s="8">
        <f t="shared" si="193"/>
        <v>10.825825499999999</v>
      </c>
      <c r="F2113" s="19">
        <f t="shared" si="196"/>
        <v>7.2576727674923447</v>
      </c>
      <c r="G2113" s="26">
        <f t="shared" si="194"/>
        <v>2.0667782194846414E-5</v>
      </c>
      <c r="H2113" s="27">
        <f>SUM($G$11:G2113)</f>
        <v>4.2238513683944996E-2</v>
      </c>
      <c r="I2113" s="26">
        <f t="shared" si="192"/>
        <v>7.2576727674923447</v>
      </c>
      <c r="J2113" s="20">
        <f t="shared" si="197"/>
        <v>4.2238513683944996E-2</v>
      </c>
    </row>
    <row r="2114" spans="3:10" x14ac:dyDescent="0.25">
      <c r="C2114" s="7">
        <v>2103</v>
      </c>
      <c r="D2114" s="8">
        <f t="shared" si="195"/>
        <v>92.174024249999974</v>
      </c>
      <c r="E2114" s="8">
        <f t="shared" si="193"/>
        <v>10.83097575</v>
      </c>
      <c r="F2114" s="19">
        <f t="shared" si="196"/>
        <v>7.2574700137169001</v>
      </c>
      <c r="G2114" s="26">
        <f t="shared" si="194"/>
        <v>2.0668359595905207E-5</v>
      </c>
      <c r="H2114" s="27">
        <f>SUM($G$11:G2114)</f>
        <v>4.2259182043540899E-2</v>
      </c>
      <c r="I2114" s="26">
        <f t="shared" si="192"/>
        <v>7.2574700137169001</v>
      </c>
      <c r="J2114" s="20">
        <f t="shared" si="197"/>
        <v>4.2259182043540899E-2</v>
      </c>
    </row>
    <row r="2115" spans="3:10" x14ac:dyDescent="0.25">
      <c r="C2115" s="7">
        <v>2104</v>
      </c>
      <c r="D2115" s="8">
        <f t="shared" si="195"/>
        <v>92.168873999999988</v>
      </c>
      <c r="E2115" s="8">
        <f t="shared" si="193"/>
        <v>10.836125999999998</v>
      </c>
      <c r="F2115" s="19">
        <f t="shared" si="196"/>
        <v>7.2572672542769157</v>
      </c>
      <c r="G2115" s="26">
        <f t="shared" si="194"/>
        <v>2.0668937045359698E-5</v>
      </c>
      <c r="H2115" s="27">
        <f>SUM($G$11:G2115)</f>
        <v>4.2279850980586259E-2</v>
      </c>
      <c r="I2115" s="26">
        <f t="shared" si="192"/>
        <v>7.2572672542769157</v>
      </c>
      <c r="J2115" s="20">
        <f t="shared" si="197"/>
        <v>4.2279850980586259E-2</v>
      </c>
    </row>
    <row r="2116" spans="3:10" x14ac:dyDescent="0.25">
      <c r="C2116" s="7">
        <v>2105</v>
      </c>
      <c r="D2116" s="8">
        <f t="shared" si="195"/>
        <v>92.163723749999974</v>
      </c>
      <c r="E2116" s="8">
        <f t="shared" si="193"/>
        <v>10.84127625</v>
      </c>
      <c r="F2116" s="19">
        <f t="shared" si="196"/>
        <v>7.2570644891719125</v>
      </c>
      <c r="G2116" s="26">
        <f t="shared" si="194"/>
        <v>2.0669514543216653E-5</v>
      </c>
      <c r="H2116" s="27">
        <f>SUM($G$11:G2116)</f>
        <v>4.2300520495129473E-2</v>
      </c>
      <c r="I2116" s="26">
        <f t="shared" si="192"/>
        <v>7.2570644891719125</v>
      </c>
      <c r="J2116" s="20">
        <f t="shared" si="197"/>
        <v>4.2300520495129473E-2</v>
      </c>
    </row>
    <row r="2117" spans="3:10" x14ac:dyDescent="0.25">
      <c r="C2117" s="7">
        <v>2106</v>
      </c>
      <c r="D2117" s="8">
        <f t="shared" si="195"/>
        <v>92.158573499999989</v>
      </c>
      <c r="E2117" s="8">
        <f t="shared" si="193"/>
        <v>10.8464265</v>
      </c>
      <c r="F2117" s="19">
        <f t="shared" si="196"/>
        <v>7.256861718401419</v>
      </c>
      <c r="G2117" s="26">
        <f t="shared" si="194"/>
        <v>2.0670092089482836E-5</v>
      </c>
      <c r="H2117" s="27">
        <f>SUM($G$11:G2117)</f>
        <v>4.2321190587218956E-2</v>
      </c>
      <c r="I2117" s="26">
        <f t="shared" si="192"/>
        <v>7.256861718401419</v>
      </c>
      <c r="J2117" s="20">
        <f t="shared" si="197"/>
        <v>4.2321190587218956E-2</v>
      </c>
    </row>
    <row r="2118" spans="3:10" x14ac:dyDescent="0.25">
      <c r="C2118" s="7">
        <v>2107</v>
      </c>
      <c r="D2118" s="8">
        <f t="shared" si="195"/>
        <v>92.153423249999975</v>
      </c>
      <c r="E2118" s="8">
        <f t="shared" si="193"/>
        <v>10.85157675</v>
      </c>
      <c r="F2118" s="19">
        <f t="shared" si="196"/>
        <v>7.2566589419649583</v>
      </c>
      <c r="G2118" s="26">
        <f t="shared" si="194"/>
        <v>2.0670669684165009E-5</v>
      </c>
      <c r="H2118" s="27">
        <f>SUM($G$11:G2118)</f>
        <v>4.2341861256903118E-2</v>
      </c>
      <c r="I2118" s="26">
        <f t="shared" si="192"/>
        <v>7.2566589419649583</v>
      </c>
      <c r="J2118" s="20">
        <f t="shared" si="197"/>
        <v>4.2341861256903118E-2</v>
      </c>
    </row>
    <row r="2119" spans="3:10" x14ac:dyDescent="0.25">
      <c r="C2119" s="7">
        <v>2108</v>
      </c>
      <c r="D2119" s="8">
        <f t="shared" si="195"/>
        <v>92.148272999999989</v>
      </c>
      <c r="E2119" s="8">
        <f t="shared" si="193"/>
        <v>10.856726999999999</v>
      </c>
      <c r="F2119" s="19">
        <f t="shared" si="196"/>
        <v>7.2564561598620569</v>
      </c>
      <c r="G2119" s="26">
        <f t="shared" si="194"/>
        <v>2.0671247327269934E-5</v>
      </c>
      <c r="H2119" s="27">
        <f>SUM($G$11:G2119)</f>
        <v>4.2362532504230388E-2</v>
      </c>
      <c r="I2119" s="26">
        <f t="shared" si="192"/>
        <v>7.2564561598620569</v>
      </c>
      <c r="J2119" s="20">
        <f t="shared" si="197"/>
        <v>4.2362532504230388E-2</v>
      </c>
    </row>
    <row r="2120" spans="3:10" x14ac:dyDescent="0.25">
      <c r="C2120" s="7">
        <v>2109</v>
      </c>
      <c r="D2120" s="8">
        <f t="shared" si="195"/>
        <v>92.143122749999975</v>
      </c>
      <c r="E2120" s="8">
        <f t="shared" si="193"/>
        <v>10.861877249999999</v>
      </c>
      <c r="F2120" s="19">
        <f t="shared" si="196"/>
        <v>7.2562533720922389</v>
      </c>
      <c r="G2120" s="26">
        <f t="shared" si="194"/>
        <v>2.0671825018804378E-5</v>
      </c>
      <c r="H2120" s="27">
        <f>SUM($G$11:G2120)</f>
        <v>4.2383204329249191E-2</v>
      </c>
      <c r="I2120" s="26">
        <f t="shared" si="192"/>
        <v>7.2562533720922389</v>
      </c>
      <c r="J2120" s="20">
        <f t="shared" si="197"/>
        <v>4.2383204329249191E-2</v>
      </c>
    </row>
    <row r="2121" spans="3:10" x14ac:dyDescent="0.25">
      <c r="C2121" s="7">
        <v>2110</v>
      </c>
      <c r="D2121" s="8">
        <f t="shared" si="195"/>
        <v>92.137972499999975</v>
      </c>
      <c r="E2121" s="8">
        <f t="shared" si="193"/>
        <v>10.867027500000001</v>
      </c>
      <c r="F2121" s="19">
        <f t="shared" si="196"/>
        <v>7.2560505786550289</v>
      </c>
      <c r="G2121" s="26">
        <f t="shared" si="194"/>
        <v>2.0672402758775114E-5</v>
      </c>
      <c r="H2121" s="27">
        <f>SUM($G$11:G2121)</f>
        <v>4.2403876732007968E-2</v>
      </c>
      <c r="I2121" s="26">
        <f t="shared" si="192"/>
        <v>7.2560505786550289</v>
      </c>
      <c r="J2121" s="20">
        <f t="shared" si="197"/>
        <v>4.2403876732007968E-2</v>
      </c>
    </row>
    <row r="2122" spans="3:10" x14ac:dyDescent="0.25">
      <c r="C2122" s="7">
        <v>2111</v>
      </c>
      <c r="D2122" s="8">
        <f t="shared" si="195"/>
        <v>92.132822249999975</v>
      </c>
      <c r="E2122" s="8">
        <f t="shared" si="193"/>
        <v>10.872177749999999</v>
      </c>
      <c r="F2122" s="19">
        <f t="shared" si="196"/>
        <v>7.2558477795499527</v>
      </c>
      <c r="G2122" s="26">
        <f t="shared" si="194"/>
        <v>2.0672980547188907E-5</v>
      </c>
      <c r="H2122" s="27">
        <f>SUM($G$11:G2122)</f>
        <v>4.242454971255516E-2</v>
      </c>
      <c r="I2122" s="26">
        <f t="shared" si="192"/>
        <v>7.2558477795499527</v>
      </c>
      <c r="J2122" s="20">
        <f t="shared" si="197"/>
        <v>4.242454971255516E-2</v>
      </c>
    </row>
    <row r="2123" spans="3:10" x14ac:dyDescent="0.25">
      <c r="C2123" s="7">
        <v>2112</v>
      </c>
      <c r="D2123" s="8">
        <f t="shared" si="195"/>
        <v>92.127671999999976</v>
      </c>
      <c r="E2123" s="8">
        <f t="shared" si="193"/>
        <v>10.877328</v>
      </c>
      <c r="F2123" s="19">
        <f t="shared" si="196"/>
        <v>7.2556449747765352</v>
      </c>
      <c r="G2123" s="26">
        <f t="shared" si="194"/>
        <v>2.0673558384052521E-5</v>
      </c>
      <c r="H2123" s="27">
        <f>SUM($G$11:G2123)</f>
        <v>4.2445223270939213E-2</v>
      </c>
      <c r="I2123" s="26">
        <f t="shared" ref="I2123:I2186" si="198">IF($H$7&gt;=H2123,F2123,"")</f>
        <v>7.2556449747765352</v>
      </c>
      <c r="J2123" s="20">
        <f t="shared" si="197"/>
        <v>4.2445223270939213E-2</v>
      </c>
    </row>
    <row r="2124" spans="3:10" x14ac:dyDescent="0.25">
      <c r="C2124" s="7">
        <v>2113</v>
      </c>
      <c r="D2124" s="8">
        <f t="shared" si="195"/>
        <v>92.122521749999976</v>
      </c>
      <c r="E2124" s="8">
        <f t="shared" ref="E2124:E2187" si="199">C2124*$D$3*9.81*$D$8</f>
        <v>10.88247825</v>
      </c>
      <c r="F2124" s="19">
        <f t="shared" si="196"/>
        <v>7.2554421643342994</v>
      </c>
      <c r="G2124" s="26">
        <f t="shared" ref="G2124:G2187" si="200">$D$8/F2124</f>
        <v>2.0674136269372738E-5</v>
      </c>
      <c r="H2124" s="27">
        <f>SUM($G$11:G2124)</f>
        <v>4.2465897407208589E-2</v>
      </c>
      <c r="I2124" s="26">
        <f t="shared" si="198"/>
        <v>7.2554421643342994</v>
      </c>
      <c r="J2124" s="20">
        <f t="shared" si="197"/>
        <v>4.2465897407208589E-2</v>
      </c>
    </row>
    <row r="2125" spans="3:10" x14ac:dyDescent="0.25">
      <c r="C2125" s="7">
        <v>2114</v>
      </c>
      <c r="D2125" s="8">
        <f t="shared" ref="D2125:D2188" si="201">$D$11-E2125</f>
        <v>92.117371499999976</v>
      </c>
      <c r="E2125" s="8">
        <f t="shared" si="199"/>
        <v>10.8876285</v>
      </c>
      <c r="F2125" s="19">
        <f t="shared" ref="F2125:F2188" si="202">SQRT(2*D2125/$D$3)</f>
        <v>7.2552393482227711</v>
      </c>
      <c r="G2125" s="26">
        <f t="shared" si="200"/>
        <v>2.0674714203156328E-5</v>
      </c>
      <c r="H2125" s="27">
        <f>SUM($G$11:G2125)</f>
        <v>4.2486572121411742E-2</v>
      </c>
      <c r="I2125" s="26">
        <f t="shared" si="198"/>
        <v>7.2552393482227711</v>
      </c>
      <c r="J2125" s="20">
        <f t="shared" ref="J2125:J2188" si="203">IF(I2125="","",H2125)</f>
        <v>4.2486572121411742E-2</v>
      </c>
    </row>
    <row r="2126" spans="3:10" x14ac:dyDescent="0.25">
      <c r="C2126" s="7">
        <v>2115</v>
      </c>
      <c r="D2126" s="8">
        <f t="shared" si="201"/>
        <v>92.112221249999976</v>
      </c>
      <c r="E2126" s="8">
        <f t="shared" si="199"/>
        <v>10.89277875</v>
      </c>
      <c r="F2126" s="19">
        <f t="shared" si="202"/>
        <v>7.2550365264414758</v>
      </c>
      <c r="G2126" s="26">
        <f t="shared" si="200"/>
        <v>2.067529218541006E-5</v>
      </c>
      <c r="H2126" s="27">
        <f>SUM($G$11:G2126)</f>
        <v>4.2507247413597155E-2</v>
      </c>
      <c r="I2126" s="26">
        <f t="shared" si="198"/>
        <v>7.2550365264414758</v>
      </c>
      <c r="J2126" s="20">
        <f t="shared" si="203"/>
        <v>4.2507247413597155E-2</v>
      </c>
    </row>
    <row r="2127" spans="3:10" x14ac:dyDescent="0.25">
      <c r="C2127" s="7">
        <v>2116</v>
      </c>
      <c r="D2127" s="8">
        <f t="shared" si="201"/>
        <v>92.107070999999976</v>
      </c>
      <c r="E2127" s="8">
        <f t="shared" si="199"/>
        <v>10.897929</v>
      </c>
      <c r="F2127" s="19">
        <f t="shared" si="202"/>
        <v>7.2548336989899349</v>
      </c>
      <c r="G2127" s="26">
        <f t="shared" si="200"/>
        <v>2.0675870216140718E-5</v>
      </c>
      <c r="H2127" s="27">
        <f>SUM($G$11:G2127)</f>
        <v>4.2527923283813295E-2</v>
      </c>
      <c r="I2127" s="26">
        <f t="shared" si="198"/>
        <v>7.2548336989899349</v>
      </c>
      <c r="J2127" s="20">
        <f t="shared" si="203"/>
        <v>4.2527923283813295E-2</v>
      </c>
    </row>
    <row r="2128" spans="3:10" x14ac:dyDescent="0.25">
      <c r="C2128" s="7">
        <v>2117</v>
      </c>
      <c r="D2128" s="8">
        <f t="shared" si="201"/>
        <v>92.101920749999977</v>
      </c>
      <c r="E2128" s="8">
        <f t="shared" si="199"/>
        <v>10.903079249999999</v>
      </c>
      <c r="F2128" s="19">
        <f t="shared" si="202"/>
        <v>7.2546308658676759</v>
      </c>
      <c r="G2128" s="26">
        <f t="shared" si="200"/>
        <v>2.0676448295355071E-5</v>
      </c>
      <c r="H2128" s="27">
        <f>SUM($G$11:G2128)</f>
        <v>4.2548599732108651E-2</v>
      </c>
      <c r="I2128" s="26">
        <f t="shared" si="198"/>
        <v>7.2546308658676759</v>
      </c>
      <c r="J2128" s="20">
        <f t="shared" si="203"/>
        <v>4.2548599732108651E-2</v>
      </c>
    </row>
    <row r="2129" spans="3:10" x14ac:dyDescent="0.25">
      <c r="C2129" s="7">
        <v>2118</v>
      </c>
      <c r="D2129" s="8">
        <f t="shared" si="201"/>
        <v>92.096770499999977</v>
      </c>
      <c r="E2129" s="8">
        <f t="shared" si="199"/>
        <v>10.908229499999999</v>
      </c>
      <c r="F2129" s="19">
        <f t="shared" si="202"/>
        <v>7.2544280270742219</v>
      </c>
      <c r="G2129" s="26">
        <f t="shared" si="200"/>
        <v>2.0677026423059899E-5</v>
      </c>
      <c r="H2129" s="27">
        <f>SUM($G$11:G2129)</f>
        <v>4.2569276758531713E-2</v>
      </c>
      <c r="I2129" s="26">
        <f t="shared" si="198"/>
        <v>7.2544280270742219</v>
      </c>
      <c r="J2129" s="20">
        <f t="shared" si="203"/>
        <v>4.2569276758531713E-2</v>
      </c>
    </row>
    <row r="2130" spans="3:10" x14ac:dyDescent="0.25">
      <c r="C2130" s="7">
        <v>2119</v>
      </c>
      <c r="D2130" s="8">
        <f t="shared" si="201"/>
        <v>92.091620249999977</v>
      </c>
      <c r="E2130" s="8">
        <f t="shared" si="199"/>
        <v>10.913379750000001</v>
      </c>
      <c r="F2130" s="19">
        <f t="shared" si="202"/>
        <v>7.2542251826090975</v>
      </c>
      <c r="G2130" s="26">
        <f t="shared" si="200"/>
        <v>2.0677604599261984E-5</v>
      </c>
      <c r="H2130" s="27">
        <f>SUM($G$11:G2130)</f>
        <v>4.2589954363130976E-2</v>
      </c>
      <c r="I2130" s="26">
        <f t="shared" si="198"/>
        <v>7.2542251826090975</v>
      </c>
      <c r="J2130" s="20">
        <f t="shared" si="203"/>
        <v>4.2589954363130976E-2</v>
      </c>
    </row>
    <row r="2131" spans="3:10" x14ac:dyDescent="0.25">
      <c r="C2131" s="7">
        <v>2120</v>
      </c>
      <c r="D2131" s="8">
        <f t="shared" si="201"/>
        <v>92.086469999999977</v>
      </c>
      <c r="E2131" s="8">
        <f t="shared" si="199"/>
        <v>10.918529999999999</v>
      </c>
      <c r="F2131" s="19">
        <f t="shared" si="202"/>
        <v>7.254022332471826</v>
      </c>
      <c r="G2131" s="26">
        <f t="shared" si="200"/>
        <v>2.0678182823968107E-5</v>
      </c>
      <c r="H2131" s="27">
        <f>SUM($G$11:G2131)</f>
        <v>4.2610632545954943E-2</v>
      </c>
      <c r="I2131" s="26">
        <f t="shared" si="198"/>
        <v>7.254022332471826</v>
      </c>
      <c r="J2131" s="20">
        <f t="shared" si="203"/>
        <v>4.2610632545954943E-2</v>
      </c>
    </row>
    <row r="2132" spans="3:10" x14ac:dyDescent="0.25">
      <c r="C2132" s="7">
        <v>2121</v>
      </c>
      <c r="D2132" s="8">
        <f t="shared" si="201"/>
        <v>92.081319749999977</v>
      </c>
      <c r="E2132" s="8">
        <f t="shared" si="199"/>
        <v>10.92368025</v>
      </c>
      <c r="F2132" s="19">
        <f t="shared" si="202"/>
        <v>7.2538194766619322</v>
      </c>
      <c r="G2132" s="26">
        <f t="shared" si="200"/>
        <v>2.067876109718505E-5</v>
      </c>
      <c r="H2132" s="27">
        <f>SUM($G$11:G2132)</f>
        <v>4.2631311307052132E-2</v>
      </c>
      <c r="I2132" s="26">
        <f t="shared" si="198"/>
        <v>7.2538194766619322</v>
      </c>
      <c r="J2132" s="20">
        <f t="shared" si="203"/>
        <v>4.2631311307052132E-2</v>
      </c>
    </row>
    <row r="2133" spans="3:10" x14ac:dyDescent="0.25">
      <c r="C2133" s="7">
        <v>2122</v>
      </c>
      <c r="D2133" s="8">
        <f t="shared" si="201"/>
        <v>92.076169499999978</v>
      </c>
      <c r="E2133" s="8">
        <f t="shared" si="199"/>
        <v>10.9288305</v>
      </c>
      <c r="F2133" s="19">
        <f t="shared" si="202"/>
        <v>7.2536166151789407</v>
      </c>
      <c r="G2133" s="26">
        <f t="shared" si="200"/>
        <v>2.0679339418919592E-5</v>
      </c>
      <c r="H2133" s="27">
        <f>SUM($G$11:G2133)</f>
        <v>4.2651990646471051E-2</v>
      </c>
      <c r="I2133" s="26">
        <f t="shared" si="198"/>
        <v>7.2536166151789407</v>
      </c>
      <c r="J2133" s="20">
        <f t="shared" si="203"/>
        <v>4.2651990646471051E-2</v>
      </c>
    </row>
    <row r="2134" spans="3:10" x14ac:dyDescent="0.25">
      <c r="C2134" s="7">
        <v>2123</v>
      </c>
      <c r="D2134" s="8">
        <f t="shared" si="201"/>
        <v>92.071019249999978</v>
      </c>
      <c r="E2134" s="8">
        <f t="shared" si="199"/>
        <v>10.93398075</v>
      </c>
      <c r="F2134" s="19">
        <f t="shared" si="202"/>
        <v>7.2534137480223739</v>
      </c>
      <c r="G2134" s="26">
        <f t="shared" si="200"/>
        <v>2.0679917789178528E-5</v>
      </c>
      <c r="H2134" s="27">
        <f>SUM($G$11:G2134)</f>
        <v>4.2672670564260232E-2</v>
      </c>
      <c r="I2134" s="26">
        <f t="shared" si="198"/>
        <v>7.2534137480223739</v>
      </c>
      <c r="J2134" s="20">
        <f t="shared" si="203"/>
        <v>4.2672670564260232E-2</v>
      </c>
    </row>
    <row r="2135" spans="3:10" x14ac:dyDescent="0.25">
      <c r="C2135" s="7">
        <v>2124</v>
      </c>
      <c r="D2135" s="8">
        <f t="shared" si="201"/>
        <v>92.065868999999978</v>
      </c>
      <c r="E2135" s="8">
        <f t="shared" si="199"/>
        <v>10.939131</v>
      </c>
      <c r="F2135" s="19">
        <f t="shared" si="202"/>
        <v>7.2532108751917574</v>
      </c>
      <c r="G2135" s="26">
        <f t="shared" si="200"/>
        <v>2.0680496207968634E-5</v>
      </c>
      <c r="H2135" s="27">
        <f>SUM($G$11:G2135)</f>
        <v>4.2693351060468197E-2</v>
      </c>
      <c r="I2135" s="26">
        <f t="shared" si="198"/>
        <v>7.2532108751917574</v>
      </c>
      <c r="J2135" s="20">
        <f t="shared" si="203"/>
        <v>4.2693351060468197E-2</v>
      </c>
    </row>
    <row r="2136" spans="3:10" x14ac:dyDescent="0.25">
      <c r="C2136" s="7">
        <v>2125</v>
      </c>
      <c r="D2136" s="8">
        <f t="shared" si="201"/>
        <v>92.060718749999978</v>
      </c>
      <c r="E2136" s="8">
        <f t="shared" si="199"/>
        <v>10.94428125</v>
      </c>
      <c r="F2136" s="19">
        <f t="shared" si="202"/>
        <v>7.2530079966866152</v>
      </c>
      <c r="G2136" s="26">
        <f t="shared" si="200"/>
        <v>2.0681074675296698E-5</v>
      </c>
      <c r="H2136" s="27">
        <f>SUM($G$11:G2136)</f>
        <v>4.2714032135143493E-2</v>
      </c>
      <c r="I2136" s="26">
        <f t="shared" si="198"/>
        <v>7.2530079966866152</v>
      </c>
      <c r="J2136" s="20">
        <f t="shared" si="203"/>
        <v>4.2714032135143493E-2</v>
      </c>
    </row>
    <row r="2137" spans="3:10" x14ac:dyDescent="0.25">
      <c r="C2137" s="7">
        <v>2126</v>
      </c>
      <c r="D2137" s="8">
        <f t="shared" si="201"/>
        <v>92.055568499999978</v>
      </c>
      <c r="E2137" s="8">
        <f t="shared" si="199"/>
        <v>10.949431499999999</v>
      </c>
      <c r="F2137" s="19">
        <f t="shared" si="202"/>
        <v>7.2528051125064703</v>
      </c>
      <c r="G2137" s="26">
        <f t="shared" si="200"/>
        <v>2.0681653191169512E-5</v>
      </c>
      <c r="H2137" s="27">
        <f>SUM($G$11:G2137)</f>
        <v>4.2734713788334662E-2</v>
      </c>
      <c r="I2137" s="26">
        <f t="shared" si="198"/>
        <v>7.2528051125064703</v>
      </c>
      <c r="J2137" s="20">
        <f t="shared" si="203"/>
        <v>4.2734713788334662E-2</v>
      </c>
    </row>
    <row r="2138" spans="3:10" x14ac:dyDescent="0.25">
      <c r="C2138" s="7">
        <v>2127</v>
      </c>
      <c r="D2138" s="8">
        <f t="shared" si="201"/>
        <v>92.050418249999979</v>
      </c>
      <c r="E2138" s="8">
        <f t="shared" si="199"/>
        <v>10.954581749999999</v>
      </c>
      <c r="F2138" s="19">
        <f t="shared" si="202"/>
        <v>7.2526022226508458</v>
      </c>
      <c r="G2138" s="26">
        <f t="shared" si="200"/>
        <v>2.0682231755593868E-5</v>
      </c>
      <c r="H2138" s="27">
        <f>SUM($G$11:G2138)</f>
        <v>4.2755396020090257E-2</v>
      </c>
      <c r="I2138" s="26">
        <f t="shared" si="198"/>
        <v>7.2526022226508458</v>
      </c>
      <c r="J2138" s="20">
        <f t="shared" si="203"/>
        <v>4.2755396020090257E-2</v>
      </c>
    </row>
    <row r="2139" spans="3:10" x14ac:dyDescent="0.25">
      <c r="C2139" s="7">
        <v>2128</v>
      </c>
      <c r="D2139" s="8">
        <f t="shared" si="201"/>
        <v>92.045267999999979</v>
      </c>
      <c r="E2139" s="8">
        <f t="shared" si="199"/>
        <v>10.959731999999999</v>
      </c>
      <c r="F2139" s="19">
        <f t="shared" si="202"/>
        <v>7.2523993271192664</v>
      </c>
      <c r="G2139" s="26">
        <f t="shared" si="200"/>
        <v>2.0682810368576553E-5</v>
      </c>
      <c r="H2139" s="27">
        <f>SUM($G$11:G2139)</f>
        <v>4.2776078830458836E-2</v>
      </c>
      <c r="I2139" s="26">
        <f t="shared" si="198"/>
        <v>7.2523993271192664</v>
      </c>
      <c r="J2139" s="20">
        <f t="shared" si="203"/>
        <v>4.2776078830458836E-2</v>
      </c>
    </row>
    <row r="2140" spans="3:10" x14ac:dyDescent="0.25">
      <c r="C2140" s="7">
        <v>2129</v>
      </c>
      <c r="D2140" s="8">
        <f t="shared" si="201"/>
        <v>92.040117749999979</v>
      </c>
      <c r="E2140" s="8">
        <f t="shared" si="199"/>
        <v>10.964882249999999</v>
      </c>
      <c r="F2140" s="19">
        <f t="shared" si="202"/>
        <v>7.2521964259112552</v>
      </c>
      <c r="G2140" s="26">
        <f t="shared" si="200"/>
        <v>2.0683389030124367E-5</v>
      </c>
      <c r="H2140" s="27">
        <f>SUM($G$11:G2140)</f>
        <v>4.2796762219488957E-2</v>
      </c>
      <c r="I2140" s="26">
        <f t="shared" si="198"/>
        <v>7.2521964259112552</v>
      </c>
      <c r="J2140" s="20">
        <f t="shared" si="203"/>
        <v>4.2796762219488957E-2</v>
      </c>
    </row>
    <row r="2141" spans="3:10" x14ac:dyDescent="0.25">
      <c r="C2141" s="7">
        <v>2130</v>
      </c>
      <c r="D2141" s="8">
        <f t="shared" si="201"/>
        <v>92.034967499999979</v>
      </c>
      <c r="E2141" s="8">
        <f t="shared" si="199"/>
        <v>10.9700325</v>
      </c>
      <c r="F2141" s="19">
        <f t="shared" si="202"/>
        <v>7.2519935190263363</v>
      </c>
      <c r="G2141" s="26">
        <f t="shared" si="200"/>
        <v>2.0683967740244095E-5</v>
      </c>
      <c r="H2141" s="27">
        <f>SUM($G$11:G2141)</f>
        <v>4.2817446187229199E-2</v>
      </c>
      <c r="I2141" s="26">
        <f t="shared" si="198"/>
        <v>7.2519935190263363</v>
      </c>
      <c r="J2141" s="20">
        <f t="shared" si="203"/>
        <v>4.2817446187229199E-2</v>
      </c>
    </row>
    <row r="2142" spans="3:10" x14ac:dyDescent="0.25">
      <c r="C2142" s="7">
        <v>2131</v>
      </c>
      <c r="D2142" s="8">
        <f t="shared" si="201"/>
        <v>92.029817249999979</v>
      </c>
      <c r="E2142" s="8">
        <f t="shared" si="199"/>
        <v>10.97518275</v>
      </c>
      <c r="F2142" s="19">
        <f t="shared" si="202"/>
        <v>7.2517906064640334</v>
      </c>
      <c r="G2142" s="26">
        <f t="shared" si="200"/>
        <v>2.0684546498942536E-5</v>
      </c>
      <c r="H2142" s="27">
        <f>SUM($G$11:G2142)</f>
        <v>4.2838130733728143E-2</v>
      </c>
      <c r="I2142" s="26">
        <f t="shared" si="198"/>
        <v>7.2517906064640334</v>
      </c>
      <c r="J2142" s="20">
        <f t="shared" si="203"/>
        <v>4.2838130733728143E-2</v>
      </c>
    </row>
    <row r="2143" spans="3:10" x14ac:dyDescent="0.25">
      <c r="C2143" s="7">
        <v>2132</v>
      </c>
      <c r="D2143" s="8">
        <f t="shared" si="201"/>
        <v>92.02466699999998</v>
      </c>
      <c r="E2143" s="8">
        <f t="shared" si="199"/>
        <v>10.980333</v>
      </c>
      <c r="F2143" s="19">
        <f t="shared" si="202"/>
        <v>7.2515876882238679</v>
      </c>
      <c r="G2143" s="26">
        <f t="shared" si="200"/>
        <v>2.0685125306226491E-5</v>
      </c>
      <c r="H2143" s="27">
        <f>SUM($G$11:G2143)</f>
        <v>4.2858815859034366E-2</v>
      </c>
      <c r="I2143" s="26">
        <f t="shared" si="198"/>
        <v>7.2515876882238679</v>
      </c>
      <c r="J2143" s="20">
        <f t="shared" si="203"/>
        <v>4.2858815859034366E-2</v>
      </c>
    </row>
    <row r="2144" spans="3:10" x14ac:dyDescent="0.25">
      <c r="C2144" s="7">
        <v>2133</v>
      </c>
      <c r="D2144" s="8">
        <f t="shared" si="201"/>
        <v>92.01951674999998</v>
      </c>
      <c r="E2144" s="8">
        <f t="shared" si="199"/>
        <v>10.98548325</v>
      </c>
      <c r="F2144" s="19">
        <f t="shared" si="202"/>
        <v>7.2513847643053664</v>
      </c>
      <c r="G2144" s="26">
        <f t="shared" si="200"/>
        <v>2.0685704162102752E-5</v>
      </c>
      <c r="H2144" s="27">
        <f>SUM($G$11:G2144)</f>
        <v>4.2879501563196469E-2</v>
      </c>
      <c r="I2144" s="26">
        <f t="shared" si="198"/>
        <v>7.2513847643053664</v>
      </c>
      <c r="J2144" s="20">
        <f t="shared" si="203"/>
        <v>4.2879501563196469E-2</v>
      </c>
    </row>
    <row r="2145" spans="3:10" x14ac:dyDescent="0.25">
      <c r="C2145" s="7">
        <v>2134</v>
      </c>
      <c r="D2145" s="8">
        <f t="shared" si="201"/>
        <v>92.01436649999998</v>
      </c>
      <c r="E2145" s="8">
        <f t="shared" si="199"/>
        <v>10.9906335</v>
      </c>
      <c r="F2145" s="19">
        <f t="shared" si="202"/>
        <v>7.2511818347080492</v>
      </c>
      <c r="G2145" s="26">
        <f t="shared" si="200"/>
        <v>2.068628306657812E-5</v>
      </c>
      <c r="H2145" s="27">
        <f>SUM($G$11:G2145)</f>
        <v>4.2900187846263045E-2</v>
      </c>
      <c r="I2145" s="26">
        <f t="shared" si="198"/>
        <v>7.2511818347080492</v>
      </c>
      <c r="J2145" s="20">
        <f t="shared" si="203"/>
        <v>4.2900187846263045E-2</v>
      </c>
    </row>
    <row r="2146" spans="3:10" x14ac:dyDescent="0.25">
      <c r="C2146" s="7">
        <v>2135</v>
      </c>
      <c r="D2146" s="8">
        <f t="shared" si="201"/>
        <v>92.00921624999998</v>
      </c>
      <c r="E2146" s="8">
        <f t="shared" si="199"/>
        <v>10.995783749999999</v>
      </c>
      <c r="F2146" s="19">
        <f t="shared" si="202"/>
        <v>7.2509788994314404</v>
      </c>
      <c r="G2146" s="26">
        <f t="shared" si="200"/>
        <v>2.06868620196594E-5</v>
      </c>
      <c r="H2146" s="27">
        <f>SUM($G$11:G2146)</f>
        <v>4.2920874708282701E-2</v>
      </c>
      <c r="I2146" s="26">
        <f t="shared" si="198"/>
        <v>7.2509788994314404</v>
      </c>
      <c r="J2146" s="20">
        <f t="shared" si="203"/>
        <v>4.2920874708282701E-2</v>
      </c>
    </row>
    <row r="2147" spans="3:10" x14ac:dyDescent="0.25">
      <c r="C2147" s="7">
        <v>2136</v>
      </c>
      <c r="D2147" s="8">
        <f t="shared" si="201"/>
        <v>92.00406599999998</v>
      </c>
      <c r="E2147" s="8">
        <f t="shared" si="199"/>
        <v>11.000933999999999</v>
      </c>
      <c r="F2147" s="19">
        <f t="shared" si="202"/>
        <v>7.2507759584750646</v>
      </c>
      <c r="G2147" s="26">
        <f t="shared" si="200"/>
        <v>2.0687441021353389E-5</v>
      </c>
      <c r="H2147" s="27">
        <f>SUM($G$11:G2147)</f>
        <v>4.2941562149304058E-2</v>
      </c>
      <c r="I2147" s="26">
        <f t="shared" si="198"/>
        <v>7.2507759584750646</v>
      </c>
      <c r="J2147" s="20">
        <f t="shared" si="203"/>
        <v>4.2941562149304058E-2</v>
      </c>
    </row>
    <row r="2148" spans="3:10" x14ac:dyDescent="0.25">
      <c r="C2148" s="7">
        <v>2137</v>
      </c>
      <c r="D2148" s="8">
        <f t="shared" si="201"/>
        <v>91.998915749999981</v>
      </c>
      <c r="E2148" s="8">
        <f t="shared" si="199"/>
        <v>11.006084249999999</v>
      </c>
      <c r="F2148" s="19">
        <f t="shared" si="202"/>
        <v>7.2505730118384433</v>
      </c>
      <c r="G2148" s="26">
        <f t="shared" si="200"/>
        <v>2.0688020071666892E-5</v>
      </c>
      <c r="H2148" s="27">
        <f>SUM($G$11:G2148)</f>
        <v>4.2962250169375722E-2</v>
      </c>
      <c r="I2148" s="26">
        <f t="shared" si="198"/>
        <v>7.2505730118384433</v>
      </c>
      <c r="J2148" s="20">
        <f t="shared" si="203"/>
        <v>4.2962250169375722E-2</v>
      </c>
    </row>
    <row r="2149" spans="3:10" x14ac:dyDescent="0.25">
      <c r="C2149" s="7">
        <v>2138</v>
      </c>
      <c r="D2149" s="8">
        <f t="shared" si="201"/>
        <v>91.993765499999981</v>
      </c>
      <c r="E2149" s="8">
        <f t="shared" si="199"/>
        <v>11.0112345</v>
      </c>
      <c r="F2149" s="19">
        <f t="shared" si="202"/>
        <v>7.2503700595210994</v>
      </c>
      <c r="G2149" s="26">
        <f t="shared" si="200"/>
        <v>2.0688599170606718E-5</v>
      </c>
      <c r="H2149" s="27">
        <f>SUM($G$11:G2149)</f>
        <v>4.2982938768546329E-2</v>
      </c>
      <c r="I2149" s="26">
        <f t="shared" si="198"/>
        <v>7.2503700595210994</v>
      </c>
      <c r="J2149" s="20">
        <f t="shared" si="203"/>
        <v>4.2982938768546329E-2</v>
      </c>
    </row>
    <row r="2150" spans="3:10" x14ac:dyDescent="0.25">
      <c r="C2150" s="7">
        <v>2139</v>
      </c>
      <c r="D2150" s="8">
        <f t="shared" si="201"/>
        <v>91.988615249999981</v>
      </c>
      <c r="E2150" s="8">
        <f t="shared" si="199"/>
        <v>11.016384749999999</v>
      </c>
      <c r="F2150" s="19">
        <f t="shared" si="202"/>
        <v>7.2501671015225559</v>
      </c>
      <c r="G2150" s="26">
        <f t="shared" si="200"/>
        <v>2.0689178318179668E-5</v>
      </c>
      <c r="H2150" s="27">
        <f>SUM($G$11:G2150)</f>
        <v>4.3003627946864506E-2</v>
      </c>
      <c r="I2150" s="26">
        <f t="shared" si="198"/>
        <v>7.2501671015225559</v>
      </c>
      <c r="J2150" s="20">
        <f t="shared" si="203"/>
        <v>4.3003627946864506E-2</v>
      </c>
    </row>
    <row r="2151" spans="3:10" x14ac:dyDescent="0.25">
      <c r="C2151" s="7">
        <v>2140</v>
      </c>
      <c r="D2151" s="8">
        <f t="shared" si="201"/>
        <v>91.983464999999981</v>
      </c>
      <c r="E2151" s="8">
        <f t="shared" si="199"/>
        <v>11.021535</v>
      </c>
      <c r="F2151" s="19">
        <f t="shared" si="202"/>
        <v>7.2499641378423378</v>
      </c>
      <c r="G2151" s="26">
        <f t="shared" si="200"/>
        <v>2.0689757514392547E-5</v>
      </c>
      <c r="H2151" s="27">
        <f>SUM($G$11:G2151)</f>
        <v>4.3024317704378902E-2</v>
      </c>
      <c r="I2151" s="26">
        <f t="shared" si="198"/>
        <v>7.2499641378423378</v>
      </c>
      <c r="J2151" s="20">
        <f t="shared" si="203"/>
        <v>4.3024317704378902E-2</v>
      </c>
    </row>
    <row r="2152" spans="3:10" x14ac:dyDescent="0.25">
      <c r="C2152" s="7">
        <v>2141</v>
      </c>
      <c r="D2152" s="8">
        <f t="shared" si="201"/>
        <v>91.978314749999981</v>
      </c>
      <c r="E2152" s="8">
        <f t="shared" si="199"/>
        <v>11.02668525</v>
      </c>
      <c r="F2152" s="19">
        <f t="shared" si="202"/>
        <v>7.2497611684799654</v>
      </c>
      <c r="G2152" s="26">
        <f t="shared" si="200"/>
        <v>2.0690336759252168E-5</v>
      </c>
      <c r="H2152" s="27">
        <f>SUM($G$11:G2152)</f>
        <v>4.3045008041138151E-2</v>
      </c>
      <c r="I2152" s="26">
        <f t="shared" si="198"/>
        <v>7.2497611684799654</v>
      </c>
      <c r="J2152" s="20">
        <f t="shared" si="203"/>
        <v>4.3045008041138151E-2</v>
      </c>
    </row>
    <row r="2153" spans="3:10" x14ac:dyDescent="0.25">
      <c r="C2153" s="7">
        <v>2142</v>
      </c>
      <c r="D2153" s="8">
        <f t="shared" si="201"/>
        <v>91.973164499999982</v>
      </c>
      <c r="E2153" s="8">
        <f t="shared" si="199"/>
        <v>11.0318355</v>
      </c>
      <c r="F2153" s="19">
        <f t="shared" si="202"/>
        <v>7.2495581934349618</v>
      </c>
      <c r="G2153" s="26">
        <f t="shared" si="200"/>
        <v>2.0690916052765344E-5</v>
      </c>
      <c r="H2153" s="27">
        <f>SUM($G$11:G2153)</f>
        <v>4.3065698957190916E-2</v>
      </c>
      <c r="I2153" s="26">
        <f t="shared" si="198"/>
        <v>7.2495581934349618</v>
      </c>
      <c r="J2153" s="20">
        <f t="shared" si="203"/>
        <v>4.3065698957190916E-2</v>
      </c>
    </row>
    <row r="2154" spans="3:10" x14ac:dyDescent="0.25">
      <c r="C2154" s="7">
        <v>2143</v>
      </c>
      <c r="D2154" s="8">
        <f t="shared" si="201"/>
        <v>91.968014249999982</v>
      </c>
      <c r="E2154" s="8">
        <f t="shared" si="199"/>
        <v>11.036985749999999</v>
      </c>
      <c r="F2154" s="19">
        <f t="shared" si="202"/>
        <v>7.2493552127068508</v>
      </c>
      <c r="G2154" s="26">
        <f t="shared" si="200"/>
        <v>2.0691495394938883E-5</v>
      </c>
      <c r="H2154" s="27">
        <f>SUM($G$11:G2154)</f>
        <v>4.3086390452585853E-2</v>
      </c>
      <c r="I2154" s="26">
        <f t="shared" si="198"/>
        <v>7.2493552127068508</v>
      </c>
      <c r="J2154" s="20">
        <f t="shared" si="203"/>
        <v>4.3086390452585853E-2</v>
      </c>
    </row>
    <row r="2155" spans="3:10" x14ac:dyDescent="0.25">
      <c r="C2155" s="7">
        <v>2144</v>
      </c>
      <c r="D2155" s="8">
        <f t="shared" si="201"/>
        <v>91.962863999999982</v>
      </c>
      <c r="E2155" s="8">
        <f t="shared" si="199"/>
        <v>11.042135999999999</v>
      </c>
      <c r="F2155" s="19">
        <f t="shared" si="202"/>
        <v>7.2491522262951547</v>
      </c>
      <c r="G2155" s="26">
        <f t="shared" si="200"/>
        <v>2.0692074785779594E-5</v>
      </c>
      <c r="H2155" s="27">
        <f>SUM($G$11:G2155)</f>
        <v>4.310708252737163E-2</v>
      </c>
      <c r="I2155" s="26">
        <f t="shared" si="198"/>
        <v>7.2491522262951547</v>
      </c>
      <c r="J2155" s="20">
        <f t="shared" si="203"/>
        <v>4.310708252737163E-2</v>
      </c>
    </row>
    <row r="2156" spans="3:10" x14ac:dyDescent="0.25">
      <c r="C2156" s="7">
        <v>2145</v>
      </c>
      <c r="D2156" s="8">
        <f t="shared" si="201"/>
        <v>91.957713749999982</v>
      </c>
      <c r="E2156" s="8">
        <f t="shared" si="199"/>
        <v>11.047286249999999</v>
      </c>
      <c r="F2156" s="19">
        <f t="shared" si="202"/>
        <v>7.2489492341993946</v>
      </c>
      <c r="G2156" s="26">
        <f t="shared" si="200"/>
        <v>2.0692654225294301E-5</v>
      </c>
      <c r="H2156" s="27">
        <f>SUM($G$11:G2156)</f>
        <v>4.3127775181596925E-2</v>
      </c>
      <c r="I2156" s="26">
        <f t="shared" si="198"/>
        <v>7.2489492341993946</v>
      </c>
      <c r="J2156" s="20">
        <f t="shared" si="203"/>
        <v>4.3127775181596925E-2</v>
      </c>
    </row>
    <row r="2157" spans="3:10" x14ac:dyDescent="0.25">
      <c r="C2157" s="7">
        <v>2146</v>
      </c>
      <c r="D2157" s="8">
        <f t="shared" si="201"/>
        <v>91.952563499999982</v>
      </c>
      <c r="E2157" s="8">
        <f t="shared" si="199"/>
        <v>11.052436499999999</v>
      </c>
      <c r="F2157" s="19">
        <f t="shared" si="202"/>
        <v>7.2487462364190947</v>
      </c>
      <c r="G2157" s="26">
        <f t="shared" si="200"/>
        <v>2.0693233713489811E-5</v>
      </c>
      <c r="H2157" s="27">
        <f>SUM($G$11:G2157)</f>
        <v>4.3148468415310413E-2</v>
      </c>
      <c r="I2157" s="26">
        <f t="shared" si="198"/>
        <v>7.2487462364190947</v>
      </c>
      <c r="J2157" s="20">
        <f t="shared" si="203"/>
        <v>4.3148468415310413E-2</v>
      </c>
    </row>
    <row r="2158" spans="3:10" x14ac:dyDescent="0.25">
      <c r="C2158" s="7">
        <v>2147</v>
      </c>
      <c r="D2158" s="8">
        <f t="shared" si="201"/>
        <v>91.947413249999983</v>
      </c>
      <c r="E2158" s="8">
        <f t="shared" si="199"/>
        <v>11.05758675</v>
      </c>
      <c r="F2158" s="19">
        <f t="shared" si="202"/>
        <v>7.2485432329537769</v>
      </c>
      <c r="G2158" s="26">
        <f t="shared" si="200"/>
        <v>2.0693813250372941E-5</v>
      </c>
      <c r="H2158" s="27">
        <f>SUM($G$11:G2158)</f>
        <v>4.3169162228560785E-2</v>
      </c>
      <c r="I2158" s="26">
        <f t="shared" si="198"/>
        <v>7.2485432329537769</v>
      </c>
      <c r="J2158" s="20">
        <f t="shared" si="203"/>
        <v>4.3169162228560785E-2</v>
      </c>
    </row>
    <row r="2159" spans="3:10" x14ac:dyDescent="0.25">
      <c r="C2159" s="7">
        <v>2148</v>
      </c>
      <c r="D2159" s="8">
        <f t="shared" si="201"/>
        <v>91.942262999999983</v>
      </c>
      <c r="E2159" s="8">
        <f t="shared" si="199"/>
        <v>11.062736999999998</v>
      </c>
      <c r="F2159" s="19">
        <f t="shared" si="202"/>
        <v>7.2483402238029635</v>
      </c>
      <c r="G2159" s="26">
        <f t="shared" si="200"/>
        <v>2.0694392835950512E-5</v>
      </c>
      <c r="H2159" s="27">
        <f>SUM($G$11:G2159)</f>
        <v>4.3189856621396738E-2</v>
      </c>
      <c r="I2159" s="26">
        <f t="shared" si="198"/>
        <v>7.2483402238029635</v>
      </c>
      <c r="J2159" s="20">
        <f t="shared" si="203"/>
        <v>4.3189856621396738E-2</v>
      </c>
    </row>
    <row r="2160" spans="3:10" x14ac:dyDescent="0.25">
      <c r="C2160" s="7">
        <v>2149</v>
      </c>
      <c r="D2160" s="8">
        <f t="shared" si="201"/>
        <v>91.937112749999983</v>
      </c>
      <c r="E2160" s="8">
        <f t="shared" si="199"/>
        <v>11.06788725</v>
      </c>
      <c r="F2160" s="19">
        <f t="shared" si="202"/>
        <v>7.2481372089661757</v>
      </c>
      <c r="G2160" s="26">
        <f t="shared" si="200"/>
        <v>2.0694972470229349E-5</v>
      </c>
      <c r="H2160" s="27">
        <f>SUM($G$11:G2160)</f>
        <v>4.3210551593866969E-2</v>
      </c>
      <c r="I2160" s="26">
        <f t="shared" si="198"/>
        <v>7.2481372089661757</v>
      </c>
      <c r="J2160" s="20">
        <f t="shared" si="203"/>
        <v>4.3210551593866969E-2</v>
      </c>
    </row>
    <row r="2161" spans="3:10" x14ac:dyDescent="0.25">
      <c r="C2161" s="7">
        <v>2150</v>
      </c>
      <c r="D2161" s="8">
        <f t="shared" si="201"/>
        <v>91.931962499999983</v>
      </c>
      <c r="E2161" s="8">
        <f t="shared" si="199"/>
        <v>11.0730375</v>
      </c>
      <c r="F2161" s="19">
        <f t="shared" si="202"/>
        <v>7.2479341884429385</v>
      </c>
      <c r="G2161" s="26">
        <f t="shared" si="200"/>
        <v>2.0695552153216257E-5</v>
      </c>
      <c r="H2161" s="27">
        <f>SUM($G$11:G2161)</f>
        <v>4.3231247146020182E-2</v>
      </c>
      <c r="I2161" s="26">
        <f t="shared" si="198"/>
        <v>7.2479341884429385</v>
      </c>
      <c r="J2161" s="20">
        <f t="shared" si="203"/>
        <v>4.3231247146020182E-2</v>
      </c>
    </row>
    <row r="2162" spans="3:10" x14ac:dyDescent="0.25">
      <c r="C2162" s="7">
        <v>2151</v>
      </c>
      <c r="D2162" s="8">
        <f t="shared" si="201"/>
        <v>91.926812249999983</v>
      </c>
      <c r="E2162" s="8">
        <f t="shared" si="199"/>
        <v>11.07818775</v>
      </c>
      <c r="F2162" s="19">
        <f t="shared" si="202"/>
        <v>7.2477311622327711</v>
      </c>
      <c r="G2162" s="26">
        <f t="shared" si="200"/>
        <v>2.0696131884918073E-5</v>
      </c>
      <c r="H2162" s="27">
        <f>SUM($G$11:G2162)</f>
        <v>4.3251943277905103E-2</v>
      </c>
      <c r="I2162" s="26">
        <f t="shared" si="198"/>
        <v>7.2477311622327711</v>
      </c>
      <c r="J2162" s="20">
        <f t="shared" si="203"/>
        <v>4.3251943277905103E-2</v>
      </c>
    </row>
    <row r="2163" spans="3:10" x14ac:dyDescent="0.25">
      <c r="C2163" s="7">
        <v>2152</v>
      </c>
      <c r="D2163" s="8">
        <f t="shared" si="201"/>
        <v>91.921661999999984</v>
      </c>
      <c r="E2163" s="8">
        <f t="shared" si="199"/>
        <v>11.083337999999999</v>
      </c>
      <c r="F2163" s="19">
        <f t="shared" si="202"/>
        <v>7.2475281303351968</v>
      </c>
      <c r="G2163" s="26">
        <f t="shared" si="200"/>
        <v>2.0696711665341617E-5</v>
      </c>
      <c r="H2163" s="27">
        <f>SUM($G$11:G2163)</f>
        <v>4.3272639989570441E-2</v>
      </c>
      <c r="I2163" s="26">
        <f t="shared" si="198"/>
        <v>7.2475281303351968</v>
      </c>
      <c r="J2163" s="20">
        <f t="shared" si="203"/>
        <v>4.3272639989570441E-2</v>
      </c>
    </row>
    <row r="2164" spans="3:10" x14ac:dyDescent="0.25">
      <c r="C2164" s="7">
        <v>2153</v>
      </c>
      <c r="D2164" s="8">
        <f t="shared" si="201"/>
        <v>91.916511749999984</v>
      </c>
      <c r="E2164" s="8">
        <f t="shared" si="199"/>
        <v>11.088488249999999</v>
      </c>
      <c r="F2164" s="19">
        <f t="shared" si="202"/>
        <v>7.2473250927497377</v>
      </c>
      <c r="G2164" s="26">
        <f t="shared" si="200"/>
        <v>2.0697291494493709E-5</v>
      </c>
      <c r="H2164" s="27">
        <f>SUM($G$11:G2164)</f>
        <v>4.3293337281064936E-2</v>
      </c>
      <c r="I2164" s="26">
        <f t="shared" si="198"/>
        <v>7.2473250927497377</v>
      </c>
      <c r="J2164" s="20">
        <f t="shared" si="203"/>
        <v>4.3293337281064936E-2</v>
      </c>
    </row>
    <row r="2165" spans="3:10" x14ac:dyDescent="0.25">
      <c r="C2165" s="7">
        <v>2154</v>
      </c>
      <c r="D2165" s="8">
        <f t="shared" si="201"/>
        <v>91.911361499999984</v>
      </c>
      <c r="E2165" s="8">
        <f t="shared" si="199"/>
        <v>11.093638499999999</v>
      </c>
      <c r="F2165" s="19">
        <f t="shared" si="202"/>
        <v>7.2471220494759159</v>
      </c>
      <c r="G2165" s="26">
        <f t="shared" si="200"/>
        <v>2.069787137238118E-5</v>
      </c>
      <c r="H2165" s="27">
        <f>SUM($G$11:G2165)</f>
        <v>4.331403515243732E-2</v>
      </c>
      <c r="I2165" s="26">
        <f t="shared" si="198"/>
        <v>7.2471220494759159</v>
      </c>
      <c r="J2165" s="20">
        <f t="shared" si="203"/>
        <v>4.331403515243732E-2</v>
      </c>
    </row>
    <row r="2166" spans="3:10" x14ac:dyDescent="0.25">
      <c r="C2166" s="7">
        <v>2155</v>
      </c>
      <c r="D2166" s="8">
        <f t="shared" si="201"/>
        <v>91.906211249999984</v>
      </c>
      <c r="E2166" s="8">
        <f t="shared" si="199"/>
        <v>11.098788749999999</v>
      </c>
      <c r="F2166" s="19">
        <f t="shared" si="202"/>
        <v>7.2469190005132518</v>
      </c>
      <c r="G2166" s="26">
        <f t="shared" si="200"/>
        <v>2.0698451299010858E-5</v>
      </c>
      <c r="H2166" s="27">
        <f>SUM($G$11:G2166)</f>
        <v>4.3334733603736332E-2</v>
      </c>
      <c r="I2166" s="26">
        <f t="shared" si="198"/>
        <v>7.2469190005132518</v>
      </c>
      <c r="J2166" s="20">
        <f t="shared" si="203"/>
        <v>4.3334733603736332E-2</v>
      </c>
    </row>
    <row r="2167" spans="3:10" x14ac:dyDescent="0.25">
      <c r="C2167" s="7">
        <v>2156</v>
      </c>
      <c r="D2167" s="8">
        <f t="shared" si="201"/>
        <v>91.901060999999984</v>
      </c>
      <c r="E2167" s="8">
        <f t="shared" si="199"/>
        <v>11.103939</v>
      </c>
      <c r="F2167" s="19">
        <f t="shared" si="202"/>
        <v>7.2467159458612693</v>
      </c>
      <c r="G2167" s="26">
        <f t="shared" si="200"/>
        <v>2.0699031274389568E-5</v>
      </c>
      <c r="H2167" s="27">
        <f>SUM($G$11:G2167)</f>
        <v>4.3355432635010724E-2</v>
      </c>
      <c r="I2167" s="26">
        <f t="shared" si="198"/>
        <v>7.2467159458612693</v>
      </c>
      <c r="J2167" s="20">
        <f t="shared" si="203"/>
        <v>4.3355432635010724E-2</v>
      </c>
    </row>
    <row r="2168" spans="3:10" x14ac:dyDescent="0.25">
      <c r="C2168" s="7">
        <v>2157</v>
      </c>
      <c r="D2168" s="8">
        <f t="shared" si="201"/>
        <v>91.895910749999985</v>
      </c>
      <c r="E2168" s="8">
        <f t="shared" si="199"/>
        <v>11.109089249999998</v>
      </c>
      <c r="F2168" s="19">
        <f t="shared" si="202"/>
        <v>7.2465128855194889</v>
      </c>
      <c r="G2168" s="26">
        <f t="shared" si="200"/>
        <v>2.0699611298524142E-5</v>
      </c>
      <c r="H2168" s="27">
        <f>SUM($G$11:G2168)</f>
        <v>4.3376132246309249E-2</v>
      </c>
      <c r="I2168" s="26">
        <f t="shared" si="198"/>
        <v>7.2465128855194889</v>
      </c>
      <c r="J2168" s="20">
        <f t="shared" si="203"/>
        <v>4.3376132246309249E-2</v>
      </c>
    </row>
    <row r="2169" spans="3:10" x14ac:dyDescent="0.25">
      <c r="C2169" s="7">
        <v>2158</v>
      </c>
      <c r="D2169" s="8">
        <f t="shared" si="201"/>
        <v>91.890760499999985</v>
      </c>
      <c r="E2169" s="8">
        <f t="shared" si="199"/>
        <v>11.1142395</v>
      </c>
      <c r="F2169" s="19">
        <f t="shared" si="202"/>
        <v>7.2463098194874327</v>
      </c>
      <c r="G2169" s="26">
        <f t="shared" si="200"/>
        <v>2.0700191371421411E-5</v>
      </c>
      <c r="H2169" s="27">
        <f>SUM($G$11:G2169)</f>
        <v>4.3396832437680673E-2</v>
      </c>
      <c r="I2169" s="26">
        <f t="shared" si="198"/>
        <v>7.2463098194874327</v>
      </c>
      <c r="J2169" s="20">
        <f t="shared" si="203"/>
        <v>4.3396832437680673E-2</v>
      </c>
    </row>
    <row r="2170" spans="3:10" x14ac:dyDescent="0.25">
      <c r="C2170" s="7">
        <v>2159</v>
      </c>
      <c r="D2170" s="8">
        <f t="shared" si="201"/>
        <v>91.885610249999985</v>
      </c>
      <c r="E2170" s="8">
        <f t="shared" si="199"/>
        <v>11.119389749999998</v>
      </c>
      <c r="F2170" s="19">
        <f t="shared" si="202"/>
        <v>7.2461067477646219</v>
      </c>
      <c r="G2170" s="26">
        <f t="shared" si="200"/>
        <v>2.0700771493088207E-5</v>
      </c>
      <c r="H2170" s="27">
        <f>SUM($G$11:G2170)</f>
        <v>4.3417533209173763E-2</v>
      </c>
      <c r="I2170" s="26">
        <f t="shared" si="198"/>
        <v>7.2461067477646219</v>
      </c>
      <c r="J2170" s="20">
        <f t="shared" si="203"/>
        <v>4.3417533209173763E-2</v>
      </c>
    </row>
    <row r="2171" spans="3:10" x14ac:dyDescent="0.25">
      <c r="C2171" s="7">
        <v>2160</v>
      </c>
      <c r="D2171" s="8">
        <f t="shared" si="201"/>
        <v>91.880459999999985</v>
      </c>
      <c r="E2171" s="8">
        <f t="shared" si="199"/>
        <v>11.12454</v>
      </c>
      <c r="F2171" s="19">
        <f t="shared" si="202"/>
        <v>7.2459036703505788</v>
      </c>
      <c r="G2171" s="26">
        <f t="shared" si="200"/>
        <v>2.0701351663531368E-5</v>
      </c>
      <c r="H2171" s="27">
        <f>SUM($G$11:G2171)</f>
        <v>4.3438234560837292E-2</v>
      </c>
      <c r="I2171" s="26">
        <f t="shared" si="198"/>
        <v>7.2459036703505788</v>
      </c>
      <c r="J2171" s="20">
        <f t="shared" si="203"/>
        <v>4.3438234560837292E-2</v>
      </c>
    </row>
    <row r="2172" spans="3:10" x14ac:dyDescent="0.25">
      <c r="C2172" s="7">
        <v>2161</v>
      </c>
      <c r="D2172" s="8">
        <f t="shared" si="201"/>
        <v>91.875309749999985</v>
      </c>
      <c r="E2172" s="8">
        <f t="shared" si="199"/>
        <v>11.129690249999999</v>
      </c>
      <c r="F2172" s="19">
        <f t="shared" si="202"/>
        <v>7.2457005872448246</v>
      </c>
      <c r="G2172" s="26">
        <f t="shared" si="200"/>
        <v>2.0701931882757721E-5</v>
      </c>
      <c r="H2172" s="27">
        <f>SUM($G$11:G2172)</f>
        <v>4.3458936492720049E-2</v>
      </c>
      <c r="I2172" s="26">
        <f t="shared" si="198"/>
        <v>7.2457005872448246</v>
      </c>
      <c r="J2172" s="20">
        <f t="shared" si="203"/>
        <v>4.3458936492720049E-2</v>
      </c>
    </row>
    <row r="2173" spans="3:10" x14ac:dyDescent="0.25">
      <c r="C2173" s="7">
        <v>2162</v>
      </c>
      <c r="D2173" s="8">
        <f t="shared" si="201"/>
        <v>91.870159499999986</v>
      </c>
      <c r="E2173" s="8">
        <f t="shared" si="199"/>
        <v>11.134840499999999</v>
      </c>
      <c r="F2173" s="19">
        <f t="shared" si="202"/>
        <v>7.2454974984468796</v>
      </c>
      <c r="G2173" s="26">
        <f t="shared" si="200"/>
        <v>2.0702512150774118E-5</v>
      </c>
      <c r="H2173" s="27">
        <f>SUM($G$11:G2173)</f>
        <v>4.3479639004870826E-2</v>
      </c>
      <c r="I2173" s="26">
        <f t="shared" si="198"/>
        <v>7.2454974984468796</v>
      </c>
      <c r="J2173" s="20">
        <f t="shared" si="203"/>
        <v>4.3479639004870826E-2</v>
      </c>
    </row>
    <row r="2174" spans="3:10" x14ac:dyDescent="0.25">
      <c r="C2174" s="7">
        <v>2163</v>
      </c>
      <c r="D2174" s="8">
        <f t="shared" si="201"/>
        <v>91.865009249999986</v>
      </c>
      <c r="E2174" s="8">
        <f t="shared" si="199"/>
        <v>11.139990750000001</v>
      </c>
      <c r="F2174" s="19">
        <f t="shared" si="202"/>
        <v>7.2452944039562661</v>
      </c>
      <c r="G2174" s="26">
        <f t="shared" si="200"/>
        <v>2.0703092467587381E-5</v>
      </c>
      <c r="H2174" s="27">
        <f>SUM($G$11:G2174)</f>
        <v>4.3500342097338413E-2</v>
      </c>
      <c r="I2174" s="26">
        <f t="shared" si="198"/>
        <v>7.2452944039562661</v>
      </c>
      <c r="J2174" s="20">
        <f t="shared" si="203"/>
        <v>4.3500342097338413E-2</v>
      </c>
    </row>
    <row r="2175" spans="3:10" x14ac:dyDescent="0.25">
      <c r="C2175" s="7">
        <v>2164</v>
      </c>
      <c r="D2175" s="8">
        <f t="shared" si="201"/>
        <v>91.859858999999986</v>
      </c>
      <c r="E2175" s="8">
        <f t="shared" si="199"/>
        <v>11.145140999999999</v>
      </c>
      <c r="F2175" s="19">
        <f t="shared" si="202"/>
        <v>7.2450913037725062</v>
      </c>
      <c r="G2175" s="26">
        <f t="shared" si="200"/>
        <v>2.0703672833204358E-5</v>
      </c>
      <c r="H2175" s="27">
        <f>SUM($G$11:G2175)</f>
        <v>4.3521045770171615E-2</v>
      </c>
      <c r="I2175" s="26">
        <f t="shared" si="198"/>
        <v>7.2450913037725062</v>
      </c>
      <c r="J2175" s="20">
        <f t="shared" si="203"/>
        <v>4.3521045770171615E-2</v>
      </c>
    </row>
    <row r="2176" spans="3:10" x14ac:dyDescent="0.25">
      <c r="C2176" s="7">
        <v>2165</v>
      </c>
      <c r="D2176" s="8">
        <f t="shared" si="201"/>
        <v>91.854708749999986</v>
      </c>
      <c r="E2176" s="8">
        <f t="shared" si="199"/>
        <v>11.15029125</v>
      </c>
      <c r="F2176" s="19">
        <f t="shared" si="202"/>
        <v>7.2448881978951194</v>
      </c>
      <c r="G2176" s="26">
        <f t="shared" si="200"/>
        <v>2.070425324763189E-5</v>
      </c>
      <c r="H2176" s="27">
        <f>SUM($G$11:G2176)</f>
        <v>4.354175002341925E-2</v>
      </c>
      <c r="I2176" s="26">
        <f t="shared" si="198"/>
        <v>7.2448881978951194</v>
      </c>
      <c r="J2176" s="20">
        <f t="shared" si="203"/>
        <v>4.354175002341925E-2</v>
      </c>
    </row>
    <row r="2177" spans="3:10" x14ac:dyDescent="0.25">
      <c r="C2177" s="7">
        <v>2166</v>
      </c>
      <c r="D2177" s="8">
        <f t="shared" si="201"/>
        <v>91.849558499999986</v>
      </c>
      <c r="E2177" s="8">
        <f t="shared" si="199"/>
        <v>11.155441499999998</v>
      </c>
      <c r="F2177" s="19">
        <f t="shared" si="202"/>
        <v>7.2446850863236278</v>
      </c>
      <c r="G2177" s="26">
        <f t="shared" si="200"/>
        <v>2.0704833710876818E-5</v>
      </c>
      <c r="H2177" s="27">
        <f>SUM($G$11:G2177)</f>
        <v>4.3562454857130124E-2</v>
      </c>
      <c r="I2177" s="26">
        <f t="shared" si="198"/>
        <v>7.2446850863236278</v>
      </c>
      <c r="J2177" s="20">
        <f t="shared" si="203"/>
        <v>4.3562454857130124E-2</v>
      </c>
    </row>
    <row r="2178" spans="3:10" x14ac:dyDescent="0.25">
      <c r="C2178" s="7">
        <v>2167</v>
      </c>
      <c r="D2178" s="8">
        <f t="shared" si="201"/>
        <v>91.844408249999987</v>
      </c>
      <c r="E2178" s="8">
        <f t="shared" si="199"/>
        <v>11.16059175</v>
      </c>
      <c r="F2178" s="19">
        <f t="shared" si="202"/>
        <v>7.2444819690575519</v>
      </c>
      <c r="G2178" s="26">
        <f t="shared" si="200"/>
        <v>2.0705414222945989E-5</v>
      </c>
      <c r="H2178" s="27">
        <f>SUM($G$11:G2178)</f>
        <v>4.3583160271353068E-2</v>
      </c>
      <c r="I2178" s="26">
        <f t="shared" si="198"/>
        <v>7.2444819690575519</v>
      </c>
      <c r="J2178" s="20">
        <f t="shared" si="203"/>
        <v>4.3583160271353068E-2</v>
      </c>
    </row>
    <row r="2179" spans="3:10" x14ac:dyDescent="0.25">
      <c r="C2179" s="7">
        <v>2168</v>
      </c>
      <c r="D2179" s="8">
        <f t="shared" si="201"/>
        <v>91.839257999999987</v>
      </c>
      <c r="E2179" s="8">
        <f t="shared" si="199"/>
        <v>11.165741999999998</v>
      </c>
      <c r="F2179" s="19">
        <f t="shared" si="202"/>
        <v>7.2442788460964138</v>
      </c>
      <c r="G2179" s="26">
        <f t="shared" si="200"/>
        <v>2.0705994783846239E-5</v>
      </c>
      <c r="H2179" s="27">
        <f>SUM($G$11:G2179)</f>
        <v>4.3603866266136916E-2</v>
      </c>
      <c r="I2179" s="26">
        <f t="shared" si="198"/>
        <v>7.2442788460964138</v>
      </c>
      <c r="J2179" s="20">
        <f t="shared" si="203"/>
        <v>4.3603866266136916E-2</v>
      </c>
    </row>
    <row r="2180" spans="3:10" x14ac:dyDescent="0.25">
      <c r="C2180" s="7">
        <v>2169</v>
      </c>
      <c r="D2180" s="8">
        <f t="shared" si="201"/>
        <v>91.834107749999987</v>
      </c>
      <c r="E2180" s="8">
        <f t="shared" si="199"/>
        <v>11.17089225</v>
      </c>
      <c r="F2180" s="19">
        <f t="shared" si="202"/>
        <v>7.2440757174397339</v>
      </c>
      <c r="G2180" s="26">
        <f t="shared" si="200"/>
        <v>2.0706575393584417E-5</v>
      </c>
      <c r="H2180" s="27">
        <f>SUM($G$11:G2180)</f>
        <v>4.3624572841530498E-2</v>
      </c>
      <c r="I2180" s="26">
        <f t="shared" si="198"/>
        <v>7.2440757174397339</v>
      </c>
      <c r="J2180" s="20">
        <f t="shared" si="203"/>
        <v>4.3624572841530498E-2</v>
      </c>
    </row>
    <row r="2181" spans="3:10" x14ac:dyDescent="0.25">
      <c r="C2181" s="7">
        <v>2170</v>
      </c>
      <c r="D2181" s="8">
        <f t="shared" si="201"/>
        <v>91.828957499999987</v>
      </c>
      <c r="E2181" s="8">
        <f t="shared" si="199"/>
        <v>11.176042499999999</v>
      </c>
      <c r="F2181" s="19">
        <f t="shared" si="202"/>
        <v>7.2438725830870325</v>
      </c>
      <c r="G2181" s="26">
        <f t="shared" si="200"/>
        <v>2.0707156052167377E-5</v>
      </c>
      <c r="H2181" s="27">
        <f>SUM($G$11:G2181)</f>
        <v>4.3645279997582664E-2</v>
      </c>
      <c r="I2181" s="26">
        <f t="shared" si="198"/>
        <v>7.2438725830870325</v>
      </c>
      <c r="J2181" s="20">
        <f t="shared" si="203"/>
        <v>4.3645279997582664E-2</v>
      </c>
    </row>
    <row r="2182" spans="3:10" x14ac:dyDescent="0.25">
      <c r="C2182" s="7">
        <v>2171</v>
      </c>
      <c r="D2182" s="8">
        <f t="shared" si="201"/>
        <v>91.823807249999987</v>
      </c>
      <c r="E2182" s="8">
        <f t="shared" si="199"/>
        <v>11.181192749999999</v>
      </c>
      <c r="F2182" s="19">
        <f t="shared" si="202"/>
        <v>7.243669443037831</v>
      </c>
      <c r="G2182" s="26">
        <f t="shared" si="200"/>
        <v>2.0707736759601966E-5</v>
      </c>
      <c r="H2182" s="27">
        <f>SUM($G$11:G2182)</f>
        <v>4.3665987734342264E-2</v>
      </c>
      <c r="I2182" s="26">
        <f t="shared" si="198"/>
        <v>7.243669443037831</v>
      </c>
      <c r="J2182" s="20">
        <f t="shared" si="203"/>
        <v>4.3665987734342264E-2</v>
      </c>
    </row>
    <row r="2183" spans="3:10" x14ac:dyDescent="0.25">
      <c r="C2183" s="7">
        <v>2172</v>
      </c>
      <c r="D2183" s="8">
        <f t="shared" si="201"/>
        <v>91.818656999999973</v>
      </c>
      <c r="E2183" s="8">
        <f t="shared" si="199"/>
        <v>11.186343000000001</v>
      </c>
      <c r="F2183" s="19">
        <f t="shared" si="202"/>
        <v>7.2434662972916488</v>
      </c>
      <c r="G2183" s="26">
        <f t="shared" si="200"/>
        <v>2.0708317515895031E-5</v>
      </c>
      <c r="H2183" s="27">
        <f>SUM($G$11:G2183)</f>
        <v>4.3686696051858161E-2</v>
      </c>
      <c r="I2183" s="26">
        <f t="shared" si="198"/>
        <v>7.2434662972916488</v>
      </c>
      <c r="J2183" s="20">
        <f t="shared" si="203"/>
        <v>4.3686696051858161E-2</v>
      </c>
    </row>
    <row r="2184" spans="3:10" x14ac:dyDescent="0.25">
      <c r="C2184" s="7">
        <v>2173</v>
      </c>
      <c r="D2184" s="8">
        <f t="shared" si="201"/>
        <v>91.813506749999988</v>
      </c>
      <c r="E2184" s="8">
        <f t="shared" si="199"/>
        <v>11.191493249999999</v>
      </c>
      <c r="F2184" s="19">
        <f t="shared" si="202"/>
        <v>7.243263145848009</v>
      </c>
      <c r="G2184" s="26">
        <f t="shared" si="200"/>
        <v>2.0708898321053424E-5</v>
      </c>
      <c r="H2184" s="27">
        <f>SUM($G$11:G2184)</f>
        <v>4.3707404950179211E-2</v>
      </c>
      <c r="I2184" s="26">
        <f t="shared" si="198"/>
        <v>7.243263145848009</v>
      </c>
      <c r="J2184" s="20">
        <f t="shared" si="203"/>
        <v>4.3707404950179211E-2</v>
      </c>
    </row>
    <row r="2185" spans="3:10" x14ac:dyDescent="0.25">
      <c r="C2185" s="7">
        <v>2174</v>
      </c>
      <c r="D2185" s="8">
        <f t="shared" si="201"/>
        <v>91.808356499999974</v>
      </c>
      <c r="E2185" s="8">
        <f t="shared" si="199"/>
        <v>11.1966435</v>
      </c>
      <c r="F2185" s="19">
        <f t="shared" si="202"/>
        <v>7.2430599887064293</v>
      </c>
      <c r="G2185" s="26">
        <f t="shared" si="200"/>
        <v>2.0709479175084005E-5</v>
      </c>
      <c r="H2185" s="27">
        <f>SUM($G$11:G2185)</f>
        <v>4.3728114429354294E-2</v>
      </c>
      <c r="I2185" s="26">
        <f t="shared" si="198"/>
        <v>7.2430599887064293</v>
      </c>
      <c r="J2185" s="20">
        <f t="shared" si="203"/>
        <v>4.3728114429354294E-2</v>
      </c>
    </row>
    <row r="2186" spans="3:10" x14ac:dyDescent="0.25">
      <c r="C2186" s="7">
        <v>2175</v>
      </c>
      <c r="D2186" s="8">
        <f t="shared" si="201"/>
        <v>91.803206249999988</v>
      </c>
      <c r="E2186" s="8">
        <f t="shared" si="199"/>
        <v>11.201793749999998</v>
      </c>
      <c r="F2186" s="19">
        <f t="shared" si="202"/>
        <v>7.2428568258664336</v>
      </c>
      <c r="G2186" s="26">
        <f t="shared" si="200"/>
        <v>2.0710060077993615E-5</v>
      </c>
      <c r="H2186" s="27">
        <f>SUM($G$11:G2186)</f>
        <v>4.3748824489432285E-2</v>
      </c>
      <c r="I2186" s="26">
        <f t="shared" si="198"/>
        <v>7.2428568258664336</v>
      </c>
      <c r="J2186" s="20">
        <f t="shared" si="203"/>
        <v>4.3748824489432285E-2</v>
      </c>
    </row>
    <row r="2187" spans="3:10" x14ac:dyDescent="0.25">
      <c r="C2187" s="7">
        <v>2176</v>
      </c>
      <c r="D2187" s="8">
        <f t="shared" si="201"/>
        <v>91.798055999999974</v>
      </c>
      <c r="E2187" s="8">
        <f t="shared" si="199"/>
        <v>11.206944</v>
      </c>
      <c r="F2187" s="19">
        <f t="shared" si="202"/>
        <v>7.2426536573275397</v>
      </c>
      <c r="G2187" s="26">
        <f t="shared" si="200"/>
        <v>2.0710641029789122E-5</v>
      </c>
      <c r="H2187" s="27">
        <f>SUM($G$11:G2187)</f>
        <v>4.3769535130462077E-2</v>
      </c>
      <c r="I2187" s="26">
        <f t="shared" ref="I2187:I2250" si="204">IF($H$7&gt;=H2187,F2187,"")</f>
        <v>7.2426536573275397</v>
      </c>
      <c r="J2187" s="20">
        <f t="shared" si="203"/>
        <v>4.3769535130462077E-2</v>
      </c>
    </row>
    <row r="2188" spans="3:10" x14ac:dyDescent="0.25">
      <c r="C2188" s="7">
        <v>2177</v>
      </c>
      <c r="D2188" s="8">
        <f t="shared" si="201"/>
        <v>91.792905749999989</v>
      </c>
      <c r="E2188" s="8">
        <f t="shared" ref="E2188:E2251" si="205">C2188*$D$3*9.81*$D$8</f>
        <v>11.212094249999998</v>
      </c>
      <c r="F2188" s="19">
        <f t="shared" si="202"/>
        <v>7.2424504830892698</v>
      </c>
      <c r="G2188" s="26">
        <f t="shared" ref="G2188:G2251" si="206">$D$8/F2188</f>
        <v>2.0711222030477373E-5</v>
      </c>
      <c r="H2188" s="27">
        <f>SUM($G$11:G2188)</f>
        <v>4.3790246352492554E-2</v>
      </c>
      <c r="I2188" s="26">
        <f t="shared" si="204"/>
        <v>7.2424504830892698</v>
      </c>
      <c r="J2188" s="20">
        <f t="shared" si="203"/>
        <v>4.3790246352492554E-2</v>
      </c>
    </row>
    <row r="2189" spans="3:10" x14ac:dyDescent="0.25">
      <c r="C2189" s="7">
        <v>2178</v>
      </c>
      <c r="D2189" s="8">
        <f t="shared" ref="D2189:D2252" si="207">$D$11-E2189</f>
        <v>91.787755499999975</v>
      </c>
      <c r="E2189" s="8">
        <f t="shared" si="205"/>
        <v>11.2172445</v>
      </c>
      <c r="F2189" s="19">
        <f t="shared" ref="F2189:F2252" si="208">SQRT(2*D2189/$D$3)</f>
        <v>7.2422473031511414</v>
      </c>
      <c r="G2189" s="26">
        <f t="shared" si="206"/>
        <v>2.0711803080065239E-5</v>
      </c>
      <c r="H2189" s="27">
        <f>SUM($G$11:G2189)</f>
        <v>4.3810958155572621E-2</v>
      </c>
      <c r="I2189" s="26">
        <f t="shared" si="204"/>
        <v>7.2422473031511414</v>
      </c>
      <c r="J2189" s="20">
        <f t="shared" ref="J2189:J2252" si="209">IF(I2189="","",H2189)</f>
        <v>4.3810958155572621E-2</v>
      </c>
    </row>
    <row r="2190" spans="3:10" x14ac:dyDescent="0.25">
      <c r="C2190" s="7">
        <v>2179</v>
      </c>
      <c r="D2190" s="8">
        <f t="shared" si="207"/>
        <v>91.782605249999975</v>
      </c>
      <c r="E2190" s="8">
        <f t="shared" si="205"/>
        <v>11.222394750000001</v>
      </c>
      <c r="F2190" s="19">
        <f t="shared" si="208"/>
        <v>7.2420441175126786</v>
      </c>
      <c r="G2190" s="26">
        <f t="shared" si="206"/>
        <v>2.0712384178559568E-5</v>
      </c>
      <c r="H2190" s="27">
        <f>SUM($G$11:G2190)</f>
        <v>4.3831670539751177E-2</v>
      </c>
      <c r="I2190" s="26">
        <f t="shared" si="204"/>
        <v>7.2420441175126786</v>
      </c>
      <c r="J2190" s="20">
        <f t="shared" si="209"/>
        <v>4.3831670539751177E-2</v>
      </c>
    </row>
    <row r="2191" spans="3:10" x14ac:dyDescent="0.25">
      <c r="C2191" s="7">
        <v>2180</v>
      </c>
      <c r="D2191" s="8">
        <f t="shared" si="207"/>
        <v>91.777454999999975</v>
      </c>
      <c r="E2191" s="8">
        <f t="shared" si="205"/>
        <v>11.227544999999999</v>
      </c>
      <c r="F2191" s="19">
        <f t="shared" si="208"/>
        <v>7.2418409261733983</v>
      </c>
      <c r="G2191" s="26">
        <f t="shared" si="206"/>
        <v>2.0712965325967227E-5</v>
      </c>
      <c r="H2191" s="27">
        <f>SUM($G$11:G2191)</f>
        <v>4.3852383505077142E-2</v>
      </c>
      <c r="I2191" s="26">
        <f t="shared" si="204"/>
        <v>7.2418409261733983</v>
      </c>
      <c r="J2191" s="20">
        <f t="shared" si="209"/>
        <v>4.3852383505077142E-2</v>
      </c>
    </row>
    <row r="2192" spans="3:10" x14ac:dyDescent="0.25">
      <c r="C2192" s="7">
        <v>2181</v>
      </c>
      <c r="D2192" s="8">
        <f t="shared" si="207"/>
        <v>91.772304749999975</v>
      </c>
      <c r="E2192" s="8">
        <f t="shared" si="205"/>
        <v>11.232695250000001</v>
      </c>
      <c r="F2192" s="19">
        <f t="shared" si="208"/>
        <v>7.2416377291328224</v>
      </c>
      <c r="G2192" s="26">
        <f t="shared" si="206"/>
        <v>2.0713546522295077E-5</v>
      </c>
      <c r="H2192" s="27">
        <f>SUM($G$11:G2192)</f>
        <v>4.387309705159944E-2</v>
      </c>
      <c r="I2192" s="26">
        <f t="shared" si="204"/>
        <v>7.2416377291328224</v>
      </c>
      <c r="J2192" s="20">
        <f t="shared" si="209"/>
        <v>4.387309705159944E-2</v>
      </c>
    </row>
    <row r="2193" spans="3:10" x14ac:dyDescent="0.25">
      <c r="C2193" s="7">
        <v>2182</v>
      </c>
      <c r="D2193" s="8">
        <f t="shared" si="207"/>
        <v>91.767154499999975</v>
      </c>
      <c r="E2193" s="8">
        <f t="shared" si="205"/>
        <v>11.237845499999999</v>
      </c>
      <c r="F2193" s="19">
        <f t="shared" si="208"/>
        <v>7.2414345263904716</v>
      </c>
      <c r="G2193" s="26">
        <f t="shared" si="206"/>
        <v>2.0714127767549977E-5</v>
      </c>
      <c r="H2193" s="27">
        <f>SUM($G$11:G2193)</f>
        <v>4.3893811179366991E-2</v>
      </c>
      <c r="I2193" s="26">
        <f t="shared" si="204"/>
        <v>7.2414345263904716</v>
      </c>
      <c r="J2193" s="20">
        <f t="shared" si="209"/>
        <v>4.3893811179366991E-2</v>
      </c>
    </row>
    <row r="2194" spans="3:10" x14ac:dyDescent="0.25">
      <c r="C2194" s="7">
        <v>2183</v>
      </c>
      <c r="D2194" s="8">
        <f t="shared" si="207"/>
        <v>91.762004249999976</v>
      </c>
      <c r="E2194" s="8">
        <f t="shared" si="205"/>
        <v>11.24299575</v>
      </c>
      <c r="F2194" s="19">
        <f t="shared" si="208"/>
        <v>7.2412313179458634</v>
      </c>
      <c r="G2194" s="26">
        <f t="shared" si="206"/>
        <v>2.0714709061738803E-5</v>
      </c>
      <c r="H2194" s="27">
        <f>SUM($G$11:G2194)</f>
        <v>4.3914525888428729E-2</v>
      </c>
      <c r="I2194" s="26">
        <f t="shared" si="204"/>
        <v>7.2412313179458634</v>
      </c>
      <c r="J2194" s="20">
        <f t="shared" si="209"/>
        <v>4.3914525888428729E-2</v>
      </c>
    </row>
    <row r="2195" spans="3:10" x14ac:dyDescent="0.25">
      <c r="C2195" s="7">
        <v>2184</v>
      </c>
      <c r="D2195" s="8">
        <f t="shared" si="207"/>
        <v>91.756853999999976</v>
      </c>
      <c r="E2195" s="8">
        <f t="shared" si="205"/>
        <v>11.248145999999998</v>
      </c>
      <c r="F2195" s="19">
        <f t="shared" si="208"/>
        <v>7.24102810379852</v>
      </c>
      <c r="G2195" s="26">
        <f t="shared" si="206"/>
        <v>2.071529040486841E-5</v>
      </c>
      <c r="H2195" s="27">
        <f>SUM($G$11:G2195)</f>
        <v>4.3935241178833601E-2</v>
      </c>
      <c r="I2195" s="26">
        <f t="shared" si="204"/>
        <v>7.24102810379852</v>
      </c>
      <c r="J2195" s="20">
        <f t="shared" si="209"/>
        <v>4.3935241178833601E-2</v>
      </c>
    </row>
    <row r="2196" spans="3:10" x14ac:dyDescent="0.25">
      <c r="C2196" s="7">
        <v>2185</v>
      </c>
      <c r="D2196" s="8">
        <f t="shared" si="207"/>
        <v>91.751703749999976</v>
      </c>
      <c r="E2196" s="8">
        <f t="shared" si="205"/>
        <v>11.25329625</v>
      </c>
      <c r="F2196" s="19">
        <f t="shared" si="208"/>
        <v>7.2408248839479592</v>
      </c>
      <c r="G2196" s="26">
        <f t="shared" si="206"/>
        <v>2.0715871796945677E-5</v>
      </c>
      <c r="H2196" s="27">
        <f>SUM($G$11:G2196)</f>
        <v>4.3955957050630545E-2</v>
      </c>
      <c r="I2196" s="26">
        <f t="shared" si="204"/>
        <v>7.2408248839479592</v>
      </c>
      <c r="J2196" s="20">
        <f t="shared" si="209"/>
        <v>4.3955957050630545E-2</v>
      </c>
    </row>
    <row r="2197" spans="3:10" x14ac:dyDescent="0.25">
      <c r="C2197" s="7">
        <v>2186</v>
      </c>
      <c r="D2197" s="8">
        <f t="shared" si="207"/>
        <v>91.746553499999976</v>
      </c>
      <c r="E2197" s="8">
        <f t="shared" si="205"/>
        <v>11.258446499999998</v>
      </c>
      <c r="F2197" s="19">
        <f t="shared" si="208"/>
        <v>7.240621658393704</v>
      </c>
      <c r="G2197" s="26">
        <f t="shared" si="206"/>
        <v>2.0716453237977463E-5</v>
      </c>
      <c r="H2197" s="27">
        <f>SUM($G$11:G2197)</f>
        <v>4.3976673503868524E-2</v>
      </c>
      <c r="I2197" s="26">
        <f t="shared" si="204"/>
        <v>7.240621658393704</v>
      </c>
      <c r="J2197" s="20">
        <f t="shared" si="209"/>
        <v>4.3976673503868524E-2</v>
      </c>
    </row>
    <row r="2198" spans="3:10" x14ac:dyDescent="0.25">
      <c r="C2198" s="7">
        <v>2187</v>
      </c>
      <c r="D2198" s="8">
        <f t="shared" si="207"/>
        <v>91.741403249999976</v>
      </c>
      <c r="E2198" s="8">
        <f t="shared" si="205"/>
        <v>11.26359675</v>
      </c>
      <c r="F2198" s="19">
        <f t="shared" si="208"/>
        <v>7.2404184271352703</v>
      </c>
      <c r="G2198" s="26">
        <f t="shared" si="206"/>
        <v>2.0717034727970643E-5</v>
      </c>
      <c r="H2198" s="27">
        <f>SUM($G$11:G2198)</f>
        <v>4.3997390538596498E-2</v>
      </c>
      <c r="I2198" s="26">
        <f t="shared" si="204"/>
        <v>7.2404184271352703</v>
      </c>
      <c r="J2198" s="20">
        <f t="shared" si="209"/>
        <v>4.3997390538596498E-2</v>
      </c>
    </row>
    <row r="2199" spans="3:10" x14ac:dyDescent="0.25">
      <c r="C2199" s="7">
        <v>2188</v>
      </c>
      <c r="D2199" s="8">
        <f t="shared" si="207"/>
        <v>91.736252999999977</v>
      </c>
      <c r="E2199" s="8">
        <f t="shared" si="205"/>
        <v>11.268747000000001</v>
      </c>
      <c r="F2199" s="19">
        <f t="shared" si="208"/>
        <v>7.2402151901721803</v>
      </c>
      <c r="G2199" s="26">
        <f t="shared" si="206"/>
        <v>2.0717616266932093E-5</v>
      </c>
      <c r="H2199" s="27">
        <f>SUM($G$11:G2199)</f>
        <v>4.4018108154863428E-2</v>
      </c>
      <c r="I2199" s="26">
        <f t="shared" si="204"/>
        <v>7.2402151901721803</v>
      </c>
      <c r="J2199" s="20">
        <f t="shared" si="209"/>
        <v>4.4018108154863428E-2</v>
      </c>
    </row>
    <row r="2200" spans="3:10" x14ac:dyDescent="0.25">
      <c r="C2200" s="7">
        <v>2189</v>
      </c>
      <c r="D2200" s="8">
        <f t="shared" si="207"/>
        <v>91.731102749999977</v>
      </c>
      <c r="E2200" s="8">
        <f t="shared" si="205"/>
        <v>11.273897249999999</v>
      </c>
      <c r="F2200" s="19">
        <f t="shared" si="208"/>
        <v>7.2400119475039535</v>
      </c>
      <c r="G2200" s="26">
        <f t="shared" si="206"/>
        <v>2.0718197854868676E-5</v>
      </c>
      <c r="H2200" s="27">
        <f>SUM($G$11:G2200)</f>
        <v>4.4038826352718295E-2</v>
      </c>
      <c r="I2200" s="26">
        <f t="shared" si="204"/>
        <v>7.2400119475039535</v>
      </c>
      <c r="J2200" s="20">
        <f t="shared" si="209"/>
        <v>4.4038826352718295E-2</v>
      </c>
    </row>
    <row r="2201" spans="3:10" x14ac:dyDescent="0.25">
      <c r="C2201" s="7">
        <v>2190</v>
      </c>
      <c r="D2201" s="8">
        <f t="shared" si="207"/>
        <v>91.725952499999977</v>
      </c>
      <c r="E2201" s="8">
        <f t="shared" si="205"/>
        <v>11.279047500000001</v>
      </c>
      <c r="F2201" s="19">
        <f t="shared" si="208"/>
        <v>7.2398086991301085</v>
      </c>
      <c r="G2201" s="26">
        <f t="shared" si="206"/>
        <v>2.0718779491787273E-5</v>
      </c>
      <c r="H2201" s="27">
        <f>SUM($G$11:G2201)</f>
        <v>4.4059545132210082E-2</v>
      </c>
      <c r="I2201" s="26">
        <f t="shared" si="204"/>
        <v>7.2398086991301085</v>
      </c>
      <c r="J2201" s="20">
        <f t="shared" si="209"/>
        <v>4.4059545132210082E-2</v>
      </c>
    </row>
    <row r="2202" spans="3:10" x14ac:dyDescent="0.25">
      <c r="C2202" s="7">
        <v>2191</v>
      </c>
      <c r="D2202" s="8">
        <f t="shared" si="207"/>
        <v>91.720802249999977</v>
      </c>
      <c r="E2202" s="8">
        <f t="shared" si="205"/>
        <v>11.284197749999999</v>
      </c>
      <c r="F2202" s="19">
        <f t="shared" si="208"/>
        <v>7.2396054450501639</v>
      </c>
      <c r="G2202" s="26">
        <f t="shared" si="206"/>
        <v>2.0719361177694763E-5</v>
      </c>
      <c r="H2202" s="27">
        <f>SUM($G$11:G2202)</f>
        <v>4.4080264493387776E-2</v>
      </c>
      <c r="I2202" s="26">
        <f t="shared" si="204"/>
        <v>7.2396054450501639</v>
      </c>
      <c r="J2202" s="20">
        <f t="shared" si="209"/>
        <v>4.4080264493387776E-2</v>
      </c>
    </row>
    <row r="2203" spans="3:10" x14ac:dyDescent="0.25">
      <c r="C2203" s="7">
        <v>2192</v>
      </c>
      <c r="D2203" s="8">
        <f t="shared" si="207"/>
        <v>91.715651999999977</v>
      </c>
      <c r="E2203" s="8">
        <f t="shared" si="205"/>
        <v>11.289348</v>
      </c>
      <c r="F2203" s="19">
        <f t="shared" si="208"/>
        <v>7.239402185263641</v>
      </c>
      <c r="G2203" s="26">
        <f t="shared" si="206"/>
        <v>2.071994291259802E-5</v>
      </c>
      <c r="H2203" s="27">
        <f>SUM($G$11:G2203)</f>
        <v>4.4100984436300374E-2</v>
      </c>
      <c r="I2203" s="26">
        <f t="shared" si="204"/>
        <v>7.239402185263641</v>
      </c>
      <c r="J2203" s="20">
        <f t="shared" si="209"/>
        <v>4.4100984436300374E-2</v>
      </c>
    </row>
    <row r="2204" spans="3:10" x14ac:dyDescent="0.25">
      <c r="C2204" s="7">
        <v>2193</v>
      </c>
      <c r="D2204" s="8">
        <f t="shared" si="207"/>
        <v>91.710501749999978</v>
      </c>
      <c r="E2204" s="8">
        <f t="shared" si="205"/>
        <v>11.294498249999998</v>
      </c>
      <c r="F2204" s="19">
        <f t="shared" si="208"/>
        <v>7.2391989197700592</v>
      </c>
      <c r="G2204" s="26">
        <f t="shared" si="206"/>
        <v>2.0720524696503915E-5</v>
      </c>
      <c r="H2204" s="27">
        <f>SUM($G$11:G2204)</f>
        <v>4.4121704960996877E-2</v>
      </c>
      <c r="I2204" s="26">
        <f t="shared" si="204"/>
        <v>7.2391989197700592</v>
      </c>
      <c r="J2204" s="20">
        <f t="shared" si="209"/>
        <v>4.4121704960996877E-2</v>
      </c>
    </row>
    <row r="2205" spans="3:10" x14ac:dyDescent="0.25">
      <c r="C2205" s="7">
        <v>2194</v>
      </c>
      <c r="D2205" s="8">
        <f t="shared" si="207"/>
        <v>91.705351499999978</v>
      </c>
      <c r="E2205" s="8">
        <f t="shared" si="205"/>
        <v>11.2996485</v>
      </c>
      <c r="F2205" s="19">
        <f t="shared" si="208"/>
        <v>7.2389956485689355</v>
      </c>
      <c r="G2205" s="26">
        <f t="shared" si="206"/>
        <v>2.0721106529419343E-5</v>
      </c>
      <c r="H2205" s="27">
        <f>SUM($G$11:G2205)</f>
        <v>4.4142426067526296E-2</v>
      </c>
      <c r="I2205" s="26">
        <f t="shared" si="204"/>
        <v>7.2389956485689355</v>
      </c>
      <c r="J2205" s="20">
        <f t="shared" si="209"/>
        <v>4.4142426067526296E-2</v>
      </c>
    </row>
    <row r="2206" spans="3:10" x14ac:dyDescent="0.25">
      <c r="C2206" s="7">
        <v>2195</v>
      </c>
      <c r="D2206" s="8">
        <f t="shared" si="207"/>
        <v>91.700201249999978</v>
      </c>
      <c r="E2206" s="8">
        <f t="shared" si="205"/>
        <v>11.304798749999998</v>
      </c>
      <c r="F2206" s="19">
        <f t="shared" si="208"/>
        <v>7.2387923716597911</v>
      </c>
      <c r="G2206" s="26">
        <f t="shared" si="206"/>
        <v>2.0721688411351175E-5</v>
      </c>
      <c r="H2206" s="27">
        <f>SUM($G$11:G2206)</f>
        <v>4.4163147755937646E-2</v>
      </c>
      <c r="I2206" s="26">
        <f t="shared" si="204"/>
        <v>7.2387923716597911</v>
      </c>
      <c r="J2206" s="20">
        <f t="shared" si="209"/>
        <v>4.4163147755937646E-2</v>
      </c>
    </row>
    <row r="2207" spans="3:10" x14ac:dyDescent="0.25">
      <c r="C2207" s="7">
        <v>2196</v>
      </c>
      <c r="D2207" s="8">
        <f t="shared" si="207"/>
        <v>91.695050999999978</v>
      </c>
      <c r="E2207" s="8">
        <f t="shared" si="205"/>
        <v>11.309949</v>
      </c>
      <c r="F2207" s="19">
        <f t="shared" si="208"/>
        <v>7.2385890890421454</v>
      </c>
      <c r="G2207" s="26">
        <f t="shared" si="206"/>
        <v>2.0722270342306293E-5</v>
      </c>
      <c r="H2207" s="27">
        <f>SUM($G$11:G2207)</f>
        <v>4.4183870026279951E-2</v>
      </c>
      <c r="I2207" s="26">
        <f t="shared" si="204"/>
        <v>7.2385890890421454</v>
      </c>
      <c r="J2207" s="20">
        <f t="shared" si="209"/>
        <v>4.4183870026279951E-2</v>
      </c>
    </row>
    <row r="2208" spans="3:10" x14ac:dyDescent="0.25">
      <c r="C2208" s="7">
        <v>2197</v>
      </c>
      <c r="D2208" s="8">
        <f t="shared" si="207"/>
        <v>91.689900749999978</v>
      </c>
      <c r="E2208" s="8">
        <f t="shared" si="205"/>
        <v>11.315099250000001</v>
      </c>
      <c r="F2208" s="19">
        <f t="shared" si="208"/>
        <v>7.2383858007155153</v>
      </c>
      <c r="G2208" s="26">
        <f t="shared" si="206"/>
        <v>2.0722852322291591E-5</v>
      </c>
      <c r="H2208" s="27">
        <f>SUM($G$11:G2208)</f>
        <v>4.420459287860224E-2</v>
      </c>
      <c r="I2208" s="26">
        <f t="shared" si="204"/>
        <v>7.2383858007155153</v>
      </c>
      <c r="J2208" s="20">
        <f t="shared" si="209"/>
        <v>4.420459287860224E-2</v>
      </c>
    </row>
    <row r="2209" spans="3:10" x14ac:dyDescent="0.25">
      <c r="C2209" s="7">
        <v>2198</v>
      </c>
      <c r="D2209" s="8">
        <f t="shared" si="207"/>
        <v>91.684750499999979</v>
      </c>
      <c r="E2209" s="8">
        <f t="shared" si="205"/>
        <v>11.320249499999999</v>
      </c>
      <c r="F2209" s="19">
        <f t="shared" si="208"/>
        <v>7.2381825066794212</v>
      </c>
      <c r="G2209" s="26">
        <f t="shared" si="206"/>
        <v>2.0723434351313944E-5</v>
      </c>
      <c r="H2209" s="27">
        <f>SUM($G$11:G2209)</f>
        <v>4.4225316312953553E-2</v>
      </c>
      <c r="I2209" s="26">
        <f t="shared" si="204"/>
        <v>7.2381825066794212</v>
      </c>
      <c r="J2209" s="20">
        <f t="shared" si="209"/>
        <v>4.4225316312953553E-2</v>
      </c>
    </row>
    <row r="2210" spans="3:10" x14ac:dyDescent="0.25">
      <c r="C2210" s="7">
        <v>2199</v>
      </c>
      <c r="D2210" s="8">
        <f t="shared" si="207"/>
        <v>91.679600249999979</v>
      </c>
      <c r="E2210" s="8">
        <f t="shared" si="205"/>
        <v>11.325399750000001</v>
      </c>
      <c r="F2210" s="19">
        <f t="shared" si="208"/>
        <v>7.2379792069333817</v>
      </c>
      <c r="G2210" s="26">
        <f t="shared" si="206"/>
        <v>2.0724016429380243E-5</v>
      </c>
      <c r="H2210" s="27">
        <f>SUM($G$11:G2210)</f>
        <v>4.4246040329382931E-2</v>
      </c>
      <c r="I2210" s="26">
        <f t="shared" si="204"/>
        <v>7.2379792069333817</v>
      </c>
      <c r="J2210" s="20">
        <f t="shared" si="209"/>
        <v>4.4246040329382931E-2</v>
      </c>
    </row>
    <row r="2211" spans="3:10" x14ac:dyDescent="0.25">
      <c r="C2211" s="7">
        <v>2200</v>
      </c>
      <c r="D2211" s="8">
        <f t="shared" si="207"/>
        <v>91.674449999999979</v>
      </c>
      <c r="E2211" s="8">
        <f t="shared" si="205"/>
        <v>11.330549999999999</v>
      </c>
      <c r="F2211" s="19">
        <f t="shared" si="208"/>
        <v>7.2377759014769163</v>
      </c>
      <c r="G2211" s="26">
        <f t="shared" si="206"/>
        <v>2.0724598556497376E-5</v>
      </c>
      <c r="H2211" s="27">
        <f>SUM($G$11:G2211)</f>
        <v>4.4266764927939427E-2</v>
      </c>
      <c r="I2211" s="26">
        <f t="shared" si="204"/>
        <v>7.2377759014769163</v>
      </c>
      <c r="J2211" s="20">
        <f t="shared" si="209"/>
        <v>4.4266764927939427E-2</v>
      </c>
    </row>
    <row r="2212" spans="3:10" x14ac:dyDescent="0.25">
      <c r="C2212" s="7">
        <v>2201</v>
      </c>
      <c r="D2212" s="8">
        <f t="shared" si="207"/>
        <v>91.669299749999979</v>
      </c>
      <c r="E2212" s="8">
        <f t="shared" si="205"/>
        <v>11.33570025</v>
      </c>
      <c r="F2212" s="19">
        <f t="shared" si="208"/>
        <v>7.2375725903095427</v>
      </c>
      <c r="G2212" s="26">
        <f t="shared" si="206"/>
        <v>2.0725180732672232E-5</v>
      </c>
      <c r="H2212" s="27">
        <f>SUM($G$11:G2212)</f>
        <v>4.4287490108672098E-2</v>
      </c>
      <c r="I2212" s="26">
        <f t="shared" si="204"/>
        <v>7.2375725903095427</v>
      </c>
      <c r="J2212" s="20">
        <f t="shared" si="209"/>
        <v>4.4287490108672098E-2</v>
      </c>
    </row>
    <row r="2213" spans="3:10" x14ac:dyDescent="0.25">
      <c r="C2213" s="7">
        <v>2202</v>
      </c>
      <c r="D2213" s="8">
        <f t="shared" si="207"/>
        <v>91.664149499999979</v>
      </c>
      <c r="E2213" s="8">
        <f t="shared" si="205"/>
        <v>11.340850499999998</v>
      </c>
      <c r="F2213" s="19">
        <f t="shared" si="208"/>
        <v>7.2373692734307804</v>
      </c>
      <c r="G2213" s="26">
        <f t="shared" si="206"/>
        <v>2.0725762957911701E-5</v>
      </c>
      <c r="H2213" s="27">
        <f>SUM($G$11:G2213)</f>
        <v>4.4308215871630009E-2</v>
      </c>
      <c r="I2213" s="26">
        <f t="shared" si="204"/>
        <v>7.2373692734307804</v>
      </c>
      <c r="J2213" s="20">
        <f t="shared" si="209"/>
        <v>4.4308215871630009E-2</v>
      </c>
    </row>
    <row r="2214" spans="3:10" x14ac:dyDescent="0.25">
      <c r="C2214" s="7">
        <v>2203</v>
      </c>
      <c r="D2214" s="8">
        <f t="shared" si="207"/>
        <v>91.658999249999979</v>
      </c>
      <c r="E2214" s="8">
        <f t="shared" si="205"/>
        <v>11.34600075</v>
      </c>
      <c r="F2214" s="19">
        <f t="shared" si="208"/>
        <v>7.2371659508401489</v>
      </c>
      <c r="G2214" s="26">
        <f t="shared" si="206"/>
        <v>2.0726345232222673E-5</v>
      </c>
      <c r="H2214" s="27">
        <f>SUM($G$11:G2214)</f>
        <v>4.4328942216862233E-2</v>
      </c>
      <c r="I2214" s="26">
        <f t="shared" si="204"/>
        <v>7.2371659508401489</v>
      </c>
      <c r="J2214" s="20">
        <f t="shared" si="209"/>
        <v>4.4328942216862233E-2</v>
      </c>
    </row>
    <row r="2215" spans="3:10" x14ac:dyDescent="0.25">
      <c r="C2215" s="7">
        <v>2204</v>
      </c>
      <c r="D2215" s="8">
        <f t="shared" si="207"/>
        <v>91.65384899999998</v>
      </c>
      <c r="E2215" s="8">
        <f t="shared" si="205"/>
        <v>11.351151000000002</v>
      </c>
      <c r="F2215" s="19">
        <f t="shared" si="208"/>
        <v>7.2369626225371642</v>
      </c>
      <c r="G2215" s="26">
        <f t="shared" si="206"/>
        <v>2.0726927555612048E-5</v>
      </c>
      <c r="H2215" s="27">
        <f>SUM($G$11:G2215)</f>
        <v>4.4349669144417847E-2</v>
      </c>
      <c r="I2215" s="26">
        <f t="shared" si="204"/>
        <v>7.2369626225371642</v>
      </c>
      <c r="J2215" s="20">
        <f t="shared" si="209"/>
        <v>4.4349669144417847E-2</v>
      </c>
    </row>
    <row r="2216" spans="3:10" x14ac:dyDescent="0.25">
      <c r="C2216" s="7">
        <v>2205</v>
      </c>
      <c r="D2216" s="8">
        <f t="shared" si="207"/>
        <v>91.64869874999998</v>
      </c>
      <c r="E2216" s="8">
        <f t="shared" si="205"/>
        <v>11.35630125</v>
      </c>
      <c r="F2216" s="19">
        <f t="shared" si="208"/>
        <v>7.2367592885213465</v>
      </c>
      <c r="G2216" s="26">
        <f t="shared" si="206"/>
        <v>2.0727509928086718E-5</v>
      </c>
      <c r="H2216" s="27">
        <f>SUM($G$11:G2216)</f>
        <v>4.4370396654345931E-2</v>
      </c>
      <c r="I2216" s="26">
        <f t="shared" si="204"/>
        <v>7.2367592885213465</v>
      </c>
      <c r="J2216" s="20">
        <f t="shared" si="209"/>
        <v>4.4370396654345931E-2</v>
      </c>
    </row>
    <row r="2217" spans="3:10" x14ac:dyDescent="0.25">
      <c r="C2217" s="7">
        <v>2206</v>
      </c>
      <c r="D2217" s="8">
        <f t="shared" si="207"/>
        <v>91.64354849999998</v>
      </c>
      <c r="E2217" s="8">
        <f t="shared" si="205"/>
        <v>11.361451500000001</v>
      </c>
      <c r="F2217" s="19">
        <f t="shared" si="208"/>
        <v>7.2365559487922146</v>
      </c>
      <c r="G2217" s="26">
        <f t="shared" si="206"/>
        <v>2.0728092349653578E-5</v>
      </c>
      <c r="H2217" s="27">
        <f>SUM($G$11:G2217)</f>
        <v>4.4391124746695584E-2</v>
      </c>
      <c r="I2217" s="26">
        <f t="shared" si="204"/>
        <v>7.2365559487922146</v>
      </c>
      <c r="J2217" s="20">
        <f t="shared" si="209"/>
        <v>4.4391124746695584E-2</v>
      </c>
    </row>
    <row r="2218" spans="3:10" x14ac:dyDescent="0.25">
      <c r="C2218" s="7">
        <v>2207</v>
      </c>
      <c r="D2218" s="8">
        <f t="shared" si="207"/>
        <v>91.63839824999998</v>
      </c>
      <c r="E2218" s="8">
        <f t="shared" si="205"/>
        <v>11.366601749999999</v>
      </c>
      <c r="F2218" s="19">
        <f t="shared" si="208"/>
        <v>7.2363526033492862</v>
      </c>
      <c r="G2218" s="26">
        <f t="shared" si="206"/>
        <v>2.0728674820319523E-5</v>
      </c>
      <c r="H2218" s="27">
        <f>SUM($G$11:G2218)</f>
        <v>4.4411853421515907E-2</v>
      </c>
      <c r="I2218" s="26">
        <f t="shared" si="204"/>
        <v>7.2363526033492862</v>
      </c>
      <c r="J2218" s="20">
        <f t="shared" si="209"/>
        <v>4.4411853421515907E-2</v>
      </c>
    </row>
    <row r="2219" spans="3:10" x14ac:dyDescent="0.25">
      <c r="C2219" s="7">
        <v>2208</v>
      </c>
      <c r="D2219" s="8">
        <f t="shared" si="207"/>
        <v>91.63324799999998</v>
      </c>
      <c r="E2219" s="8">
        <f t="shared" si="205"/>
        <v>11.371752000000001</v>
      </c>
      <c r="F2219" s="19">
        <f t="shared" si="208"/>
        <v>7.2361492521920789</v>
      </c>
      <c r="G2219" s="26">
        <f t="shared" si="206"/>
        <v>2.0729257340091461E-5</v>
      </c>
      <c r="H2219" s="27">
        <f>SUM($G$11:G2219)</f>
        <v>4.4432582678855997E-2</v>
      </c>
      <c r="I2219" s="26">
        <f t="shared" si="204"/>
        <v>7.2361492521920789</v>
      </c>
      <c r="J2219" s="20">
        <f t="shared" si="209"/>
        <v>4.4432582678855997E-2</v>
      </c>
    </row>
    <row r="2220" spans="3:10" x14ac:dyDescent="0.25">
      <c r="C2220" s="7">
        <v>2209</v>
      </c>
      <c r="D2220" s="8">
        <f t="shared" si="207"/>
        <v>91.628097749999981</v>
      </c>
      <c r="E2220" s="8">
        <f t="shared" si="205"/>
        <v>11.376902249999999</v>
      </c>
      <c r="F2220" s="19">
        <f t="shared" si="208"/>
        <v>7.2359458953201123</v>
      </c>
      <c r="G2220" s="26">
        <f t="shared" si="206"/>
        <v>2.0729839908976283E-5</v>
      </c>
      <c r="H2220" s="27">
        <f>SUM($G$11:G2220)</f>
        <v>4.445331251876497E-2</v>
      </c>
      <c r="I2220" s="26">
        <f t="shared" si="204"/>
        <v>7.2359458953201123</v>
      </c>
      <c r="J2220" s="20">
        <f t="shared" si="209"/>
        <v>4.445331251876497E-2</v>
      </c>
    </row>
    <row r="2221" spans="3:10" x14ac:dyDescent="0.25">
      <c r="C2221" s="7">
        <v>2210</v>
      </c>
      <c r="D2221" s="8">
        <f t="shared" si="207"/>
        <v>91.622947499999981</v>
      </c>
      <c r="E2221" s="8">
        <f t="shared" si="205"/>
        <v>11.3820525</v>
      </c>
      <c r="F2221" s="19">
        <f t="shared" si="208"/>
        <v>7.235742532732905</v>
      </c>
      <c r="G2221" s="26">
        <f t="shared" si="206"/>
        <v>2.0730422526980892E-5</v>
      </c>
      <c r="H2221" s="27">
        <f>SUM($G$11:G2221)</f>
        <v>4.4474042941291952E-2</v>
      </c>
      <c r="I2221" s="26">
        <f t="shared" si="204"/>
        <v>7.235742532732905</v>
      </c>
      <c r="J2221" s="20">
        <f t="shared" si="209"/>
        <v>4.4474042941291952E-2</v>
      </c>
    </row>
    <row r="2222" spans="3:10" x14ac:dyDescent="0.25">
      <c r="C2222" s="7">
        <v>2211</v>
      </c>
      <c r="D2222" s="8">
        <f t="shared" si="207"/>
        <v>91.617797249999981</v>
      </c>
      <c r="E2222" s="8">
        <f t="shared" si="205"/>
        <v>11.387202749999998</v>
      </c>
      <c r="F2222" s="19">
        <f t="shared" si="208"/>
        <v>7.2355391644299729</v>
      </c>
      <c r="G2222" s="26">
        <f t="shared" si="206"/>
        <v>2.0731005194112195E-5</v>
      </c>
      <c r="H2222" s="27">
        <f>SUM($G$11:G2222)</f>
        <v>4.4494773946486064E-2</v>
      </c>
      <c r="I2222" s="26">
        <f t="shared" si="204"/>
        <v>7.2355391644299729</v>
      </c>
      <c r="J2222" s="20">
        <f t="shared" si="209"/>
        <v>4.4494773946486064E-2</v>
      </c>
    </row>
    <row r="2223" spans="3:10" x14ac:dyDescent="0.25">
      <c r="C2223" s="7">
        <v>2212</v>
      </c>
      <c r="D2223" s="8">
        <f t="shared" si="207"/>
        <v>91.612646999999981</v>
      </c>
      <c r="E2223" s="8">
        <f t="shared" si="205"/>
        <v>11.392353</v>
      </c>
      <c r="F2223" s="19">
        <f t="shared" si="208"/>
        <v>7.2353357904108355</v>
      </c>
      <c r="G2223" s="26">
        <f t="shared" si="206"/>
        <v>2.0731587910377094E-5</v>
      </c>
      <c r="H2223" s="27">
        <f>SUM($G$11:G2223)</f>
        <v>4.4515505534396441E-2</v>
      </c>
      <c r="I2223" s="26">
        <f t="shared" si="204"/>
        <v>7.2353357904108355</v>
      </c>
      <c r="J2223" s="20">
        <f t="shared" si="209"/>
        <v>4.4515505534396441E-2</v>
      </c>
    </row>
    <row r="2224" spans="3:10" x14ac:dyDescent="0.25">
      <c r="C2224" s="7">
        <v>2213</v>
      </c>
      <c r="D2224" s="8">
        <f t="shared" si="207"/>
        <v>91.607496749999981</v>
      </c>
      <c r="E2224" s="8">
        <f t="shared" si="205"/>
        <v>11.39750325</v>
      </c>
      <c r="F2224" s="19">
        <f t="shared" si="208"/>
        <v>7.2351324106750106</v>
      </c>
      <c r="G2224" s="26">
        <f t="shared" si="206"/>
        <v>2.0732170675782498E-5</v>
      </c>
      <c r="H2224" s="27">
        <f>SUM($G$11:G2224)</f>
        <v>4.4536237705072222E-2</v>
      </c>
      <c r="I2224" s="26">
        <f t="shared" si="204"/>
        <v>7.2351324106750106</v>
      </c>
      <c r="J2224" s="20">
        <f t="shared" si="209"/>
        <v>4.4536237705072222E-2</v>
      </c>
    </row>
    <row r="2225" spans="3:10" x14ac:dyDescent="0.25">
      <c r="C2225" s="7">
        <v>2214</v>
      </c>
      <c r="D2225" s="8">
        <f t="shared" si="207"/>
        <v>91.602346499999982</v>
      </c>
      <c r="E2225" s="8">
        <f t="shared" si="205"/>
        <v>11.4026535</v>
      </c>
      <c r="F2225" s="19">
        <f t="shared" si="208"/>
        <v>7.2349290252220158</v>
      </c>
      <c r="G2225" s="26">
        <f t="shared" si="206"/>
        <v>2.0732753490335309E-5</v>
      </c>
      <c r="H2225" s="27">
        <f>SUM($G$11:G2225)</f>
        <v>4.4556970458562557E-2</v>
      </c>
      <c r="I2225" s="26">
        <f t="shared" si="204"/>
        <v>7.2349290252220158</v>
      </c>
      <c r="J2225" s="20">
        <f t="shared" si="209"/>
        <v>4.4556970458562557E-2</v>
      </c>
    </row>
    <row r="2226" spans="3:10" x14ac:dyDescent="0.25">
      <c r="C2226" s="7">
        <v>2215</v>
      </c>
      <c r="D2226" s="8">
        <f t="shared" si="207"/>
        <v>91.597196249999982</v>
      </c>
      <c r="E2226" s="8">
        <f t="shared" si="205"/>
        <v>11.407803750000001</v>
      </c>
      <c r="F2226" s="19">
        <f t="shared" si="208"/>
        <v>7.2347256340513697</v>
      </c>
      <c r="G2226" s="26">
        <f t="shared" si="206"/>
        <v>2.0733336354042437E-5</v>
      </c>
      <c r="H2226" s="27">
        <f>SUM($G$11:G2226)</f>
        <v>4.4577703794916601E-2</v>
      </c>
      <c r="I2226" s="26">
        <f t="shared" si="204"/>
        <v>7.2347256340513697</v>
      </c>
      <c r="J2226" s="20">
        <f t="shared" si="209"/>
        <v>4.4577703794916601E-2</v>
      </c>
    </row>
    <row r="2227" spans="3:10" x14ac:dyDescent="0.25">
      <c r="C2227" s="7">
        <v>2216</v>
      </c>
      <c r="D2227" s="8">
        <f t="shared" si="207"/>
        <v>91.592045999999982</v>
      </c>
      <c r="E2227" s="8">
        <f t="shared" si="205"/>
        <v>11.412953999999999</v>
      </c>
      <c r="F2227" s="19">
        <f t="shared" si="208"/>
        <v>7.2345222371625884</v>
      </c>
      <c r="G2227" s="26">
        <f t="shared" si="206"/>
        <v>2.0733919266910795E-5</v>
      </c>
      <c r="H2227" s="27">
        <f>SUM($G$11:G2227)</f>
        <v>4.4598437714183509E-2</v>
      </c>
      <c r="I2227" s="26">
        <f t="shared" si="204"/>
        <v>7.2345222371625884</v>
      </c>
      <c r="J2227" s="20">
        <f t="shared" si="209"/>
        <v>4.4598437714183509E-2</v>
      </c>
    </row>
    <row r="2228" spans="3:10" x14ac:dyDescent="0.25">
      <c r="C2228" s="7">
        <v>2217</v>
      </c>
      <c r="D2228" s="8">
        <f t="shared" si="207"/>
        <v>91.586895749999982</v>
      </c>
      <c r="E2228" s="8">
        <f t="shared" si="205"/>
        <v>11.418104250000001</v>
      </c>
      <c r="F2228" s="19">
        <f t="shared" si="208"/>
        <v>7.2343188345551921</v>
      </c>
      <c r="G2228" s="26">
        <f t="shared" si="206"/>
        <v>2.0734502228947288E-5</v>
      </c>
      <c r="H2228" s="27">
        <f>SUM($G$11:G2228)</f>
        <v>4.4619172216412456E-2</v>
      </c>
      <c r="I2228" s="26">
        <f t="shared" si="204"/>
        <v>7.2343188345551921</v>
      </c>
      <c r="J2228" s="20">
        <f t="shared" si="209"/>
        <v>4.4619172216412456E-2</v>
      </c>
    </row>
    <row r="2229" spans="3:10" x14ac:dyDescent="0.25">
      <c r="C2229" s="7">
        <v>2218</v>
      </c>
      <c r="D2229" s="8">
        <f t="shared" si="207"/>
        <v>91.581745499999982</v>
      </c>
      <c r="E2229" s="8">
        <f t="shared" si="205"/>
        <v>11.423254499999999</v>
      </c>
      <c r="F2229" s="19">
        <f t="shared" si="208"/>
        <v>7.234115426228696</v>
      </c>
      <c r="G2229" s="26">
        <f t="shared" si="206"/>
        <v>2.0735085240158838E-5</v>
      </c>
      <c r="H2229" s="27">
        <f>SUM($G$11:G2229)</f>
        <v>4.4639907301652612E-2</v>
      </c>
      <c r="I2229" s="26">
        <f t="shared" si="204"/>
        <v>7.234115426228696</v>
      </c>
      <c r="J2229" s="20">
        <f t="shared" si="209"/>
        <v>4.4639907301652612E-2</v>
      </c>
    </row>
    <row r="2230" spans="3:10" x14ac:dyDescent="0.25">
      <c r="C2230" s="7">
        <v>2219</v>
      </c>
      <c r="D2230" s="8">
        <f t="shared" si="207"/>
        <v>91.576595249999983</v>
      </c>
      <c r="E2230" s="8">
        <f t="shared" si="205"/>
        <v>11.42840475</v>
      </c>
      <c r="F2230" s="19">
        <f t="shared" si="208"/>
        <v>7.2339120121826195</v>
      </c>
      <c r="G2230" s="26">
        <f t="shared" si="206"/>
        <v>2.0735668300552346E-5</v>
      </c>
      <c r="H2230" s="27">
        <f>SUM($G$11:G2230)</f>
        <v>4.4660642969953167E-2</v>
      </c>
      <c r="I2230" s="26">
        <f t="shared" si="204"/>
        <v>7.2339120121826195</v>
      </c>
      <c r="J2230" s="20">
        <f t="shared" si="209"/>
        <v>4.4660642969953167E-2</v>
      </c>
    </row>
    <row r="2231" spans="3:10" x14ac:dyDescent="0.25">
      <c r="C2231" s="7">
        <v>2220</v>
      </c>
      <c r="D2231" s="8">
        <f t="shared" si="207"/>
        <v>91.571444999999983</v>
      </c>
      <c r="E2231" s="8">
        <f t="shared" si="205"/>
        <v>11.433554999999998</v>
      </c>
      <c r="F2231" s="19">
        <f t="shared" si="208"/>
        <v>7.2337085924164786</v>
      </c>
      <c r="G2231" s="26">
        <f t="shared" si="206"/>
        <v>2.0736251410134738E-5</v>
      </c>
      <c r="H2231" s="27">
        <f>SUM($G$11:G2231)</f>
        <v>4.4681379221363303E-2</v>
      </c>
      <c r="I2231" s="26">
        <f t="shared" si="204"/>
        <v>7.2337085924164786</v>
      </c>
      <c r="J2231" s="20">
        <f t="shared" si="209"/>
        <v>4.4681379221363303E-2</v>
      </c>
    </row>
    <row r="2232" spans="3:10" x14ac:dyDescent="0.25">
      <c r="C2232" s="7">
        <v>2221</v>
      </c>
      <c r="D2232" s="8">
        <f t="shared" si="207"/>
        <v>91.566294749999983</v>
      </c>
      <c r="E2232" s="8">
        <f t="shared" si="205"/>
        <v>11.43870525</v>
      </c>
      <c r="F2232" s="19">
        <f t="shared" si="208"/>
        <v>7.2335051669297918</v>
      </c>
      <c r="G2232" s="26">
        <f t="shared" si="206"/>
        <v>2.0736834568912929E-5</v>
      </c>
      <c r="H2232" s="27">
        <f>SUM($G$11:G2232)</f>
        <v>4.4702116055932217E-2</v>
      </c>
      <c r="I2232" s="26">
        <f t="shared" si="204"/>
        <v>7.2335051669297918</v>
      </c>
      <c r="J2232" s="20">
        <f t="shared" si="209"/>
        <v>4.4702116055932217E-2</v>
      </c>
    </row>
    <row r="2233" spans="3:10" x14ac:dyDescent="0.25">
      <c r="C2233" s="7">
        <v>2222</v>
      </c>
      <c r="D2233" s="8">
        <f t="shared" si="207"/>
        <v>91.561144499999983</v>
      </c>
      <c r="E2233" s="8">
        <f t="shared" si="205"/>
        <v>11.4438555</v>
      </c>
      <c r="F2233" s="19">
        <f t="shared" si="208"/>
        <v>7.2333017357220752</v>
      </c>
      <c r="G2233" s="26">
        <f t="shared" si="206"/>
        <v>2.0737417776893834E-5</v>
      </c>
      <c r="H2233" s="27">
        <f>SUM($G$11:G2233)</f>
        <v>4.4722853473709114E-2</v>
      </c>
      <c r="I2233" s="26">
        <f t="shared" si="204"/>
        <v>7.2333017357220752</v>
      </c>
      <c r="J2233" s="20">
        <f t="shared" si="209"/>
        <v>4.4722853473709114E-2</v>
      </c>
    </row>
    <row r="2234" spans="3:10" x14ac:dyDescent="0.25">
      <c r="C2234" s="7">
        <v>2223</v>
      </c>
      <c r="D2234" s="8">
        <f t="shared" si="207"/>
        <v>91.555994249999983</v>
      </c>
      <c r="E2234" s="8">
        <f t="shared" si="205"/>
        <v>11.44900575</v>
      </c>
      <c r="F2234" s="19">
        <f t="shared" si="208"/>
        <v>7.2330982987928474</v>
      </c>
      <c r="G2234" s="26">
        <f t="shared" si="206"/>
        <v>2.0738001034084372E-5</v>
      </c>
      <c r="H2234" s="27">
        <f>SUM($G$11:G2234)</f>
        <v>4.4743591474743195E-2</v>
      </c>
      <c r="I2234" s="26">
        <f t="shared" si="204"/>
        <v>7.2330982987928474</v>
      </c>
      <c r="J2234" s="20">
        <f t="shared" si="209"/>
        <v>4.4743591474743195E-2</v>
      </c>
    </row>
    <row r="2235" spans="3:10" x14ac:dyDescent="0.25">
      <c r="C2235" s="7">
        <v>2224</v>
      </c>
      <c r="D2235" s="8">
        <f t="shared" si="207"/>
        <v>91.550843999999984</v>
      </c>
      <c r="E2235" s="8">
        <f t="shared" si="205"/>
        <v>11.454155999999999</v>
      </c>
      <c r="F2235" s="19">
        <f t="shared" si="208"/>
        <v>7.232894856141626</v>
      </c>
      <c r="G2235" s="26">
        <f t="shared" si="206"/>
        <v>2.0738584340491464E-5</v>
      </c>
      <c r="H2235" s="27">
        <f>SUM($G$11:G2235)</f>
        <v>4.4764330059083687E-2</v>
      </c>
      <c r="I2235" s="26">
        <f t="shared" si="204"/>
        <v>7.232894856141626</v>
      </c>
      <c r="J2235" s="20">
        <f t="shared" si="209"/>
        <v>4.4764330059083687E-2</v>
      </c>
    </row>
    <row r="2236" spans="3:10" x14ac:dyDescent="0.25">
      <c r="C2236" s="7">
        <v>2225</v>
      </c>
      <c r="D2236" s="8">
        <f t="shared" si="207"/>
        <v>91.545693749999984</v>
      </c>
      <c r="E2236" s="8">
        <f t="shared" si="205"/>
        <v>11.459306249999999</v>
      </c>
      <c r="F2236" s="19">
        <f t="shared" si="208"/>
        <v>7.232691407767927</v>
      </c>
      <c r="G2236" s="26">
        <f t="shared" si="206"/>
        <v>2.0739167696122033E-5</v>
      </c>
      <c r="H2236" s="27">
        <f>SUM($G$11:G2236)</f>
        <v>4.4785069226779807E-2</v>
      </c>
      <c r="I2236" s="26">
        <f t="shared" si="204"/>
        <v>7.232691407767927</v>
      </c>
      <c r="J2236" s="20">
        <f t="shared" si="209"/>
        <v>4.4785069226779807E-2</v>
      </c>
    </row>
    <row r="2237" spans="3:10" x14ac:dyDescent="0.25">
      <c r="C2237" s="7">
        <v>2226</v>
      </c>
      <c r="D2237" s="8">
        <f t="shared" si="207"/>
        <v>91.540543499999984</v>
      </c>
      <c r="E2237" s="8">
        <f t="shared" si="205"/>
        <v>11.464456500000001</v>
      </c>
      <c r="F2237" s="19">
        <f t="shared" si="208"/>
        <v>7.2324879536712672</v>
      </c>
      <c r="G2237" s="26">
        <f t="shared" si="206"/>
        <v>2.0739751100983004E-5</v>
      </c>
      <c r="H2237" s="27">
        <f>SUM($G$11:G2237)</f>
        <v>4.4805808977880793E-2</v>
      </c>
      <c r="I2237" s="26">
        <f t="shared" si="204"/>
        <v>7.2324879536712672</v>
      </c>
      <c r="J2237" s="20">
        <f t="shared" si="209"/>
        <v>4.4805808977880793E-2</v>
      </c>
    </row>
    <row r="2238" spans="3:10" x14ac:dyDescent="0.25">
      <c r="C2238" s="7">
        <v>2227</v>
      </c>
      <c r="D2238" s="8">
        <f t="shared" si="207"/>
        <v>91.535393249999984</v>
      </c>
      <c r="E2238" s="8">
        <f t="shared" si="205"/>
        <v>11.469606749999999</v>
      </c>
      <c r="F2238" s="19">
        <f t="shared" si="208"/>
        <v>7.2322844938511643</v>
      </c>
      <c r="G2238" s="26">
        <f t="shared" si="206"/>
        <v>2.0740334555081302E-5</v>
      </c>
      <c r="H2238" s="27">
        <f>SUM($G$11:G2238)</f>
        <v>4.4826549312435876E-2</v>
      </c>
      <c r="I2238" s="26">
        <f t="shared" si="204"/>
        <v>7.2322844938511643</v>
      </c>
      <c r="J2238" s="20">
        <f t="shared" si="209"/>
        <v>4.4826549312435876E-2</v>
      </c>
    </row>
    <row r="2239" spans="3:10" x14ac:dyDescent="0.25">
      <c r="C2239" s="7">
        <v>2228</v>
      </c>
      <c r="D2239" s="8">
        <f t="shared" si="207"/>
        <v>91.530242999999984</v>
      </c>
      <c r="E2239" s="8">
        <f t="shared" si="205"/>
        <v>11.474757</v>
      </c>
      <c r="F2239" s="19">
        <f t="shared" si="208"/>
        <v>7.2320810283071353</v>
      </c>
      <c r="G2239" s="26">
        <f t="shared" si="206"/>
        <v>2.0740918058423849E-5</v>
      </c>
      <c r="H2239" s="27">
        <f>SUM($G$11:G2239)</f>
        <v>4.4847290230494302E-2</v>
      </c>
      <c r="I2239" s="26">
        <f t="shared" si="204"/>
        <v>7.2320810283071353</v>
      </c>
      <c r="J2239" s="20">
        <f t="shared" si="209"/>
        <v>4.4847290230494302E-2</v>
      </c>
    </row>
    <row r="2240" spans="3:10" x14ac:dyDescent="0.25">
      <c r="C2240" s="7">
        <v>2229</v>
      </c>
      <c r="D2240" s="8">
        <f t="shared" si="207"/>
        <v>91.525092749999985</v>
      </c>
      <c r="E2240" s="8">
        <f t="shared" si="205"/>
        <v>11.47990725</v>
      </c>
      <c r="F2240" s="19">
        <f t="shared" si="208"/>
        <v>7.2318775570386968</v>
      </c>
      <c r="G2240" s="26">
        <f t="shared" si="206"/>
        <v>2.0741501611017578E-5</v>
      </c>
      <c r="H2240" s="27">
        <f>SUM($G$11:G2240)</f>
        <v>4.4868031732105317E-2</v>
      </c>
      <c r="I2240" s="26">
        <f t="shared" si="204"/>
        <v>7.2318775570386968</v>
      </c>
      <c r="J2240" s="20">
        <f t="shared" si="209"/>
        <v>4.4868031732105317E-2</v>
      </c>
    </row>
    <row r="2241" spans="3:10" x14ac:dyDescent="0.25">
      <c r="C2241" s="7">
        <v>2230</v>
      </c>
      <c r="D2241" s="8">
        <f t="shared" si="207"/>
        <v>91.519942499999985</v>
      </c>
      <c r="E2241" s="8">
        <f t="shared" si="205"/>
        <v>11.4850575</v>
      </c>
      <c r="F2241" s="19">
        <f t="shared" si="208"/>
        <v>7.2316740800453658</v>
      </c>
      <c r="G2241" s="26">
        <f t="shared" si="206"/>
        <v>2.074208521286941E-5</v>
      </c>
      <c r="H2241" s="27">
        <f>SUM($G$11:G2241)</f>
        <v>4.4888773817318185E-2</v>
      </c>
      <c r="I2241" s="26">
        <f t="shared" si="204"/>
        <v>7.2316740800453658</v>
      </c>
      <c r="J2241" s="20">
        <f t="shared" si="209"/>
        <v>4.4888773817318185E-2</v>
      </c>
    </row>
    <row r="2242" spans="3:10" x14ac:dyDescent="0.25">
      <c r="C2242" s="7">
        <v>2231</v>
      </c>
      <c r="D2242" s="8">
        <f t="shared" si="207"/>
        <v>91.514792249999985</v>
      </c>
      <c r="E2242" s="8">
        <f t="shared" si="205"/>
        <v>11.49020775</v>
      </c>
      <c r="F2242" s="19">
        <f t="shared" si="208"/>
        <v>7.23147059732666</v>
      </c>
      <c r="G2242" s="26">
        <f t="shared" si="206"/>
        <v>2.0742668863986281E-5</v>
      </c>
      <c r="H2242" s="27">
        <f>SUM($G$11:G2242)</f>
        <v>4.4909516486182174E-2</v>
      </c>
      <c r="I2242" s="26">
        <f t="shared" si="204"/>
        <v>7.23147059732666</v>
      </c>
      <c r="J2242" s="20">
        <f t="shared" si="209"/>
        <v>4.4909516486182174E-2</v>
      </c>
    </row>
    <row r="2243" spans="3:10" x14ac:dyDescent="0.25">
      <c r="C2243" s="7">
        <v>2232</v>
      </c>
      <c r="D2243" s="8">
        <f t="shared" si="207"/>
        <v>91.509641999999985</v>
      </c>
      <c r="E2243" s="8">
        <f t="shared" si="205"/>
        <v>11.495358</v>
      </c>
      <c r="F2243" s="19">
        <f t="shared" si="208"/>
        <v>7.2312671088820935</v>
      </c>
      <c r="G2243" s="26">
        <f t="shared" si="206"/>
        <v>2.0743252564375126E-5</v>
      </c>
      <c r="H2243" s="27">
        <f>SUM($G$11:G2243)</f>
        <v>4.493025973874655E-2</v>
      </c>
      <c r="I2243" s="26">
        <f t="shared" si="204"/>
        <v>7.2312671088820935</v>
      </c>
      <c r="J2243" s="20">
        <f t="shared" si="209"/>
        <v>4.493025973874655E-2</v>
      </c>
    </row>
    <row r="2244" spans="3:10" x14ac:dyDescent="0.25">
      <c r="C2244" s="7">
        <v>2233</v>
      </c>
      <c r="D2244" s="8">
        <f t="shared" si="207"/>
        <v>91.504491749999985</v>
      </c>
      <c r="E2244" s="8">
        <f t="shared" si="205"/>
        <v>11.500508249999999</v>
      </c>
      <c r="F2244" s="19">
        <f t="shared" si="208"/>
        <v>7.2310636147111849</v>
      </c>
      <c r="G2244" s="26">
        <f t="shared" si="206"/>
        <v>2.0743836314042871E-5</v>
      </c>
      <c r="H2244" s="27">
        <f>SUM($G$11:G2244)</f>
        <v>4.4951003575060593E-2</v>
      </c>
      <c r="I2244" s="26">
        <f t="shared" si="204"/>
        <v>7.2310636147111849</v>
      </c>
      <c r="J2244" s="20">
        <f t="shared" si="209"/>
        <v>4.4951003575060593E-2</v>
      </c>
    </row>
    <row r="2245" spans="3:10" x14ac:dyDescent="0.25">
      <c r="C2245" s="7">
        <v>2234</v>
      </c>
      <c r="D2245" s="8">
        <f t="shared" si="207"/>
        <v>91.499341499999986</v>
      </c>
      <c r="E2245" s="8">
        <f t="shared" si="205"/>
        <v>11.505658499999999</v>
      </c>
      <c r="F2245" s="19">
        <f t="shared" si="208"/>
        <v>7.230860114813451</v>
      </c>
      <c r="G2245" s="26">
        <f t="shared" si="206"/>
        <v>2.074442011299645E-5</v>
      </c>
      <c r="H2245" s="27">
        <f>SUM($G$11:G2245)</f>
        <v>4.4971747995173589E-2</v>
      </c>
      <c r="I2245" s="26">
        <f t="shared" si="204"/>
        <v>7.230860114813451</v>
      </c>
      <c r="J2245" s="20">
        <f t="shared" si="209"/>
        <v>4.4971747995173589E-2</v>
      </c>
    </row>
    <row r="2246" spans="3:10" x14ac:dyDescent="0.25">
      <c r="C2246" s="7">
        <v>2235</v>
      </c>
      <c r="D2246" s="8">
        <f t="shared" si="207"/>
        <v>91.494191249999986</v>
      </c>
      <c r="E2246" s="8">
        <f t="shared" si="205"/>
        <v>11.510808750000001</v>
      </c>
      <c r="F2246" s="19">
        <f t="shared" si="208"/>
        <v>7.230656609188407</v>
      </c>
      <c r="G2246" s="26">
        <f t="shared" si="206"/>
        <v>2.0745003961242808E-5</v>
      </c>
      <c r="H2246" s="27">
        <f>SUM($G$11:G2246)</f>
        <v>4.4992492999134832E-2</v>
      </c>
      <c r="I2246" s="26">
        <f t="shared" si="204"/>
        <v>7.230656609188407</v>
      </c>
      <c r="J2246" s="20">
        <f t="shared" si="209"/>
        <v>4.4992492999134832E-2</v>
      </c>
    </row>
    <row r="2247" spans="3:10" x14ac:dyDescent="0.25">
      <c r="C2247" s="7">
        <v>2236</v>
      </c>
      <c r="D2247" s="8">
        <f t="shared" si="207"/>
        <v>91.489040999999986</v>
      </c>
      <c r="E2247" s="8">
        <f t="shared" si="205"/>
        <v>11.515958999999999</v>
      </c>
      <c r="F2247" s="19">
        <f t="shared" si="208"/>
        <v>7.2304530978355697</v>
      </c>
      <c r="G2247" s="26">
        <f t="shared" si="206"/>
        <v>2.0745587858788871E-5</v>
      </c>
      <c r="H2247" s="27">
        <f>SUM($G$11:G2247)</f>
        <v>4.5013238586993624E-2</v>
      </c>
      <c r="I2247" s="26">
        <f t="shared" si="204"/>
        <v>7.2304530978355697</v>
      </c>
      <c r="J2247" s="20">
        <f t="shared" si="209"/>
        <v>4.5013238586993624E-2</v>
      </c>
    </row>
    <row r="2248" spans="3:10" x14ac:dyDescent="0.25">
      <c r="C2248" s="7">
        <v>2237</v>
      </c>
      <c r="D2248" s="8">
        <f t="shared" si="207"/>
        <v>91.483890749999986</v>
      </c>
      <c r="E2248" s="8">
        <f t="shared" si="205"/>
        <v>11.52110925</v>
      </c>
      <c r="F2248" s="19">
        <f t="shared" si="208"/>
        <v>7.2302495807544567</v>
      </c>
      <c r="G2248" s="26">
        <f t="shared" si="206"/>
        <v>2.0746171805641583E-5</v>
      </c>
      <c r="H2248" s="27">
        <f>SUM($G$11:G2248)</f>
        <v>4.5033984758799266E-2</v>
      </c>
      <c r="I2248" s="26">
        <f t="shared" si="204"/>
        <v>7.2302495807544567</v>
      </c>
      <c r="J2248" s="20">
        <f t="shared" si="209"/>
        <v>4.5033984758799266E-2</v>
      </c>
    </row>
    <row r="2249" spans="3:10" x14ac:dyDescent="0.25">
      <c r="C2249" s="7">
        <v>2238</v>
      </c>
      <c r="D2249" s="8">
        <f t="shared" si="207"/>
        <v>91.478740499999986</v>
      </c>
      <c r="E2249" s="8">
        <f t="shared" si="205"/>
        <v>11.5262595</v>
      </c>
      <c r="F2249" s="19">
        <f t="shared" si="208"/>
        <v>7.2300460579445822</v>
      </c>
      <c r="G2249" s="26">
        <f t="shared" si="206"/>
        <v>2.0746755801807886E-5</v>
      </c>
      <c r="H2249" s="27">
        <f>SUM($G$11:G2249)</f>
        <v>4.5054731514601071E-2</v>
      </c>
      <c r="I2249" s="26">
        <f t="shared" si="204"/>
        <v>7.2300460579445822</v>
      </c>
      <c r="J2249" s="20">
        <f t="shared" si="209"/>
        <v>4.5054731514601071E-2</v>
      </c>
    </row>
    <row r="2250" spans="3:10" x14ac:dyDescent="0.25">
      <c r="C2250" s="7">
        <v>2239</v>
      </c>
      <c r="D2250" s="8">
        <f t="shared" si="207"/>
        <v>91.473590249999987</v>
      </c>
      <c r="E2250" s="8">
        <f t="shared" si="205"/>
        <v>11.53140975</v>
      </c>
      <c r="F2250" s="19">
        <f t="shared" si="208"/>
        <v>7.229842529405464</v>
      </c>
      <c r="G2250" s="26">
        <f t="shared" si="206"/>
        <v>2.0747339847294715E-5</v>
      </c>
      <c r="H2250" s="27">
        <f>SUM($G$11:G2250)</f>
        <v>4.5075478854448368E-2</v>
      </c>
      <c r="I2250" s="26">
        <f t="shared" si="204"/>
        <v>7.229842529405464</v>
      </c>
      <c r="J2250" s="20">
        <f t="shared" si="209"/>
        <v>4.5075478854448368E-2</v>
      </c>
    </row>
    <row r="2251" spans="3:10" x14ac:dyDescent="0.25">
      <c r="C2251" s="7">
        <v>2240</v>
      </c>
      <c r="D2251" s="8">
        <f t="shared" si="207"/>
        <v>91.468439999999987</v>
      </c>
      <c r="E2251" s="8">
        <f t="shared" si="205"/>
        <v>11.53656</v>
      </c>
      <c r="F2251" s="19">
        <f t="shared" si="208"/>
        <v>7.2296389951366171</v>
      </c>
      <c r="G2251" s="26">
        <f t="shared" si="206"/>
        <v>2.0747923942109016E-5</v>
      </c>
      <c r="H2251" s="27">
        <f>SUM($G$11:G2251)</f>
        <v>4.509622677839048E-2</v>
      </c>
      <c r="I2251" s="26">
        <f t="shared" ref="I2251:I2314" si="210">IF($H$7&gt;=H2251,F2251,"")</f>
        <v>7.2296389951366171</v>
      </c>
      <c r="J2251" s="20">
        <f t="shared" si="209"/>
        <v>4.509622677839048E-2</v>
      </c>
    </row>
    <row r="2252" spans="3:10" x14ac:dyDescent="0.25">
      <c r="C2252" s="7">
        <v>2241</v>
      </c>
      <c r="D2252" s="8">
        <f t="shared" si="207"/>
        <v>91.463289749999987</v>
      </c>
      <c r="E2252" s="8">
        <f t="shared" ref="E2252:E2315" si="211">C2252*$D$3*9.81*$D$8</f>
        <v>11.54171025</v>
      </c>
      <c r="F2252" s="19">
        <f t="shared" si="208"/>
        <v>7.2294354551375584</v>
      </c>
      <c r="G2252" s="26">
        <f t="shared" ref="G2252:G2315" si="212">$D$8/F2252</f>
        <v>2.0748508086257734E-5</v>
      </c>
      <c r="H2252" s="27">
        <f>SUM($G$11:G2252)</f>
        <v>4.5116975286476735E-2</v>
      </c>
      <c r="I2252" s="26">
        <f t="shared" si="210"/>
        <v>7.2294354551375584</v>
      </c>
      <c r="J2252" s="20">
        <f t="shared" si="209"/>
        <v>4.5116975286476735E-2</v>
      </c>
    </row>
    <row r="2253" spans="3:10" x14ac:dyDescent="0.25">
      <c r="C2253" s="7">
        <v>2242</v>
      </c>
      <c r="D2253" s="8">
        <f t="shared" ref="D2253:D2316" si="213">$D$11-E2253</f>
        <v>91.458139499999987</v>
      </c>
      <c r="E2253" s="8">
        <f t="shared" si="211"/>
        <v>11.546860499999999</v>
      </c>
      <c r="F2253" s="19">
        <f t="shared" ref="F2253:F2316" si="214">SQRT(2*D2253/$D$3)</f>
        <v>7.2292319094078037</v>
      </c>
      <c r="G2253" s="26">
        <f t="shared" si="212"/>
        <v>2.0749092279747812E-5</v>
      </c>
      <c r="H2253" s="27">
        <f>SUM($G$11:G2253)</f>
        <v>4.5137724378756482E-2</v>
      </c>
      <c r="I2253" s="26">
        <f t="shared" si="210"/>
        <v>7.2292319094078037</v>
      </c>
      <c r="J2253" s="20">
        <f t="shared" ref="J2253:J2316" si="215">IF(I2253="","",H2253)</f>
        <v>4.5137724378756482E-2</v>
      </c>
    </row>
    <row r="2254" spans="3:10" x14ac:dyDescent="0.25">
      <c r="C2254" s="7">
        <v>2243</v>
      </c>
      <c r="D2254" s="8">
        <f t="shared" si="213"/>
        <v>91.452989249999987</v>
      </c>
      <c r="E2254" s="8">
        <f t="shared" si="211"/>
        <v>11.552010749999999</v>
      </c>
      <c r="F2254" s="19">
        <f t="shared" si="214"/>
        <v>7.2290283579468682</v>
      </c>
      <c r="G2254" s="26">
        <f t="shared" si="212"/>
        <v>2.0749676522586199E-5</v>
      </c>
      <c r="H2254" s="27">
        <f>SUM($G$11:G2254)</f>
        <v>4.515847405527907E-2</v>
      </c>
      <c r="I2254" s="26">
        <f t="shared" si="210"/>
        <v>7.2290283579468682</v>
      </c>
      <c r="J2254" s="20">
        <f t="shared" si="215"/>
        <v>4.515847405527907E-2</v>
      </c>
    </row>
    <row r="2255" spans="3:10" x14ac:dyDescent="0.25">
      <c r="C2255" s="7">
        <v>2244</v>
      </c>
      <c r="D2255" s="8">
        <f t="shared" si="213"/>
        <v>91.447838999999988</v>
      </c>
      <c r="E2255" s="8">
        <f t="shared" si="211"/>
        <v>11.557160999999999</v>
      </c>
      <c r="F2255" s="19">
        <f t="shared" si="214"/>
        <v>7.2288248007542686</v>
      </c>
      <c r="G2255" s="26">
        <f t="shared" si="212"/>
        <v>2.0750260814779841E-5</v>
      </c>
      <c r="H2255" s="27">
        <f>SUM($G$11:G2255)</f>
        <v>4.5179224316093849E-2</v>
      </c>
      <c r="I2255" s="26">
        <f t="shared" si="210"/>
        <v>7.2288248007542686</v>
      </c>
      <c r="J2255" s="20">
        <f t="shared" si="215"/>
        <v>4.5179224316093849E-2</v>
      </c>
    </row>
    <row r="2256" spans="3:10" x14ac:dyDescent="0.25">
      <c r="C2256" s="7">
        <v>2245</v>
      </c>
      <c r="D2256" s="8">
        <f t="shared" si="213"/>
        <v>91.442688749999988</v>
      </c>
      <c r="E2256" s="8">
        <f t="shared" si="211"/>
        <v>11.562311249999999</v>
      </c>
      <c r="F2256" s="19">
        <f t="shared" si="214"/>
        <v>7.2286212378295209</v>
      </c>
      <c r="G2256" s="26">
        <f t="shared" si="212"/>
        <v>2.0750845156335686E-5</v>
      </c>
      <c r="H2256" s="27">
        <f>SUM($G$11:G2256)</f>
        <v>4.5199975161250183E-2</v>
      </c>
      <c r="I2256" s="26">
        <f t="shared" si="210"/>
        <v>7.2286212378295209</v>
      </c>
      <c r="J2256" s="20">
        <f t="shared" si="215"/>
        <v>4.5199975161250183E-2</v>
      </c>
    </row>
    <row r="2257" spans="3:10" x14ac:dyDescent="0.25">
      <c r="C2257" s="7">
        <v>2246</v>
      </c>
      <c r="D2257" s="8">
        <f t="shared" si="213"/>
        <v>91.437538499999988</v>
      </c>
      <c r="E2257" s="8">
        <f t="shared" si="211"/>
        <v>11.5674615</v>
      </c>
      <c r="F2257" s="19">
        <f t="shared" si="214"/>
        <v>7.2284176691721402</v>
      </c>
      <c r="G2257" s="26">
        <f t="shared" si="212"/>
        <v>2.0751429547260688E-5</v>
      </c>
      <c r="H2257" s="27">
        <f>SUM($G$11:G2257)</f>
        <v>4.5220726590797442E-2</v>
      </c>
      <c r="I2257" s="26">
        <f t="shared" si="210"/>
        <v>7.2284176691721402</v>
      </c>
      <c r="J2257" s="20">
        <f t="shared" si="215"/>
        <v>4.5220726590797442E-2</v>
      </c>
    </row>
    <row r="2258" spans="3:10" x14ac:dyDescent="0.25">
      <c r="C2258" s="7">
        <v>2247</v>
      </c>
      <c r="D2258" s="8">
        <f t="shared" si="213"/>
        <v>91.432388249999974</v>
      </c>
      <c r="E2258" s="8">
        <f t="shared" si="211"/>
        <v>11.57261175</v>
      </c>
      <c r="F2258" s="19">
        <f t="shared" si="214"/>
        <v>7.2282140947816416</v>
      </c>
      <c r="G2258" s="26">
        <f t="shared" si="212"/>
        <v>2.0752013987561801E-5</v>
      </c>
      <c r="H2258" s="27">
        <f>SUM($G$11:G2258)</f>
        <v>4.5241478604785001E-2</v>
      </c>
      <c r="I2258" s="26">
        <f t="shared" si="210"/>
        <v>7.2282140947816416</v>
      </c>
      <c r="J2258" s="20">
        <f t="shared" si="215"/>
        <v>4.5241478604785001E-2</v>
      </c>
    </row>
    <row r="2259" spans="3:10" x14ac:dyDescent="0.25">
      <c r="C2259" s="7">
        <v>2248</v>
      </c>
      <c r="D2259" s="8">
        <f t="shared" si="213"/>
        <v>91.427237999999988</v>
      </c>
      <c r="E2259" s="8">
        <f t="shared" si="211"/>
        <v>11.577762</v>
      </c>
      <c r="F2259" s="19">
        <f t="shared" si="214"/>
        <v>7.2280105146575426</v>
      </c>
      <c r="G2259" s="26">
        <f t="shared" si="212"/>
        <v>2.0752598477245972E-5</v>
      </c>
      <c r="H2259" s="27">
        <f>SUM($G$11:G2259)</f>
        <v>4.5262231203262247E-2</v>
      </c>
      <c r="I2259" s="26">
        <f t="shared" si="210"/>
        <v>7.2280105146575426</v>
      </c>
      <c r="J2259" s="20">
        <f t="shared" si="215"/>
        <v>4.5262231203262247E-2</v>
      </c>
    </row>
    <row r="2260" spans="3:10" x14ac:dyDescent="0.25">
      <c r="C2260" s="7">
        <v>2249</v>
      </c>
      <c r="D2260" s="8">
        <f t="shared" si="213"/>
        <v>91.422087749999974</v>
      </c>
      <c r="E2260" s="8">
        <f t="shared" si="211"/>
        <v>11.58291225</v>
      </c>
      <c r="F2260" s="19">
        <f t="shared" si="214"/>
        <v>7.2278069287993567</v>
      </c>
      <c r="G2260" s="26">
        <f t="shared" si="212"/>
        <v>2.075318301632016E-5</v>
      </c>
      <c r="H2260" s="27">
        <f>SUM($G$11:G2260)</f>
        <v>4.528298438627857E-2</v>
      </c>
      <c r="I2260" s="26">
        <f t="shared" si="210"/>
        <v>7.2278069287993567</v>
      </c>
      <c r="J2260" s="20">
        <f t="shared" si="215"/>
        <v>4.528298438627857E-2</v>
      </c>
    </row>
    <row r="2261" spans="3:10" x14ac:dyDescent="0.25">
      <c r="C2261" s="7">
        <v>2250</v>
      </c>
      <c r="D2261" s="8">
        <f t="shared" si="213"/>
        <v>91.416937499999989</v>
      </c>
      <c r="E2261" s="8">
        <f t="shared" si="211"/>
        <v>11.588062499999999</v>
      </c>
      <c r="F2261" s="19">
        <f t="shared" si="214"/>
        <v>7.2276033372066006</v>
      </c>
      <c r="G2261" s="26">
        <f t="shared" si="212"/>
        <v>2.075376760479132E-5</v>
      </c>
      <c r="H2261" s="27">
        <f>SUM($G$11:G2261)</f>
        <v>4.5303738153883361E-2</v>
      </c>
      <c r="I2261" s="26">
        <f t="shared" si="210"/>
        <v>7.2276033372066006</v>
      </c>
      <c r="J2261" s="20">
        <f t="shared" si="215"/>
        <v>4.5303738153883361E-2</v>
      </c>
    </row>
    <row r="2262" spans="3:10" x14ac:dyDescent="0.25">
      <c r="C2262" s="7">
        <v>2251</v>
      </c>
      <c r="D2262" s="8">
        <f t="shared" si="213"/>
        <v>91.411787249999975</v>
      </c>
      <c r="E2262" s="8">
        <f t="shared" si="211"/>
        <v>11.593212749999999</v>
      </c>
      <c r="F2262" s="19">
        <f t="shared" si="214"/>
        <v>7.2273997398787886</v>
      </c>
      <c r="G2262" s="26">
        <f t="shared" si="212"/>
        <v>2.0754352242666413E-5</v>
      </c>
      <c r="H2262" s="27">
        <f>SUM($G$11:G2262)</f>
        <v>4.5324492506126024E-2</v>
      </c>
      <c r="I2262" s="26">
        <f t="shared" si="210"/>
        <v>7.2273997398787886</v>
      </c>
      <c r="J2262" s="20">
        <f t="shared" si="215"/>
        <v>4.5324492506126024E-2</v>
      </c>
    </row>
    <row r="2263" spans="3:10" x14ac:dyDescent="0.25">
      <c r="C2263" s="7">
        <v>2252</v>
      </c>
      <c r="D2263" s="8">
        <f t="shared" si="213"/>
        <v>91.406636999999989</v>
      </c>
      <c r="E2263" s="8">
        <f t="shared" si="211"/>
        <v>11.598362999999999</v>
      </c>
      <c r="F2263" s="19">
        <f t="shared" si="214"/>
        <v>7.2271961368154383</v>
      </c>
      <c r="G2263" s="26">
        <f t="shared" si="212"/>
        <v>2.0754936929952389E-5</v>
      </c>
      <c r="H2263" s="27">
        <f>SUM($G$11:G2263)</f>
        <v>4.5345247443055979E-2</v>
      </c>
      <c r="I2263" s="26">
        <f t="shared" si="210"/>
        <v>7.2271961368154383</v>
      </c>
      <c r="J2263" s="20">
        <f t="shared" si="215"/>
        <v>4.5345247443055979E-2</v>
      </c>
    </row>
    <row r="2264" spans="3:10" x14ac:dyDescent="0.25">
      <c r="C2264" s="7">
        <v>2253</v>
      </c>
      <c r="D2264" s="8">
        <f t="shared" si="213"/>
        <v>91.401486749999975</v>
      </c>
      <c r="E2264" s="8">
        <f t="shared" si="211"/>
        <v>11.603513249999999</v>
      </c>
      <c r="F2264" s="19">
        <f t="shared" si="214"/>
        <v>7.2269925280160621</v>
      </c>
      <c r="G2264" s="26">
        <f t="shared" si="212"/>
        <v>2.0755521666656219E-5</v>
      </c>
      <c r="H2264" s="27">
        <f>SUM($G$11:G2264)</f>
        <v>4.5366002964722638E-2</v>
      </c>
      <c r="I2264" s="26">
        <f t="shared" si="210"/>
        <v>7.2269925280160621</v>
      </c>
      <c r="J2264" s="20">
        <f t="shared" si="215"/>
        <v>4.5366002964722638E-2</v>
      </c>
    </row>
    <row r="2265" spans="3:10" x14ac:dyDescent="0.25">
      <c r="C2265" s="7">
        <v>2254</v>
      </c>
      <c r="D2265" s="8">
        <f t="shared" si="213"/>
        <v>91.396336499999975</v>
      </c>
      <c r="E2265" s="8">
        <f t="shared" si="211"/>
        <v>11.6086635</v>
      </c>
      <c r="F2265" s="19">
        <f t="shared" si="214"/>
        <v>7.2267889134801759</v>
      </c>
      <c r="G2265" s="26">
        <f t="shared" si="212"/>
        <v>2.0756106452784863E-5</v>
      </c>
      <c r="H2265" s="27">
        <f>SUM($G$11:G2265)</f>
        <v>4.5386759071175425E-2</v>
      </c>
      <c r="I2265" s="26">
        <f t="shared" si="210"/>
        <v>7.2267889134801759</v>
      </c>
      <c r="J2265" s="20">
        <f t="shared" si="215"/>
        <v>4.5386759071175425E-2</v>
      </c>
    </row>
    <row r="2266" spans="3:10" x14ac:dyDescent="0.25">
      <c r="C2266" s="7">
        <v>2255</v>
      </c>
      <c r="D2266" s="8">
        <f t="shared" si="213"/>
        <v>91.391186249999976</v>
      </c>
      <c r="E2266" s="8">
        <f t="shared" si="211"/>
        <v>11.61381375</v>
      </c>
      <c r="F2266" s="19">
        <f t="shared" si="214"/>
        <v>7.2265852932072967</v>
      </c>
      <c r="G2266" s="26">
        <f t="shared" si="212"/>
        <v>2.0756691288345275E-5</v>
      </c>
      <c r="H2266" s="27">
        <f>SUM($G$11:G2266)</f>
        <v>4.5407515762463768E-2</v>
      </c>
      <c r="I2266" s="26">
        <f t="shared" si="210"/>
        <v>7.2265852932072967</v>
      </c>
      <c r="J2266" s="20">
        <f t="shared" si="215"/>
        <v>4.5407515762463768E-2</v>
      </c>
    </row>
    <row r="2267" spans="3:10" x14ac:dyDescent="0.25">
      <c r="C2267" s="7">
        <v>2256</v>
      </c>
      <c r="D2267" s="8">
        <f t="shared" si="213"/>
        <v>91.386035999999976</v>
      </c>
      <c r="E2267" s="8">
        <f t="shared" si="211"/>
        <v>11.618964</v>
      </c>
      <c r="F2267" s="19">
        <f t="shared" si="214"/>
        <v>7.2263816671969376</v>
      </c>
      <c r="G2267" s="26">
        <f t="shared" si="212"/>
        <v>2.0757276173344428E-5</v>
      </c>
      <c r="H2267" s="27">
        <f>SUM($G$11:G2267)</f>
        <v>4.5428273038637113E-2</v>
      </c>
      <c r="I2267" s="26">
        <f t="shared" si="210"/>
        <v>7.2263816671969376</v>
      </c>
      <c r="J2267" s="20">
        <f t="shared" si="215"/>
        <v>4.5428273038637113E-2</v>
      </c>
    </row>
    <row r="2268" spans="3:10" x14ac:dyDescent="0.25">
      <c r="C2268" s="7">
        <v>2257</v>
      </c>
      <c r="D2268" s="8">
        <f t="shared" si="213"/>
        <v>91.380885749999976</v>
      </c>
      <c r="E2268" s="8">
        <f t="shared" si="211"/>
        <v>11.62411425</v>
      </c>
      <c r="F2268" s="19">
        <f t="shared" si="214"/>
        <v>7.2261780354486138</v>
      </c>
      <c r="G2268" s="26">
        <f t="shared" si="212"/>
        <v>2.0757861107789289E-5</v>
      </c>
      <c r="H2268" s="27">
        <f>SUM($G$11:G2268)</f>
        <v>4.5449030899744905E-2</v>
      </c>
      <c r="I2268" s="26">
        <f t="shared" si="210"/>
        <v>7.2261780354486138</v>
      </c>
      <c r="J2268" s="20">
        <f t="shared" si="215"/>
        <v>4.5449030899744905E-2</v>
      </c>
    </row>
    <row r="2269" spans="3:10" x14ac:dyDescent="0.25">
      <c r="C2269" s="7">
        <v>2258</v>
      </c>
      <c r="D2269" s="8">
        <f t="shared" si="213"/>
        <v>91.375735499999976</v>
      </c>
      <c r="E2269" s="8">
        <f t="shared" si="211"/>
        <v>11.6292645</v>
      </c>
      <c r="F2269" s="19">
        <f t="shared" si="214"/>
        <v>7.2259743979618403</v>
      </c>
      <c r="G2269" s="26">
        <f t="shared" si="212"/>
        <v>2.0758446091686821E-5</v>
      </c>
      <c r="H2269" s="27">
        <f>SUM($G$11:G2269)</f>
        <v>4.5469789345836592E-2</v>
      </c>
      <c r="I2269" s="26">
        <f t="shared" si="210"/>
        <v>7.2259743979618403</v>
      </c>
      <c r="J2269" s="20">
        <f t="shared" si="215"/>
        <v>4.5469789345836592E-2</v>
      </c>
    </row>
    <row r="2270" spans="3:10" x14ac:dyDescent="0.25">
      <c r="C2270" s="7">
        <v>2259</v>
      </c>
      <c r="D2270" s="8">
        <f t="shared" si="213"/>
        <v>91.370585249999976</v>
      </c>
      <c r="E2270" s="8">
        <f t="shared" si="211"/>
        <v>11.634414749999999</v>
      </c>
      <c r="F2270" s="19">
        <f t="shared" si="214"/>
        <v>7.225770754736133</v>
      </c>
      <c r="G2270" s="26">
        <f t="shared" si="212"/>
        <v>2.0759031125043991E-5</v>
      </c>
      <c r="H2270" s="27">
        <f>SUM($G$11:G2270)</f>
        <v>4.5490548376961634E-2</v>
      </c>
      <c r="I2270" s="26">
        <f t="shared" si="210"/>
        <v>7.225770754736133</v>
      </c>
      <c r="J2270" s="20">
        <f t="shared" si="215"/>
        <v>4.5490548376961634E-2</v>
      </c>
    </row>
    <row r="2271" spans="3:10" x14ac:dyDescent="0.25">
      <c r="C2271" s="7">
        <v>2260</v>
      </c>
      <c r="D2271" s="8">
        <f t="shared" si="213"/>
        <v>91.365434999999977</v>
      </c>
      <c r="E2271" s="8">
        <f t="shared" si="211"/>
        <v>11.639564999999999</v>
      </c>
      <c r="F2271" s="19">
        <f t="shared" si="214"/>
        <v>7.225567105771006</v>
      </c>
      <c r="G2271" s="26">
        <f t="shared" si="212"/>
        <v>2.0759616207867771E-5</v>
      </c>
      <c r="H2271" s="27">
        <f>SUM($G$11:G2271)</f>
        <v>4.5511307993169499E-2</v>
      </c>
      <c r="I2271" s="26">
        <f t="shared" si="210"/>
        <v>7.225567105771006</v>
      </c>
      <c r="J2271" s="20">
        <f t="shared" si="215"/>
        <v>4.5511307993169499E-2</v>
      </c>
    </row>
    <row r="2272" spans="3:10" x14ac:dyDescent="0.25">
      <c r="C2272" s="7">
        <v>2261</v>
      </c>
      <c r="D2272" s="8">
        <f t="shared" si="213"/>
        <v>91.360284749999977</v>
      </c>
      <c r="E2272" s="8">
        <f t="shared" si="211"/>
        <v>11.644715249999999</v>
      </c>
      <c r="F2272" s="19">
        <f t="shared" si="214"/>
        <v>7.2253634510659728</v>
      </c>
      <c r="G2272" s="26">
        <f t="shared" si="212"/>
        <v>2.0760201340165133E-5</v>
      </c>
      <c r="H2272" s="27">
        <f>SUM($G$11:G2272)</f>
        <v>4.5532068194509667E-2</v>
      </c>
      <c r="I2272" s="26">
        <f t="shared" si="210"/>
        <v>7.2253634510659728</v>
      </c>
      <c r="J2272" s="20">
        <f t="shared" si="215"/>
        <v>4.5532068194509667E-2</v>
      </c>
    </row>
    <row r="2273" spans="3:10" x14ac:dyDescent="0.25">
      <c r="C2273" s="7">
        <v>2262</v>
      </c>
      <c r="D2273" s="8">
        <f t="shared" si="213"/>
        <v>91.355134499999977</v>
      </c>
      <c r="E2273" s="8">
        <f t="shared" si="211"/>
        <v>11.649865499999999</v>
      </c>
      <c r="F2273" s="19">
        <f t="shared" si="214"/>
        <v>7.22515979062055</v>
      </c>
      <c r="G2273" s="26">
        <f t="shared" si="212"/>
        <v>2.0760786521943052E-5</v>
      </c>
      <c r="H2273" s="27">
        <f>SUM($G$11:G2273)</f>
        <v>4.5552828981031614E-2</v>
      </c>
      <c r="I2273" s="26">
        <f t="shared" si="210"/>
        <v>7.22515979062055</v>
      </c>
      <c r="J2273" s="20">
        <f t="shared" si="215"/>
        <v>4.5552828981031614E-2</v>
      </c>
    </row>
    <row r="2274" spans="3:10" x14ac:dyDescent="0.25">
      <c r="C2274" s="7">
        <v>2263</v>
      </c>
      <c r="D2274" s="8">
        <f t="shared" si="213"/>
        <v>91.349984249999977</v>
      </c>
      <c r="E2274" s="8">
        <f t="shared" si="211"/>
        <v>11.65501575</v>
      </c>
      <c r="F2274" s="19">
        <f t="shared" si="214"/>
        <v>7.2249561244342511</v>
      </c>
      <c r="G2274" s="26">
        <f t="shared" si="212"/>
        <v>2.0761371753208495E-5</v>
      </c>
      <c r="H2274" s="27">
        <f>SUM($G$11:G2274)</f>
        <v>4.5573590352784819E-2</v>
      </c>
      <c r="I2274" s="26">
        <f t="shared" si="210"/>
        <v>7.2249561244342511</v>
      </c>
      <c r="J2274" s="20">
        <f t="shared" si="215"/>
        <v>4.5573590352784819E-2</v>
      </c>
    </row>
    <row r="2275" spans="3:10" x14ac:dyDescent="0.25">
      <c r="C2275" s="7">
        <v>2264</v>
      </c>
      <c r="D2275" s="8">
        <f t="shared" si="213"/>
        <v>91.344833999999977</v>
      </c>
      <c r="E2275" s="8">
        <f t="shared" si="211"/>
        <v>11.660165999999998</v>
      </c>
      <c r="F2275" s="19">
        <f t="shared" si="214"/>
        <v>7.22475245250659</v>
      </c>
      <c r="G2275" s="26">
        <f t="shared" si="212"/>
        <v>2.0761957033968448E-5</v>
      </c>
      <c r="H2275" s="27">
        <f>SUM($G$11:G2275)</f>
        <v>4.5594352309818786E-2</v>
      </c>
      <c r="I2275" s="26">
        <f t="shared" si="210"/>
        <v>7.22475245250659</v>
      </c>
      <c r="J2275" s="20">
        <f t="shared" si="215"/>
        <v>4.5594352309818786E-2</v>
      </c>
    </row>
    <row r="2276" spans="3:10" x14ac:dyDescent="0.25">
      <c r="C2276" s="7">
        <v>2265</v>
      </c>
      <c r="D2276" s="8">
        <f t="shared" si="213"/>
        <v>91.339683749999978</v>
      </c>
      <c r="E2276" s="8">
        <f t="shared" si="211"/>
        <v>11.66531625</v>
      </c>
      <c r="F2276" s="19">
        <f t="shared" si="214"/>
        <v>7.224548774837082</v>
      </c>
      <c r="G2276" s="26">
        <f t="shared" si="212"/>
        <v>2.0762542364229878E-5</v>
      </c>
      <c r="H2276" s="27">
        <f>SUM($G$11:G2276)</f>
        <v>4.5615114852183017E-2</v>
      </c>
      <c r="I2276" s="26">
        <f t="shared" si="210"/>
        <v>7.224548774837082</v>
      </c>
      <c r="J2276" s="20">
        <f t="shared" si="215"/>
        <v>4.5615114852183017E-2</v>
      </c>
    </row>
    <row r="2277" spans="3:10" x14ac:dyDescent="0.25">
      <c r="C2277" s="7">
        <v>2266</v>
      </c>
      <c r="D2277" s="8">
        <f t="shared" si="213"/>
        <v>91.334533499999978</v>
      </c>
      <c r="E2277" s="8">
        <f t="shared" si="211"/>
        <v>11.6704665</v>
      </c>
      <c r="F2277" s="19">
        <f t="shared" si="214"/>
        <v>7.2243450914252421</v>
      </c>
      <c r="G2277" s="26">
        <f t="shared" si="212"/>
        <v>2.076312774399977E-5</v>
      </c>
      <c r="H2277" s="27">
        <f>SUM($G$11:G2277)</f>
        <v>4.563587797992702E-2</v>
      </c>
      <c r="I2277" s="26">
        <f t="shared" si="210"/>
        <v>7.2243450914252421</v>
      </c>
      <c r="J2277" s="20">
        <f t="shared" si="215"/>
        <v>4.563587797992702E-2</v>
      </c>
    </row>
    <row r="2278" spans="3:10" x14ac:dyDescent="0.25">
      <c r="C2278" s="7">
        <v>2267</v>
      </c>
      <c r="D2278" s="8">
        <f t="shared" si="213"/>
        <v>91.329383249999978</v>
      </c>
      <c r="E2278" s="8">
        <f t="shared" si="211"/>
        <v>11.67561675</v>
      </c>
      <c r="F2278" s="19">
        <f t="shared" si="214"/>
        <v>7.2241414022705834</v>
      </c>
      <c r="G2278" s="26">
        <f t="shared" si="212"/>
        <v>2.0763713173285097E-5</v>
      </c>
      <c r="H2278" s="27">
        <f>SUM($G$11:G2278)</f>
        <v>4.5656641693100304E-2</v>
      </c>
      <c r="I2278" s="26">
        <f t="shared" si="210"/>
        <v>7.2241414022705834</v>
      </c>
      <c r="J2278" s="20">
        <f t="shared" si="215"/>
        <v>4.5656641693100304E-2</v>
      </c>
    </row>
    <row r="2279" spans="3:10" x14ac:dyDescent="0.25">
      <c r="C2279" s="7">
        <v>2268</v>
      </c>
      <c r="D2279" s="8">
        <f t="shared" si="213"/>
        <v>91.324232999999978</v>
      </c>
      <c r="E2279" s="8">
        <f t="shared" si="211"/>
        <v>11.680766999999999</v>
      </c>
      <c r="F2279" s="19">
        <f t="shared" si="214"/>
        <v>7.2239377073726203</v>
      </c>
      <c r="G2279" s="26">
        <f t="shared" si="212"/>
        <v>2.0764298652092846E-5</v>
      </c>
      <c r="H2279" s="27">
        <f>SUM($G$11:G2279)</f>
        <v>4.56774059917524E-2</v>
      </c>
      <c r="I2279" s="26">
        <f t="shared" si="210"/>
        <v>7.2239377073726203</v>
      </c>
      <c r="J2279" s="20">
        <f t="shared" si="215"/>
        <v>4.56774059917524E-2</v>
      </c>
    </row>
    <row r="2280" spans="3:10" x14ac:dyDescent="0.25">
      <c r="C2280" s="7">
        <v>2269</v>
      </c>
      <c r="D2280" s="8">
        <f t="shared" si="213"/>
        <v>91.319082749999978</v>
      </c>
      <c r="E2280" s="8">
        <f t="shared" si="211"/>
        <v>11.685917249999999</v>
      </c>
      <c r="F2280" s="19">
        <f t="shared" si="214"/>
        <v>7.2237340067308669</v>
      </c>
      <c r="G2280" s="26">
        <f t="shared" si="212"/>
        <v>2.0764884180429999E-5</v>
      </c>
      <c r="H2280" s="27">
        <f>SUM($G$11:G2280)</f>
        <v>4.569817087593283E-2</v>
      </c>
      <c r="I2280" s="26">
        <f t="shared" si="210"/>
        <v>7.2237340067308669</v>
      </c>
      <c r="J2280" s="20">
        <f t="shared" si="215"/>
        <v>4.569817087593283E-2</v>
      </c>
    </row>
    <row r="2281" spans="3:10" x14ac:dyDescent="0.25">
      <c r="C2281" s="7">
        <v>2270</v>
      </c>
      <c r="D2281" s="8">
        <f t="shared" si="213"/>
        <v>91.313932499999979</v>
      </c>
      <c r="E2281" s="8">
        <f t="shared" si="211"/>
        <v>11.691067499999999</v>
      </c>
      <c r="F2281" s="19">
        <f t="shared" si="214"/>
        <v>7.2235303003448381</v>
      </c>
      <c r="G2281" s="26">
        <f t="shared" si="212"/>
        <v>2.0765469758303534E-5</v>
      </c>
      <c r="H2281" s="27">
        <f>SUM($G$11:G2281)</f>
        <v>4.571893634569113E-2</v>
      </c>
      <c r="I2281" s="26">
        <f t="shared" si="210"/>
        <v>7.2235303003448381</v>
      </c>
      <c r="J2281" s="20">
        <f t="shared" si="215"/>
        <v>4.571893634569113E-2</v>
      </c>
    </row>
    <row r="2282" spans="3:10" x14ac:dyDescent="0.25">
      <c r="C2282" s="7">
        <v>2271</v>
      </c>
      <c r="D2282" s="8">
        <f t="shared" si="213"/>
        <v>91.308782249999979</v>
      </c>
      <c r="E2282" s="8">
        <f t="shared" si="211"/>
        <v>11.696217749999999</v>
      </c>
      <c r="F2282" s="19">
        <f t="shared" si="214"/>
        <v>7.2233265882140474</v>
      </c>
      <c r="G2282" s="26">
        <f t="shared" si="212"/>
        <v>2.0766055385720442E-5</v>
      </c>
      <c r="H2282" s="27">
        <f>SUM($G$11:G2282)</f>
        <v>4.5739702401076852E-2</v>
      </c>
      <c r="I2282" s="26">
        <f t="shared" si="210"/>
        <v>7.2233265882140474</v>
      </c>
      <c r="J2282" s="20">
        <f t="shared" si="215"/>
        <v>4.5739702401076852E-2</v>
      </c>
    </row>
    <row r="2283" spans="3:10" x14ac:dyDescent="0.25">
      <c r="C2283" s="7">
        <v>2272</v>
      </c>
      <c r="D2283" s="8">
        <f t="shared" si="213"/>
        <v>91.303631999999979</v>
      </c>
      <c r="E2283" s="8">
        <f t="shared" si="211"/>
        <v>11.701368</v>
      </c>
      <c r="F2283" s="19">
        <f t="shared" si="214"/>
        <v>7.2231228703380079</v>
      </c>
      <c r="G2283" s="26">
        <f t="shared" si="212"/>
        <v>2.076664106268771E-5</v>
      </c>
      <c r="H2283" s="27">
        <f>SUM($G$11:G2283)</f>
        <v>4.576046904213954E-2</v>
      </c>
      <c r="I2283" s="26">
        <f t="shared" si="210"/>
        <v>7.2231228703380079</v>
      </c>
      <c r="J2283" s="20">
        <f t="shared" si="215"/>
        <v>4.576046904213954E-2</v>
      </c>
    </row>
    <row r="2284" spans="3:10" x14ac:dyDescent="0.25">
      <c r="C2284" s="7">
        <v>2273</v>
      </c>
      <c r="D2284" s="8">
        <f t="shared" si="213"/>
        <v>91.298481749999979</v>
      </c>
      <c r="E2284" s="8">
        <f t="shared" si="211"/>
        <v>11.706518249999998</v>
      </c>
      <c r="F2284" s="19">
        <f t="shared" si="214"/>
        <v>7.2229191467162348</v>
      </c>
      <c r="G2284" s="26">
        <f t="shared" si="212"/>
        <v>2.0767226789212321E-5</v>
      </c>
      <c r="H2284" s="27">
        <f>SUM($G$11:G2284)</f>
        <v>4.578123626892875E-2</v>
      </c>
      <c r="I2284" s="26">
        <f t="shared" si="210"/>
        <v>7.2229191467162348</v>
      </c>
      <c r="J2284" s="20">
        <f t="shared" si="215"/>
        <v>4.578123626892875E-2</v>
      </c>
    </row>
    <row r="2285" spans="3:10" x14ac:dyDescent="0.25">
      <c r="C2285" s="7">
        <v>2274</v>
      </c>
      <c r="D2285" s="8">
        <f t="shared" si="213"/>
        <v>91.293331499999979</v>
      </c>
      <c r="E2285" s="8">
        <f t="shared" si="211"/>
        <v>11.7116685</v>
      </c>
      <c r="F2285" s="19">
        <f t="shared" si="214"/>
        <v>7.2227154173482422</v>
      </c>
      <c r="G2285" s="26">
        <f t="shared" si="212"/>
        <v>2.0767812565301265E-5</v>
      </c>
      <c r="H2285" s="27">
        <f>SUM($G$11:G2285)</f>
        <v>4.5802004081494055E-2</v>
      </c>
      <c r="I2285" s="26">
        <f t="shared" si="210"/>
        <v>7.2227154173482422</v>
      </c>
      <c r="J2285" s="20">
        <f t="shared" si="215"/>
        <v>4.5802004081494055E-2</v>
      </c>
    </row>
    <row r="2286" spans="3:10" x14ac:dyDescent="0.25">
      <c r="C2286" s="7">
        <v>2275</v>
      </c>
      <c r="D2286" s="8">
        <f t="shared" si="213"/>
        <v>91.28818124999998</v>
      </c>
      <c r="E2286" s="8">
        <f t="shared" si="211"/>
        <v>11.71681875</v>
      </c>
      <c r="F2286" s="19">
        <f t="shared" si="214"/>
        <v>7.2225116822335416</v>
      </c>
      <c r="G2286" s="26">
        <f t="shared" si="212"/>
        <v>2.0768398390961535E-5</v>
      </c>
      <c r="H2286" s="27">
        <f>SUM($G$11:G2286)</f>
        <v>4.5822772479885018E-2</v>
      </c>
      <c r="I2286" s="26">
        <f t="shared" si="210"/>
        <v>7.2225116822335416</v>
      </c>
      <c r="J2286" s="20">
        <f t="shared" si="215"/>
        <v>4.5822772479885018E-2</v>
      </c>
    </row>
    <row r="2287" spans="3:10" x14ac:dyDescent="0.25">
      <c r="C2287" s="7">
        <v>2276</v>
      </c>
      <c r="D2287" s="8">
        <f t="shared" si="213"/>
        <v>91.28303099999998</v>
      </c>
      <c r="E2287" s="8">
        <f t="shared" si="211"/>
        <v>11.721969</v>
      </c>
      <c r="F2287" s="19">
        <f t="shared" si="214"/>
        <v>7.2223079413716489</v>
      </c>
      <c r="G2287" s="26">
        <f t="shared" si="212"/>
        <v>2.0768984266200124E-5</v>
      </c>
      <c r="H2287" s="27">
        <f>SUM($G$11:G2287)</f>
        <v>4.5843541464151219E-2</v>
      </c>
      <c r="I2287" s="26">
        <f t="shared" si="210"/>
        <v>7.2223079413716489</v>
      </c>
      <c r="J2287" s="20">
        <f t="shared" si="215"/>
        <v>4.5843541464151219E-2</v>
      </c>
    </row>
    <row r="2288" spans="3:10" x14ac:dyDescent="0.25">
      <c r="C2288" s="7">
        <v>2277</v>
      </c>
      <c r="D2288" s="8">
        <f t="shared" si="213"/>
        <v>91.27788074999998</v>
      </c>
      <c r="E2288" s="8">
        <f t="shared" si="211"/>
        <v>11.727119249999999</v>
      </c>
      <c r="F2288" s="19">
        <f t="shared" si="214"/>
        <v>7.2221041947620774</v>
      </c>
      <c r="G2288" s="26">
        <f t="shared" si="212"/>
        <v>2.0769570191024022E-5</v>
      </c>
      <c r="H2288" s="27">
        <f>SUM($G$11:G2288)</f>
        <v>4.5864311034342242E-2</v>
      </c>
      <c r="I2288" s="26">
        <f t="shared" si="210"/>
        <v>7.2221041947620774</v>
      </c>
      <c r="J2288" s="20">
        <f t="shared" si="215"/>
        <v>4.5864311034342242E-2</v>
      </c>
    </row>
    <row r="2289" spans="3:10" x14ac:dyDescent="0.25">
      <c r="C2289" s="7">
        <v>2278</v>
      </c>
      <c r="D2289" s="8">
        <f t="shared" si="213"/>
        <v>91.27273049999998</v>
      </c>
      <c r="E2289" s="8">
        <f t="shared" si="211"/>
        <v>11.732269499999999</v>
      </c>
      <c r="F2289" s="19">
        <f t="shared" si="214"/>
        <v>7.2219004424043396</v>
      </c>
      <c r="G2289" s="26">
        <f t="shared" si="212"/>
        <v>2.0770156165440225E-5</v>
      </c>
      <c r="H2289" s="27">
        <f>SUM($G$11:G2289)</f>
        <v>4.588508119050768E-2</v>
      </c>
      <c r="I2289" s="26">
        <f t="shared" si="210"/>
        <v>7.2219004424043396</v>
      </c>
      <c r="J2289" s="20">
        <f t="shared" si="215"/>
        <v>4.588508119050768E-2</v>
      </c>
    </row>
    <row r="2290" spans="3:10" x14ac:dyDescent="0.25">
      <c r="C2290" s="7">
        <v>2279</v>
      </c>
      <c r="D2290" s="8">
        <f t="shared" si="213"/>
        <v>91.26758024999998</v>
      </c>
      <c r="E2290" s="8">
        <f t="shared" si="211"/>
        <v>11.737419750000001</v>
      </c>
      <c r="F2290" s="19">
        <f t="shared" si="214"/>
        <v>7.2216966842979486</v>
      </c>
      <c r="G2290" s="26">
        <f t="shared" si="212"/>
        <v>2.0770742189455733E-5</v>
      </c>
      <c r="H2290" s="27">
        <f>SUM($G$11:G2290)</f>
        <v>4.5905851932697139E-2</v>
      </c>
      <c r="I2290" s="26">
        <f t="shared" si="210"/>
        <v>7.2216966842979486</v>
      </c>
      <c r="J2290" s="20">
        <f t="shared" si="215"/>
        <v>4.5905851932697139E-2</v>
      </c>
    </row>
    <row r="2291" spans="3:10" x14ac:dyDescent="0.25">
      <c r="C2291" s="7">
        <v>2280</v>
      </c>
      <c r="D2291" s="8">
        <f t="shared" si="213"/>
        <v>91.262429999999981</v>
      </c>
      <c r="E2291" s="8">
        <f t="shared" si="211"/>
        <v>11.742569999999999</v>
      </c>
      <c r="F2291" s="19">
        <f t="shared" si="214"/>
        <v>7.2214929204424196</v>
      </c>
      <c r="G2291" s="26">
        <f t="shared" si="212"/>
        <v>2.0771328263077539E-5</v>
      </c>
      <c r="H2291" s="27">
        <f>SUM($G$11:G2291)</f>
        <v>4.5926623260960218E-2</v>
      </c>
      <c r="I2291" s="26">
        <f t="shared" si="210"/>
        <v>7.2214929204424196</v>
      </c>
      <c r="J2291" s="20">
        <f t="shared" si="215"/>
        <v>4.5926623260960218E-2</v>
      </c>
    </row>
    <row r="2292" spans="3:10" x14ac:dyDescent="0.25">
      <c r="C2292" s="7">
        <v>2281</v>
      </c>
      <c r="D2292" s="8">
        <f t="shared" si="213"/>
        <v>91.257279749999981</v>
      </c>
      <c r="E2292" s="8">
        <f t="shared" si="211"/>
        <v>11.74772025</v>
      </c>
      <c r="F2292" s="19">
        <f t="shared" si="214"/>
        <v>7.221289150837265</v>
      </c>
      <c r="G2292" s="26">
        <f t="shared" si="212"/>
        <v>2.0771914386312644E-5</v>
      </c>
      <c r="H2292" s="27">
        <f>SUM($G$11:G2292)</f>
        <v>4.5947395175346531E-2</v>
      </c>
      <c r="I2292" s="26">
        <f t="shared" si="210"/>
        <v>7.221289150837265</v>
      </c>
      <c r="J2292" s="20">
        <f t="shared" si="215"/>
        <v>4.5947395175346531E-2</v>
      </c>
    </row>
    <row r="2293" spans="3:10" x14ac:dyDescent="0.25">
      <c r="C2293" s="7">
        <v>2282</v>
      </c>
      <c r="D2293" s="8">
        <f t="shared" si="213"/>
        <v>91.252129499999981</v>
      </c>
      <c r="E2293" s="8">
        <f t="shared" si="211"/>
        <v>11.752870499999998</v>
      </c>
      <c r="F2293" s="19">
        <f t="shared" si="214"/>
        <v>7.2210853754819979</v>
      </c>
      <c r="G2293" s="26">
        <f t="shared" si="212"/>
        <v>2.0772500559168043E-5</v>
      </c>
      <c r="H2293" s="27">
        <f>SUM($G$11:G2293)</f>
        <v>4.5968167675905697E-2</v>
      </c>
      <c r="I2293" s="26">
        <f t="shared" si="210"/>
        <v>7.2210853754819979</v>
      </c>
      <c r="J2293" s="20">
        <f t="shared" si="215"/>
        <v>4.5968167675905697E-2</v>
      </c>
    </row>
    <row r="2294" spans="3:10" x14ac:dyDescent="0.25">
      <c r="C2294" s="7">
        <v>2283</v>
      </c>
      <c r="D2294" s="8">
        <f t="shared" si="213"/>
        <v>91.246979249999981</v>
      </c>
      <c r="E2294" s="8">
        <f t="shared" si="211"/>
        <v>11.75802075</v>
      </c>
      <c r="F2294" s="19">
        <f t="shared" si="214"/>
        <v>7.2208815943761318</v>
      </c>
      <c r="G2294" s="26">
        <f t="shared" si="212"/>
        <v>2.0773086781650746E-5</v>
      </c>
      <c r="H2294" s="27">
        <f>SUM($G$11:G2294)</f>
        <v>4.598894076268735E-2</v>
      </c>
      <c r="I2294" s="26">
        <f t="shared" si="210"/>
        <v>7.2208815943761318</v>
      </c>
      <c r="J2294" s="20">
        <f t="shared" si="215"/>
        <v>4.598894076268735E-2</v>
      </c>
    </row>
    <row r="2295" spans="3:10" x14ac:dyDescent="0.25">
      <c r="C2295" s="7">
        <v>2284</v>
      </c>
      <c r="D2295" s="8">
        <f t="shared" si="213"/>
        <v>91.241828999999981</v>
      </c>
      <c r="E2295" s="8">
        <f t="shared" si="211"/>
        <v>11.763170999999998</v>
      </c>
      <c r="F2295" s="19">
        <f t="shared" si="214"/>
        <v>7.2206778075191798</v>
      </c>
      <c r="G2295" s="26">
        <f t="shared" si="212"/>
        <v>2.0773673053767751E-5</v>
      </c>
      <c r="H2295" s="27">
        <f>SUM($G$11:G2295)</f>
        <v>4.6009714435741117E-2</v>
      </c>
      <c r="I2295" s="26">
        <f t="shared" si="210"/>
        <v>7.2206778075191798</v>
      </c>
      <c r="J2295" s="20">
        <f t="shared" si="215"/>
        <v>4.6009714435741117E-2</v>
      </c>
    </row>
    <row r="2296" spans="3:10" x14ac:dyDescent="0.25">
      <c r="C2296" s="7">
        <v>2285</v>
      </c>
      <c r="D2296" s="8">
        <f t="shared" si="213"/>
        <v>91.236678749999982</v>
      </c>
      <c r="E2296" s="8">
        <f t="shared" si="211"/>
        <v>11.76832125</v>
      </c>
      <c r="F2296" s="19">
        <f t="shared" si="214"/>
        <v>7.2204740149106552</v>
      </c>
      <c r="G2296" s="26">
        <f t="shared" si="212"/>
        <v>2.0774259375526063E-5</v>
      </c>
      <c r="H2296" s="27">
        <f>SUM($G$11:G2296)</f>
        <v>4.6030488695116646E-2</v>
      </c>
      <c r="I2296" s="26">
        <f t="shared" si="210"/>
        <v>7.2204740149106552</v>
      </c>
      <c r="J2296" s="20">
        <f t="shared" si="215"/>
        <v>4.6030488695116646E-2</v>
      </c>
    </row>
    <row r="2297" spans="3:10" x14ac:dyDescent="0.25">
      <c r="C2297" s="7">
        <v>2286</v>
      </c>
      <c r="D2297" s="8">
        <f t="shared" si="213"/>
        <v>91.231528499999982</v>
      </c>
      <c r="E2297" s="8">
        <f t="shared" si="211"/>
        <v>11.773471499999999</v>
      </c>
      <c r="F2297" s="19">
        <f t="shared" si="214"/>
        <v>7.2202702165500696</v>
      </c>
      <c r="G2297" s="26">
        <f t="shared" si="212"/>
        <v>2.077484574693269E-5</v>
      </c>
      <c r="H2297" s="27">
        <f>SUM($G$11:G2297)</f>
        <v>4.6051263540863578E-2</v>
      </c>
      <c r="I2297" s="26">
        <f t="shared" si="210"/>
        <v>7.2202702165500696</v>
      </c>
      <c r="J2297" s="20">
        <f t="shared" si="215"/>
        <v>4.6051263540863578E-2</v>
      </c>
    </row>
    <row r="2298" spans="3:10" x14ac:dyDescent="0.25">
      <c r="C2298" s="7">
        <v>2287</v>
      </c>
      <c r="D2298" s="8">
        <f t="shared" si="213"/>
        <v>91.226378249999982</v>
      </c>
      <c r="E2298" s="8">
        <f t="shared" si="211"/>
        <v>11.778621749999999</v>
      </c>
      <c r="F2298" s="19">
        <f t="shared" si="214"/>
        <v>7.2200664124369371</v>
      </c>
      <c r="G2298" s="26">
        <f t="shared" si="212"/>
        <v>2.0775432167994638E-5</v>
      </c>
      <c r="H2298" s="27">
        <f>SUM($G$11:G2298)</f>
        <v>4.6072038973031575E-2</v>
      </c>
      <c r="I2298" s="26">
        <f t="shared" si="210"/>
        <v>7.2200664124369371</v>
      </c>
      <c r="J2298" s="20">
        <f t="shared" si="215"/>
        <v>4.6072038973031575E-2</v>
      </c>
    </row>
    <row r="2299" spans="3:10" x14ac:dyDescent="0.25">
      <c r="C2299" s="7">
        <v>2288</v>
      </c>
      <c r="D2299" s="8">
        <f t="shared" si="213"/>
        <v>91.221227999999982</v>
      </c>
      <c r="E2299" s="8">
        <f t="shared" si="211"/>
        <v>11.783772000000001</v>
      </c>
      <c r="F2299" s="19">
        <f t="shared" si="214"/>
        <v>7.2198626025707711</v>
      </c>
      <c r="G2299" s="26">
        <f t="shared" si="212"/>
        <v>2.0776018638718914E-5</v>
      </c>
      <c r="H2299" s="27">
        <f>SUM($G$11:G2299)</f>
        <v>4.609281499167029E-2</v>
      </c>
      <c r="I2299" s="26">
        <f t="shared" si="210"/>
        <v>7.2198626025707711</v>
      </c>
      <c r="J2299" s="20">
        <f t="shared" si="215"/>
        <v>4.609281499167029E-2</v>
      </c>
    </row>
    <row r="2300" spans="3:10" x14ac:dyDescent="0.25">
      <c r="C2300" s="7">
        <v>2289</v>
      </c>
      <c r="D2300" s="8">
        <f t="shared" si="213"/>
        <v>91.216077749999982</v>
      </c>
      <c r="E2300" s="8">
        <f t="shared" si="211"/>
        <v>11.788922249999999</v>
      </c>
      <c r="F2300" s="19">
        <f t="shared" si="214"/>
        <v>7.2196587869510838</v>
      </c>
      <c r="G2300" s="26">
        <f t="shared" si="212"/>
        <v>2.0776605159112528E-5</v>
      </c>
      <c r="H2300" s="27">
        <f>SUM($G$11:G2300)</f>
        <v>4.6113591596829401E-2</v>
      </c>
      <c r="I2300" s="26">
        <f t="shared" si="210"/>
        <v>7.2196587869510838</v>
      </c>
      <c r="J2300" s="20">
        <f t="shared" si="215"/>
        <v>4.6113591596829401E-2</v>
      </c>
    </row>
    <row r="2301" spans="3:10" x14ac:dyDescent="0.25">
      <c r="C2301" s="7">
        <v>2290</v>
      </c>
      <c r="D2301" s="8">
        <f t="shared" si="213"/>
        <v>91.210927499999983</v>
      </c>
      <c r="E2301" s="8">
        <f t="shared" si="211"/>
        <v>11.7940725</v>
      </c>
      <c r="F2301" s="19">
        <f t="shared" si="214"/>
        <v>7.2194549655773868</v>
      </c>
      <c r="G2301" s="26">
        <f t="shared" si="212"/>
        <v>2.0777191729182496E-5</v>
      </c>
      <c r="H2301" s="27">
        <f>SUM($G$11:G2301)</f>
        <v>4.6134368788558582E-2</v>
      </c>
      <c r="I2301" s="26">
        <f t="shared" si="210"/>
        <v>7.2194549655773868</v>
      </c>
      <c r="J2301" s="20">
        <f t="shared" si="215"/>
        <v>4.6134368788558582E-2</v>
      </c>
    </row>
    <row r="2302" spans="3:10" x14ac:dyDescent="0.25">
      <c r="C2302" s="7">
        <v>2291</v>
      </c>
      <c r="D2302" s="8">
        <f t="shared" si="213"/>
        <v>91.205777249999983</v>
      </c>
      <c r="E2302" s="8">
        <f t="shared" si="211"/>
        <v>11.799222749999998</v>
      </c>
      <c r="F2302" s="19">
        <f t="shared" si="214"/>
        <v>7.2192511384491951</v>
      </c>
      <c r="G2302" s="26">
        <f t="shared" si="212"/>
        <v>2.0777778348935825E-5</v>
      </c>
      <c r="H2302" s="27">
        <f>SUM($G$11:G2302)</f>
        <v>4.6155146566907515E-2</v>
      </c>
      <c r="I2302" s="26">
        <f t="shared" si="210"/>
        <v>7.2192511384491951</v>
      </c>
      <c r="J2302" s="20">
        <f t="shared" si="215"/>
        <v>4.6155146566907515E-2</v>
      </c>
    </row>
    <row r="2303" spans="3:10" x14ac:dyDescent="0.25">
      <c r="C2303" s="7">
        <v>2292</v>
      </c>
      <c r="D2303" s="8">
        <f t="shared" si="213"/>
        <v>91.200626999999983</v>
      </c>
      <c r="E2303" s="8">
        <f t="shared" si="211"/>
        <v>11.804373</v>
      </c>
      <c r="F2303" s="19">
        <f t="shared" si="214"/>
        <v>7.2190473055660185</v>
      </c>
      <c r="G2303" s="26">
        <f t="shared" si="212"/>
        <v>2.0778365018379533E-5</v>
      </c>
      <c r="H2303" s="27">
        <f>SUM($G$11:G2303)</f>
        <v>4.6175924931925898E-2</v>
      </c>
      <c r="I2303" s="26">
        <f t="shared" si="210"/>
        <v>7.2190473055660185</v>
      </c>
      <c r="J2303" s="20">
        <f t="shared" si="215"/>
        <v>4.6175924931925898E-2</v>
      </c>
    </row>
    <row r="2304" spans="3:10" x14ac:dyDescent="0.25">
      <c r="C2304" s="7">
        <v>2293</v>
      </c>
      <c r="D2304" s="8">
        <f t="shared" si="213"/>
        <v>91.195476749999983</v>
      </c>
      <c r="E2304" s="8">
        <f t="shared" si="211"/>
        <v>11.809523249999998</v>
      </c>
      <c r="F2304" s="19">
        <f t="shared" si="214"/>
        <v>7.2188434669273711</v>
      </c>
      <c r="G2304" s="26">
        <f t="shared" si="212"/>
        <v>2.0778951737520635E-5</v>
      </c>
      <c r="H2304" s="27">
        <f>SUM($G$11:G2304)</f>
        <v>4.6196703883663419E-2</v>
      </c>
      <c r="I2304" s="26">
        <f t="shared" si="210"/>
        <v>7.2188434669273711</v>
      </c>
      <c r="J2304" s="20">
        <f t="shared" si="215"/>
        <v>4.6196703883663419E-2</v>
      </c>
    </row>
    <row r="2305" spans="3:10" x14ac:dyDescent="0.25">
      <c r="C2305" s="7">
        <v>2294</v>
      </c>
      <c r="D2305" s="8">
        <f t="shared" si="213"/>
        <v>91.190326499999983</v>
      </c>
      <c r="E2305" s="8">
        <f t="shared" si="211"/>
        <v>11.8146735</v>
      </c>
      <c r="F2305" s="19">
        <f t="shared" si="214"/>
        <v>7.2186396225327654</v>
      </c>
      <c r="G2305" s="26">
        <f t="shared" si="212"/>
        <v>2.0779538506366146E-5</v>
      </c>
      <c r="H2305" s="27">
        <f>SUM($G$11:G2305)</f>
        <v>4.6217483422169782E-2</v>
      </c>
      <c r="I2305" s="26">
        <f t="shared" si="210"/>
        <v>7.2186396225327654</v>
      </c>
      <c r="J2305" s="20">
        <f t="shared" si="215"/>
        <v>4.6217483422169782E-2</v>
      </c>
    </row>
    <row r="2306" spans="3:10" x14ac:dyDescent="0.25">
      <c r="C2306" s="7">
        <v>2295</v>
      </c>
      <c r="D2306" s="8">
        <f t="shared" si="213"/>
        <v>91.185176249999984</v>
      </c>
      <c r="E2306" s="8">
        <f t="shared" si="211"/>
        <v>11.819823749999999</v>
      </c>
      <c r="F2306" s="19">
        <f t="shared" si="214"/>
        <v>7.2184357723817136</v>
      </c>
      <c r="G2306" s="26">
        <f t="shared" si="212"/>
        <v>2.0780125324923085E-5</v>
      </c>
      <c r="H2306" s="27">
        <f>SUM($G$11:G2306)</f>
        <v>4.6238263547494704E-2</v>
      </c>
      <c r="I2306" s="26">
        <f t="shared" si="210"/>
        <v>7.2184357723817136</v>
      </c>
      <c r="J2306" s="20">
        <f t="shared" si="215"/>
        <v>4.6238263547494704E-2</v>
      </c>
    </row>
    <row r="2307" spans="3:10" x14ac:dyDescent="0.25">
      <c r="C2307" s="7">
        <v>2296</v>
      </c>
      <c r="D2307" s="8">
        <f t="shared" si="213"/>
        <v>91.180025999999984</v>
      </c>
      <c r="E2307" s="8">
        <f t="shared" si="211"/>
        <v>11.824973999999999</v>
      </c>
      <c r="F2307" s="19">
        <f t="shared" si="214"/>
        <v>7.2182319164737283</v>
      </c>
      <c r="G2307" s="26">
        <f t="shared" si="212"/>
        <v>2.0780712193198473E-5</v>
      </c>
      <c r="H2307" s="27">
        <f>SUM($G$11:G2307)</f>
        <v>4.6259044259687902E-2</v>
      </c>
      <c r="I2307" s="26">
        <f t="shared" si="210"/>
        <v>7.2182319164737283</v>
      </c>
      <c r="J2307" s="20">
        <f t="shared" si="215"/>
        <v>4.6259044259687902E-2</v>
      </c>
    </row>
    <row r="2308" spans="3:10" x14ac:dyDescent="0.25">
      <c r="C2308" s="7">
        <v>2297</v>
      </c>
      <c r="D2308" s="8">
        <f t="shared" si="213"/>
        <v>91.174875749999984</v>
      </c>
      <c r="E2308" s="8">
        <f t="shared" si="211"/>
        <v>11.830124250000001</v>
      </c>
      <c r="F2308" s="19">
        <f t="shared" si="214"/>
        <v>7.2180280548083209</v>
      </c>
      <c r="G2308" s="26">
        <f t="shared" si="212"/>
        <v>2.078129911119933E-5</v>
      </c>
      <c r="H2308" s="27">
        <f>SUM($G$11:G2308)</f>
        <v>4.6279825558799101E-2</v>
      </c>
      <c r="I2308" s="26">
        <f t="shared" si="210"/>
        <v>7.2180280548083209</v>
      </c>
      <c r="J2308" s="20">
        <f t="shared" si="215"/>
        <v>4.6279825558799101E-2</v>
      </c>
    </row>
    <row r="2309" spans="3:10" x14ac:dyDescent="0.25">
      <c r="C2309" s="7">
        <v>2298</v>
      </c>
      <c r="D2309" s="8">
        <f t="shared" si="213"/>
        <v>91.169725499999984</v>
      </c>
      <c r="E2309" s="8">
        <f t="shared" si="211"/>
        <v>11.835274499999999</v>
      </c>
      <c r="F2309" s="19">
        <f t="shared" si="214"/>
        <v>7.2178241873850038</v>
      </c>
      <c r="G2309" s="26">
        <f t="shared" si="212"/>
        <v>2.078188607893268E-5</v>
      </c>
      <c r="H2309" s="27">
        <f>SUM($G$11:G2309)</f>
        <v>4.6300607444878031E-2</v>
      </c>
      <c r="I2309" s="26">
        <f t="shared" si="210"/>
        <v>7.2178241873850038</v>
      </c>
      <c r="J2309" s="20">
        <f t="shared" si="215"/>
        <v>4.6300607444878031E-2</v>
      </c>
    </row>
    <row r="2310" spans="3:10" x14ac:dyDescent="0.25">
      <c r="C2310" s="7">
        <v>2299</v>
      </c>
      <c r="D2310" s="8">
        <f t="shared" si="213"/>
        <v>91.164575249999984</v>
      </c>
      <c r="E2310" s="8">
        <f t="shared" si="211"/>
        <v>11.84042475</v>
      </c>
      <c r="F2310" s="19">
        <f t="shared" si="214"/>
        <v>7.2176203142032893</v>
      </c>
      <c r="G2310" s="26">
        <f t="shared" si="212"/>
        <v>2.0782473096405545E-5</v>
      </c>
      <c r="H2310" s="27">
        <f>SUM($G$11:G2310)</f>
        <v>4.6321389917974437E-2</v>
      </c>
      <c r="I2310" s="26">
        <f t="shared" si="210"/>
        <v>7.2176203142032893</v>
      </c>
      <c r="J2310" s="20">
        <f t="shared" si="215"/>
        <v>4.6321389917974437E-2</v>
      </c>
    </row>
    <row r="2311" spans="3:10" x14ac:dyDescent="0.25">
      <c r="C2311" s="7">
        <v>2300</v>
      </c>
      <c r="D2311" s="8">
        <f t="shared" si="213"/>
        <v>91.159424999999985</v>
      </c>
      <c r="E2311" s="8">
        <f t="shared" si="211"/>
        <v>11.845574999999998</v>
      </c>
      <c r="F2311" s="19">
        <f t="shared" si="214"/>
        <v>7.2174164352626899</v>
      </c>
      <c r="G2311" s="26">
        <f t="shared" si="212"/>
        <v>2.0783060163624947E-5</v>
      </c>
      <c r="H2311" s="27">
        <f>SUM($G$11:G2311)</f>
        <v>4.6342172978138065E-2</v>
      </c>
      <c r="I2311" s="26">
        <f t="shared" si="210"/>
        <v>7.2174164352626899</v>
      </c>
      <c r="J2311" s="20">
        <f t="shared" si="215"/>
        <v>4.6342172978138065E-2</v>
      </c>
    </row>
    <row r="2312" spans="3:10" x14ac:dyDescent="0.25">
      <c r="C2312" s="7">
        <v>2301</v>
      </c>
      <c r="D2312" s="8">
        <f t="shared" si="213"/>
        <v>91.154274749999985</v>
      </c>
      <c r="E2312" s="8">
        <f t="shared" si="211"/>
        <v>11.85072525</v>
      </c>
      <c r="F2312" s="19">
        <f t="shared" si="214"/>
        <v>7.2172125505627163</v>
      </c>
      <c r="G2312" s="26">
        <f t="shared" si="212"/>
        <v>2.0783647280597923E-5</v>
      </c>
      <c r="H2312" s="27">
        <f>SUM($G$11:G2312)</f>
        <v>4.6362956625418665E-2</v>
      </c>
      <c r="I2312" s="26">
        <f t="shared" si="210"/>
        <v>7.2172125505627163</v>
      </c>
      <c r="J2312" s="20">
        <f t="shared" si="215"/>
        <v>4.6362956625418665E-2</v>
      </c>
    </row>
    <row r="2313" spans="3:10" x14ac:dyDescent="0.25">
      <c r="C2313" s="7">
        <v>2302</v>
      </c>
      <c r="D2313" s="8">
        <f t="shared" si="213"/>
        <v>91.149124499999985</v>
      </c>
      <c r="E2313" s="8">
        <f t="shared" si="211"/>
        <v>11.855875499999998</v>
      </c>
      <c r="F2313" s="19">
        <f t="shared" si="214"/>
        <v>7.2170086601028816</v>
      </c>
      <c r="G2313" s="26">
        <f t="shared" si="212"/>
        <v>2.0784234447331489E-5</v>
      </c>
      <c r="H2313" s="27">
        <f>SUM($G$11:G2313)</f>
        <v>4.6383740859865998E-2</v>
      </c>
      <c r="I2313" s="26">
        <f t="shared" si="210"/>
        <v>7.2170086601028816</v>
      </c>
      <c r="J2313" s="20">
        <f t="shared" si="215"/>
        <v>4.6383740859865998E-2</v>
      </c>
    </row>
    <row r="2314" spans="3:10" x14ac:dyDescent="0.25">
      <c r="C2314" s="7">
        <v>2303</v>
      </c>
      <c r="D2314" s="8">
        <f t="shared" si="213"/>
        <v>91.143974249999985</v>
      </c>
      <c r="E2314" s="8">
        <f t="shared" si="211"/>
        <v>11.86102575</v>
      </c>
      <c r="F2314" s="19">
        <f t="shared" si="214"/>
        <v>7.2168047638826973</v>
      </c>
      <c r="G2314" s="26">
        <f t="shared" si="212"/>
        <v>2.0784821663832682E-5</v>
      </c>
      <c r="H2314" s="27">
        <f>SUM($G$11:G2314)</f>
        <v>4.6404525681529828E-2</v>
      </c>
      <c r="I2314" s="26">
        <f t="shared" si="210"/>
        <v>7.2168047638826973</v>
      </c>
      <c r="J2314" s="20">
        <f t="shared" si="215"/>
        <v>4.6404525681529828E-2</v>
      </c>
    </row>
    <row r="2315" spans="3:10" x14ac:dyDescent="0.25">
      <c r="C2315" s="7">
        <v>2304</v>
      </c>
      <c r="D2315" s="8">
        <f t="shared" si="213"/>
        <v>91.138823999999985</v>
      </c>
      <c r="E2315" s="8">
        <f t="shared" si="211"/>
        <v>11.866176000000001</v>
      </c>
      <c r="F2315" s="19">
        <f t="shared" si="214"/>
        <v>7.2166008619016742</v>
      </c>
      <c r="G2315" s="26">
        <f t="shared" si="212"/>
        <v>2.078540893010853E-5</v>
      </c>
      <c r="H2315" s="27">
        <f>SUM($G$11:G2315)</f>
        <v>4.6425311090459935E-2</v>
      </c>
      <c r="I2315" s="26">
        <f t="shared" ref="I2315:I2378" si="216">IF($H$7&gt;=H2315,F2315,"")</f>
        <v>7.2166008619016742</v>
      </c>
      <c r="J2315" s="20">
        <f t="shared" si="215"/>
        <v>4.6425311090459935E-2</v>
      </c>
    </row>
    <row r="2316" spans="3:10" x14ac:dyDescent="0.25">
      <c r="C2316" s="7">
        <v>2305</v>
      </c>
      <c r="D2316" s="8">
        <f t="shared" si="213"/>
        <v>91.133673749999986</v>
      </c>
      <c r="E2316" s="8">
        <f t="shared" ref="E2316:E2379" si="217">C2316*$D$3*9.81*$D$8</f>
        <v>11.871326249999999</v>
      </c>
      <c r="F2316" s="19">
        <f t="shared" si="214"/>
        <v>7.2163969541593262</v>
      </c>
      <c r="G2316" s="26">
        <f t="shared" ref="G2316:G2379" si="218">$D$8/F2316</f>
        <v>2.0785996246166067E-5</v>
      </c>
      <c r="H2316" s="27">
        <f>SUM($G$11:G2316)</f>
        <v>4.6446097086706099E-2</v>
      </c>
      <c r="I2316" s="26">
        <f t="shared" si="216"/>
        <v>7.2163969541593262</v>
      </c>
      <c r="J2316" s="20">
        <f t="shared" si="215"/>
        <v>4.6446097086706099E-2</v>
      </c>
    </row>
    <row r="2317" spans="3:10" x14ac:dyDescent="0.25">
      <c r="C2317" s="7">
        <v>2306</v>
      </c>
      <c r="D2317" s="8">
        <f t="shared" ref="D2317:D2380" si="219">$D$11-E2317</f>
        <v>91.128523499999986</v>
      </c>
      <c r="E2317" s="8">
        <f t="shared" si="217"/>
        <v>11.876476500000001</v>
      </c>
      <c r="F2317" s="19">
        <f t="shared" ref="F2317:F2380" si="220">SQRT(2*D2317/$D$3)</f>
        <v>7.2161930406551624</v>
      </c>
      <c r="G2317" s="26">
        <f t="shared" si="218"/>
        <v>2.0786583612012325E-5</v>
      </c>
      <c r="H2317" s="27">
        <f>SUM($G$11:G2317)</f>
        <v>4.6466883670318114E-2</v>
      </c>
      <c r="I2317" s="26">
        <f t="shared" si="216"/>
        <v>7.2161930406551624</v>
      </c>
      <c r="J2317" s="20">
        <f t="shared" ref="J2317:J2380" si="221">IF(I2317="","",H2317)</f>
        <v>4.6466883670318114E-2</v>
      </c>
    </row>
    <row r="2318" spans="3:10" x14ac:dyDescent="0.25">
      <c r="C2318" s="7">
        <v>2307</v>
      </c>
      <c r="D2318" s="8">
        <f t="shared" si="219"/>
        <v>91.123373249999986</v>
      </c>
      <c r="E2318" s="8">
        <f t="shared" si="217"/>
        <v>11.881626749999999</v>
      </c>
      <c r="F2318" s="19">
        <f t="shared" si="220"/>
        <v>7.2159891213886951</v>
      </c>
      <c r="G2318" s="26">
        <f t="shared" si="218"/>
        <v>2.0787171027654342E-5</v>
      </c>
      <c r="H2318" s="27">
        <f>SUM($G$11:G2318)</f>
        <v>4.6487670841345766E-2</v>
      </c>
      <c r="I2318" s="26">
        <f t="shared" si="216"/>
        <v>7.2159891213886951</v>
      </c>
      <c r="J2318" s="20">
        <f t="shared" si="221"/>
        <v>4.6487670841345766E-2</v>
      </c>
    </row>
    <row r="2319" spans="3:10" x14ac:dyDescent="0.25">
      <c r="C2319" s="7">
        <v>2308</v>
      </c>
      <c r="D2319" s="8">
        <f t="shared" si="219"/>
        <v>91.118222999999986</v>
      </c>
      <c r="E2319" s="8">
        <f t="shared" si="217"/>
        <v>11.886777</v>
      </c>
      <c r="F2319" s="19">
        <f t="shared" si="220"/>
        <v>7.2157851963594366</v>
      </c>
      <c r="G2319" s="26">
        <f t="shared" si="218"/>
        <v>2.0787758493099149E-5</v>
      </c>
      <c r="H2319" s="27">
        <f>SUM($G$11:G2319)</f>
        <v>4.6508458599838862E-2</v>
      </c>
      <c r="I2319" s="26">
        <f t="shared" si="216"/>
        <v>7.2157851963594366</v>
      </c>
      <c r="J2319" s="20">
        <f t="shared" si="221"/>
        <v>4.6508458599838862E-2</v>
      </c>
    </row>
    <row r="2320" spans="3:10" x14ac:dyDescent="0.25">
      <c r="C2320" s="7">
        <v>2309</v>
      </c>
      <c r="D2320" s="8">
        <f t="shared" si="219"/>
        <v>91.113072749999986</v>
      </c>
      <c r="E2320" s="8">
        <f t="shared" si="217"/>
        <v>11.891927249999998</v>
      </c>
      <c r="F2320" s="19">
        <f t="shared" si="220"/>
        <v>7.2155812655668976</v>
      </c>
      <c r="G2320" s="26">
        <f t="shared" si="218"/>
        <v>2.0788346008353789E-5</v>
      </c>
      <c r="H2320" s="27">
        <f>SUM($G$11:G2320)</f>
        <v>4.6529246945847216E-2</v>
      </c>
      <c r="I2320" s="26">
        <f t="shared" si="216"/>
        <v>7.2155812655668976</v>
      </c>
      <c r="J2320" s="20">
        <f t="shared" si="221"/>
        <v>4.6529246945847216E-2</v>
      </c>
    </row>
    <row r="2321" spans="3:10" x14ac:dyDescent="0.25">
      <c r="C2321" s="7">
        <v>2310</v>
      </c>
      <c r="D2321" s="8">
        <f t="shared" si="219"/>
        <v>91.107922499999987</v>
      </c>
      <c r="E2321" s="8">
        <f t="shared" si="217"/>
        <v>11.8970775</v>
      </c>
      <c r="F2321" s="19">
        <f t="shared" si="220"/>
        <v>7.2153773290105896</v>
      </c>
      <c r="G2321" s="26">
        <f t="shared" si="218"/>
        <v>2.0788933573425297E-5</v>
      </c>
      <c r="H2321" s="27">
        <f>SUM($G$11:G2321)</f>
        <v>4.6550035879420644E-2</v>
      </c>
      <c r="I2321" s="26">
        <f t="shared" si="216"/>
        <v>7.2153773290105896</v>
      </c>
      <c r="J2321" s="20">
        <f t="shared" si="221"/>
        <v>4.6550035879420644E-2</v>
      </c>
    </row>
    <row r="2322" spans="3:10" x14ac:dyDescent="0.25">
      <c r="C2322" s="7">
        <v>2311</v>
      </c>
      <c r="D2322" s="8">
        <f t="shared" si="219"/>
        <v>91.102772249999987</v>
      </c>
      <c r="E2322" s="8">
        <f t="shared" si="217"/>
        <v>11.902227749999998</v>
      </c>
      <c r="F2322" s="19">
        <f t="shared" si="220"/>
        <v>7.2151733866900241</v>
      </c>
      <c r="G2322" s="26">
        <f t="shared" si="218"/>
        <v>2.0789521188320715E-5</v>
      </c>
      <c r="H2322" s="27">
        <f>SUM($G$11:G2322)</f>
        <v>4.6570825400608966E-2</v>
      </c>
      <c r="I2322" s="26">
        <f t="shared" si="216"/>
        <v>7.2151733866900241</v>
      </c>
      <c r="J2322" s="20">
        <f t="shared" si="221"/>
        <v>4.6570825400608966E-2</v>
      </c>
    </row>
    <row r="2323" spans="3:10" x14ac:dyDescent="0.25">
      <c r="C2323" s="7">
        <v>2312</v>
      </c>
      <c r="D2323" s="8">
        <f t="shared" si="219"/>
        <v>91.097621999999987</v>
      </c>
      <c r="E2323" s="8">
        <f t="shared" si="217"/>
        <v>11.907378</v>
      </c>
      <c r="F2323" s="19">
        <f t="shared" si="220"/>
        <v>7.2149694386047125</v>
      </c>
      <c r="G2323" s="26">
        <f t="shared" si="218"/>
        <v>2.0790108853047086E-5</v>
      </c>
      <c r="H2323" s="27">
        <f>SUM($G$11:G2323)</f>
        <v>4.659161550946201E-2</v>
      </c>
      <c r="I2323" s="26">
        <f t="shared" si="216"/>
        <v>7.2149694386047125</v>
      </c>
      <c r="J2323" s="20">
        <f t="shared" si="221"/>
        <v>4.659161550946201E-2</v>
      </c>
    </row>
    <row r="2324" spans="3:10" x14ac:dyDescent="0.25">
      <c r="C2324" s="7">
        <v>2313</v>
      </c>
      <c r="D2324" s="8">
        <f t="shared" si="219"/>
        <v>91.092471749999987</v>
      </c>
      <c r="E2324" s="8">
        <f t="shared" si="217"/>
        <v>11.912528250000001</v>
      </c>
      <c r="F2324" s="19">
        <f t="shared" si="220"/>
        <v>7.2147654847541647</v>
      </c>
      <c r="G2324" s="26">
        <f t="shared" si="218"/>
        <v>2.0790696567611452E-5</v>
      </c>
      <c r="H2324" s="27">
        <f>SUM($G$11:G2324)</f>
        <v>4.6612406206029619E-2</v>
      </c>
      <c r="I2324" s="26">
        <f t="shared" si="216"/>
        <v>7.2147654847541647</v>
      </c>
      <c r="J2324" s="20">
        <f t="shared" si="221"/>
        <v>4.6612406206029619E-2</v>
      </c>
    </row>
    <row r="2325" spans="3:10" x14ac:dyDescent="0.25">
      <c r="C2325" s="7">
        <v>2314</v>
      </c>
      <c r="D2325" s="8">
        <f t="shared" si="219"/>
        <v>91.087321499999987</v>
      </c>
      <c r="E2325" s="8">
        <f t="shared" si="217"/>
        <v>11.917678499999999</v>
      </c>
      <c r="F2325" s="19">
        <f t="shared" si="220"/>
        <v>7.2145615251378921</v>
      </c>
      <c r="G2325" s="26">
        <f t="shared" si="218"/>
        <v>2.0791284332020861E-5</v>
      </c>
      <c r="H2325" s="27">
        <f>SUM($G$11:G2325)</f>
        <v>4.6633197490361641E-2</v>
      </c>
      <c r="I2325" s="26">
        <f t="shared" si="216"/>
        <v>7.2145615251378921</v>
      </c>
      <c r="J2325" s="20">
        <f t="shared" si="221"/>
        <v>4.6633197490361641E-2</v>
      </c>
    </row>
    <row r="2326" spans="3:10" x14ac:dyDescent="0.25">
      <c r="C2326" s="7">
        <v>2315</v>
      </c>
      <c r="D2326" s="8">
        <f t="shared" si="219"/>
        <v>91.082171249999988</v>
      </c>
      <c r="E2326" s="8">
        <f t="shared" si="217"/>
        <v>11.922828750000001</v>
      </c>
      <c r="F2326" s="19">
        <f t="shared" si="220"/>
        <v>7.214357559755407</v>
      </c>
      <c r="G2326" s="26">
        <f t="shared" si="218"/>
        <v>2.0791872146282356E-5</v>
      </c>
      <c r="H2326" s="27">
        <f>SUM($G$11:G2326)</f>
        <v>4.6653989362507926E-2</v>
      </c>
      <c r="I2326" s="26">
        <f t="shared" si="216"/>
        <v>7.214357559755407</v>
      </c>
      <c r="J2326" s="20">
        <f t="shared" si="221"/>
        <v>4.6653989362507926E-2</v>
      </c>
    </row>
    <row r="2327" spans="3:10" x14ac:dyDescent="0.25">
      <c r="C2327" s="7">
        <v>2316</v>
      </c>
      <c r="D2327" s="8">
        <f t="shared" si="219"/>
        <v>91.077020999999988</v>
      </c>
      <c r="E2327" s="8">
        <f t="shared" si="217"/>
        <v>11.927978999999999</v>
      </c>
      <c r="F2327" s="19">
        <f t="shared" si="220"/>
        <v>7.2141535886062194</v>
      </c>
      <c r="G2327" s="26">
        <f t="shared" si="218"/>
        <v>2.0792460010402983E-5</v>
      </c>
      <c r="H2327" s="27">
        <f>SUM($G$11:G2327)</f>
        <v>4.667478182251833E-2</v>
      </c>
      <c r="I2327" s="26">
        <f t="shared" si="216"/>
        <v>7.2141535886062194</v>
      </c>
      <c r="J2327" s="20">
        <f t="shared" si="221"/>
        <v>4.667478182251833E-2</v>
      </c>
    </row>
    <row r="2328" spans="3:10" x14ac:dyDescent="0.25">
      <c r="C2328" s="7">
        <v>2317</v>
      </c>
      <c r="D2328" s="8">
        <f t="shared" si="219"/>
        <v>91.071870749999988</v>
      </c>
      <c r="E2328" s="8">
        <f t="shared" si="217"/>
        <v>11.93312925</v>
      </c>
      <c r="F2328" s="19">
        <f t="shared" si="220"/>
        <v>7.2139496116898396</v>
      </c>
      <c r="G2328" s="26">
        <f t="shared" si="218"/>
        <v>2.0793047924389794E-5</v>
      </c>
      <c r="H2328" s="27">
        <f>SUM($G$11:G2328)</f>
        <v>4.6695574870442721E-2</v>
      </c>
      <c r="I2328" s="26">
        <f t="shared" si="216"/>
        <v>7.2139496116898396</v>
      </c>
      <c r="J2328" s="20">
        <f t="shared" si="221"/>
        <v>4.6695574870442721E-2</v>
      </c>
    </row>
    <row r="2329" spans="3:10" x14ac:dyDescent="0.25">
      <c r="C2329" s="7">
        <v>2318</v>
      </c>
      <c r="D2329" s="8">
        <f t="shared" si="219"/>
        <v>91.066720499999988</v>
      </c>
      <c r="E2329" s="8">
        <f t="shared" si="217"/>
        <v>11.938279499999998</v>
      </c>
      <c r="F2329" s="19">
        <f t="shared" si="220"/>
        <v>7.2137456290057793</v>
      </c>
      <c r="G2329" s="26">
        <f t="shared" si="218"/>
        <v>2.0793635888249841E-5</v>
      </c>
      <c r="H2329" s="27">
        <f>SUM($G$11:G2329)</f>
        <v>4.6716368506330971E-2</v>
      </c>
      <c r="I2329" s="26">
        <f t="shared" si="216"/>
        <v>7.2137456290057793</v>
      </c>
      <c r="J2329" s="20">
        <f t="shared" si="221"/>
        <v>4.6716368506330971E-2</v>
      </c>
    </row>
    <row r="2330" spans="3:10" x14ac:dyDescent="0.25">
      <c r="C2330" s="7">
        <v>2319</v>
      </c>
      <c r="D2330" s="8">
        <f t="shared" si="219"/>
        <v>91.061570249999988</v>
      </c>
      <c r="E2330" s="8">
        <f t="shared" si="217"/>
        <v>11.94342975</v>
      </c>
      <c r="F2330" s="19">
        <f t="shared" si="220"/>
        <v>7.21354164055355</v>
      </c>
      <c r="G2330" s="26">
        <f t="shared" si="218"/>
        <v>2.0794223901990167E-5</v>
      </c>
      <c r="H2330" s="27">
        <f>SUM($G$11:G2330)</f>
        <v>4.6737162730232963E-2</v>
      </c>
      <c r="I2330" s="26">
        <f t="shared" si="216"/>
        <v>7.21354164055355</v>
      </c>
      <c r="J2330" s="20">
        <f t="shared" si="221"/>
        <v>4.6737162730232963E-2</v>
      </c>
    </row>
    <row r="2331" spans="3:10" x14ac:dyDescent="0.25">
      <c r="C2331" s="7">
        <v>2320</v>
      </c>
      <c r="D2331" s="8">
        <f t="shared" si="219"/>
        <v>91.056419999999989</v>
      </c>
      <c r="E2331" s="8">
        <f t="shared" si="217"/>
        <v>11.948579999999998</v>
      </c>
      <c r="F2331" s="19">
        <f t="shared" si="220"/>
        <v>7.2133376463326595</v>
      </c>
      <c r="G2331" s="26">
        <f t="shared" si="218"/>
        <v>2.0794811965617837E-5</v>
      </c>
      <c r="H2331" s="27">
        <f>SUM($G$11:G2331)</f>
        <v>4.675795754219858E-2</v>
      </c>
      <c r="I2331" s="26">
        <f t="shared" si="216"/>
        <v>7.2133376463326595</v>
      </c>
      <c r="J2331" s="20">
        <f t="shared" si="221"/>
        <v>4.675795754219858E-2</v>
      </c>
    </row>
    <row r="2332" spans="3:10" x14ac:dyDescent="0.25">
      <c r="C2332" s="7">
        <v>2321</v>
      </c>
      <c r="D2332" s="8">
        <f t="shared" si="219"/>
        <v>91.051269749999989</v>
      </c>
      <c r="E2332" s="8">
        <f t="shared" si="217"/>
        <v>11.95373025</v>
      </c>
      <c r="F2332" s="19">
        <f t="shared" si="220"/>
        <v>7.2131336463426212</v>
      </c>
      <c r="G2332" s="26">
        <f t="shared" si="218"/>
        <v>2.0795400079139895E-5</v>
      </c>
      <c r="H2332" s="27">
        <f>SUM($G$11:G2332)</f>
        <v>4.6778752942277721E-2</v>
      </c>
      <c r="I2332" s="26">
        <f t="shared" si="216"/>
        <v>7.2131336463426212</v>
      </c>
      <c r="J2332" s="20">
        <f t="shared" si="221"/>
        <v>4.6778752942277721E-2</v>
      </c>
    </row>
    <row r="2333" spans="3:10" x14ac:dyDescent="0.25">
      <c r="C2333" s="7">
        <v>2322</v>
      </c>
      <c r="D2333" s="8">
        <f t="shared" si="219"/>
        <v>91.046119499999975</v>
      </c>
      <c r="E2333" s="8">
        <f t="shared" si="217"/>
        <v>11.958880500000001</v>
      </c>
      <c r="F2333" s="19">
        <f t="shared" si="220"/>
        <v>7.2129296405829431</v>
      </c>
      <c r="G2333" s="26">
        <f t="shared" si="218"/>
        <v>2.0795988242563408E-5</v>
      </c>
      <c r="H2333" s="27">
        <f>SUM($G$11:G2333)</f>
        <v>4.6799548930520282E-2</v>
      </c>
      <c r="I2333" s="26">
        <f t="shared" si="216"/>
        <v>7.2129296405829431</v>
      </c>
      <c r="J2333" s="20">
        <f t="shared" si="221"/>
        <v>4.6799548930520282E-2</v>
      </c>
    </row>
    <row r="2334" spans="3:10" x14ac:dyDescent="0.25">
      <c r="C2334" s="7">
        <v>2323</v>
      </c>
      <c r="D2334" s="8">
        <f t="shared" si="219"/>
        <v>91.040969249999989</v>
      </c>
      <c r="E2334" s="8">
        <f t="shared" si="217"/>
        <v>11.964030749999999</v>
      </c>
      <c r="F2334" s="19">
        <f t="shared" si="220"/>
        <v>7.2127256290531383</v>
      </c>
      <c r="G2334" s="26">
        <f t="shared" si="218"/>
        <v>2.079657645589542E-5</v>
      </c>
      <c r="H2334" s="27">
        <f>SUM($G$11:G2334)</f>
        <v>4.6820345506976176E-2</v>
      </c>
      <c r="I2334" s="26">
        <f t="shared" si="216"/>
        <v>7.2127256290531383</v>
      </c>
      <c r="J2334" s="20">
        <f t="shared" si="221"/>
        <v>4.6820345506976176E-2</v>
      </c>
    </row>
    <row r="2335" spans="3:10" x14ac:dyDescent="0.25">
      <c r="C2335" s="7">
        <v>2324</v>
      </c>
      <c r="D2335" s="8">
        <f t="shared" si="219"/>
        <v>91.035818999999975</v>
      </c>
      <c r="E2335" s="8">
        <f t="shared" si="217"/>
        <v>11.969181000000001</v>
      </c>
      <c r="F2335" s="19">
        <f t="shared" si="220"/>
        <v>7.2125216117527158</v>
      </c>
      <c r="G2335" s="26">
        <f t="shared" si="218"/>
        <v>2.0797164719143E-5</v>
      </c>
      <c r="H2335" s="27">
        <f>SUM($G$11:G2335)</f>
        <v>4.684114267169532E-2</v>
      </c>
      <c r="I2335" s="26">
        <f t="shared" si="216"/>
        <v>7.2125216117527158</v>
      </c>
      <c r="J2335" s="20">
        <f t="shared" si="221"/>
        <v>4.684114267169532E-2</v>
      </c>
    </row>
    <row r="2336" spans="3:10" x14ac:dyDescent="0.25">
      <c r="C2336" s="7">
        <v>2325</v>
      </c>
      <c r="D2336" s="8">
        <f t="shared" si="219"/>
        <v>91.03066874999999</v>
      </c>
      <c r="E2336" s="8">
        <f t="shared" si="217"/>
        <v>11.974331249999999</v>
      </c>
      <c r="F2336" s="19">
        <f t="shared" si="220"/>
        <v>7.2123175886811852</v>
      </c>
      <c r="G2336" s="26">
        <f t="shared" si="218"/>
        <v>2.0797753032313207E-5</v>
      </c>
      <c r="H2336" s="27">
        <f>SUM($G$11:G2336)</f>
        <v>4.6861940424727633E-2</v>
      </c>
      <c r="I2336" s="26">
        <f t="shared" si="216"/>
        <v>7.2123175886811852</v>
      </c>
      <c r="J2336" s="20">
        <f t="shared" si="221"/>
        <v>4.6861940424727633E-2</v>
      </c>
    </row>
    <row r="2337" spans="3:10" x14ac:dyDescent="0.25">
      <c r="C2337" s="7">
        <v>2326</v>
      </c>
      <c r="D2337" s="8">
        <f t="shared" si="219"/>
        <v>91.025518499999976</v>
      </c>
      <c r="E2337" s="8">
        <f t="shared" si="217"/>
        <v>11.9794815</v>
      </c>
      <c r="F2337" s="19">
        <f t="shared" si="220"/>
        <v>7.2121135598380581</v>
      </c>
      <c r="G2337" s="26">
        <f t="shared" si="218"/>
        <v>2.0798341395413095E-5</v>
      </c>
      <c r="H2337" s="27">
        <f>SUM($G$11:G2337)</f>
        <v>4.6882738766123047E-2</v>
      </c>
      <c r="I2337" s="26">
        <f t="shared" si="216"/>
        <v>7.2121135598380581</v>
      </c>
      <c r="J2337" s="20">
        <f t="shared" si="221"/>
        <v>4.6882738766123047E-2</v>
      </c>
    </row>
    <row r="2338" spans="3:10" x14ac:dyDescent="0.25">
      <c r="C2338" s="7">
        <v>2327</v>
      </c>
      <c r="D2338" s="8">
        <f t="shared" si="219"/>
        <v>91.02036824999999</v>
      </c>
      <c r="E2338" s="8">
        <f t="shared" si="217"/>
        <v>11.984631749999998</v>
      </c>
      <c r="F2338" s="19">
        <f t="shared" si="220"/>
        <v>7.2119095252228442</v>
      </c>
      <c r="G2338" s="26">
        <f t="shared" si="218"/>
        <v>2.0798929808449734E-5</v>
      </c>
      <c r="H2338" s="27">
        <f>SUM($G$11:G2338)</f>
        <v>4.6903537695931495E-2</v>
      </c>
      <c r="I2338" s="26">
        <f t="shared" si="216"/>
        <v>7.2119095252228442</v>
      </c>
      <c r="J2338" s="20">
        <f t="shared" si="221"/>
        <v>4.6903537695931495E-2</v>
      </c>
    </row>
    <row r="2339" spans="3:10" x14ac:dyDescent="0.25">
      <c r="C2339" s="7">
        <v>2328</v>
      </c>
      <c r="D2339" s="8">
        <f t="shared" si="219"/>
        <v>91.015217999999976</v>
      </c>
      <c r="E2339" s="8">
        <f t="shared" si="217"/>
        <v>11.989782</v>
      </c>
      <c r="F2339" s="19">
        <f t="shared" si="220"/>
        <v>7.2117054848350532</v>
      </c>
      <c r="G2339" s="26">
        <f t="shared" si="218"/>
        <v>2.0799518271430186E-5</v>
      </c>
      <c r="H2339" s="27">
        <f>SUM($G$11:G2339)</f>
        <v>4.6924337214202923E-2</v>
      </c>
      <c r="I2339" s="26">
        <f t="shared" si="216"/>
        <v>7.2117054848350532</v>
      </c>
      <c r="J2339" s="20">
        <f t="shared" si="221"/>
        <v>4.6924337214202923E-2</v>
      </c>
    </row>
    <row r="2340" spans="3:10" x14ac:dyDescent="0.25">
      <c r="C2340" s="7">
        <v>2329</v>
      </c>
      <c r="D2340" s="8">
        <f t="shared" si="219"/>
        <v>91.010067749999976</v>
      </c>
      <c r="E2340" s="8">
        <f t="shared" si="217"/>
        <v>11.99493225</v>
      </c>
      <c r="F2340" s="19">
        <f t="shared" si="220"/>
        <v>7.2115014386741949</v>
      </c>
      <c r="G2340" s="26">
        <f t="shared" si="218"/>
        <v>2.0800106784361519E-5</v>
      </c>
      <c r="H2340" s="27">
        <f>SUM($G$11:G2340)</f>
        <v>4.6945137320987283E-2</v>
      </c>
      <c r="I2340" s="26">
        <f t="shared" si="216"/>
        <v>7.2115014386741949</v>
      </c>
      <c r="J2340" s="20">
        <f t="shared" si="221"/>
        <v>4.6945137320987283E-2</v>
      </c>
    </row>
    <row r="2341" spans="3:10" x14ac:dyDescent="0.25">
      <c r="C2341" s="7">
        <v>2330</v>
      </c>
      <c r="D2341" s="8">
        <f t="shared" si="219"/>
        <v>91.004917499999976</v>
      </c>
      <c r="E2341" s="8">
        <f t="shared" si="217"/>
        <v>12.0000825</v>
      </c>
      <c r="F2341" s="19">
        <f t="shared" si="220"/>
        <v>7.2112973867397807</v>
      </c>
      <c r="G2341" s="26">
        <f t="shared" si="218"/>
        <v>2.0800695347250798E-5</v>
      </c>
      <c r="H2341" s="27">
        <f>SUM($G$11:G2341)</f>
        <v>4.6965938016334537E-2</v>
      </c>
      <c r="I2341" s="26">
        <f t="shared" si="216"/>
        <v>7.2112973867397807</v>
      </c>
      <c r="J2341" s="20">
        <f t="shared" si="221"/>
        <v>4.6965938016334537E-2</v>
      </c>
    </row>
    <row r="2342" spans="3:10" x14ac:dyDescent="0.25">
      <c r="C2342" s="7">
        <v>2331</v>
      </c>
      <c r="D2342" s="8">
        <f t="shared" si="219"/>
        <v>90.999767249999977</v>
      </c>
      <c r="E2342" s="8">
        <f t="shared" si="217"/>
        <v>12.005232750000001</v>
      </c>
      <c r="F2342" s="19">
        <f t="shared" si="220"/>
        <v>7.2110933290313186</v>
      </c>
      <c r="G2342" s="26">
        <f t="shared" si="218"/>
        <v>2.080128396010509E-5</v>
      </c>
      <c r="H2342" s="27">
        <f>SUM($G$11:G2342)</f>
        <v>4.6986739300294643E-2</v>
      </c>
      <c r="I2342" s="26">
        <f t="shared" si="216"/>
        <v>7.2110933290313186</v>
      </c>
      <c r="J2342" s="20">
        <f t="shared" si="221"/>
        <v>4.6986739300294643E-2</v>
      </c>
    </row>
    <row r="2343" spans="3:10" x14ac:dyDescent="0.25">
      <c r="C2343" s="7">
        <v>2332</v>
      </c>
      <c r="D2343" s="8">
        <f t="shared" si="219"/>
        <v>90.994616999999977</v>
      </c>
      <c r="E2343" s="8">
        <f t="shared" si="217"/>
        <v>12.010382999999999</v>
      </c>
      <c r="F2343" s="19">
        <f t="shared" si="220"/>
        <v>7.2108892655483201</v>
      </c>
      <c r="G2343" s="26">
        <f t="shared" si="218"/>
        <v>2.0801872622931467E-5</v>
      </c>
      <c r="H2343" s="27">
        <f>SUM($G$11:G2343)</f>
        <v>4.7007541172917576E-2</v>
      </c>
      <c r="I2343" s="26">
        <f t="shared" si="216"/>
        <v>7.2108892655483201</v>
      </c>
      <c r="J2343" s="20">
        <f t="shared" si="221"/>
        <v>4.7007541172917576E-2</v>
      </c>
    </row>
    <row r="2344" spans="3:10" x14ac:dyDescent="0.25">
      <c r="C2344" s="7">
        <v>2333</v>
      </c>
      <c r="D2344" s="8">
        <f t="shared" si="219"/>
        <v>90.989466749999977</v>
      </c>
      <c r="E2344" s="8">
        <f t="shared" si="217"/>
        <v>12.015533250000001</v>
      </c>
      <c r="F2344" s="19">
        <f t="shared" si="220"/>
        <v>7.2106851962902931</v>
      </c>
      <c r="G2344" s="26">
        <f t="shared" si="218"/>
        <v>2.0802461335737002E-5</v>
      </c>
      <c r="H2344" s="27">
        <f>SUM($G$11:G2344)</f>
        <v>4.702834363425331E-2</v>
      </c>
      <c r="I2344" s="26">
        <f t="shared" si="216"/>
        <v>7.2106851962902931</v>
      </c>
      <c r="J2344" s="20">
        <f t="shared" si="221"/>
        <v>4.702834363425331E-2</v>
      </c>
    </row>
    <row r="2345" spans="3:10" x14ac:dyDescent="0.25">
      <c r="C2345" s="7">
        <v>2334</v>
      </c>
      <c r="D2345" s="8">
        <f t="shared" si="219"/>
        <v>90.984316499999977</v>
      </c>
      <c r="E2345" s="8">
        <f t="shared" si="217"/>
        <v>12.020683499999999</v>
      </c>
      <c r="F2345" s="19">
        <f t="shared" si="220"/>
        <v>7.2104811212567492</v>
      </c>
      <c r="G2345" s="26">
        <f t="shared" si="218"/>
        <v>2.080305009852876E-5</v>
      </c>
      <c r="H2345" s="27">
        <f>SUM($G$11:G2345)</f>
        <v>4.7049146684351839E-2</v>
      </c>
      <c r="I2345" s="26">
        <f t="shared" si="216"/>
        <v>7.2104811212567492</v>
      </c>
      <c r="J2345" s="20">
        <f t="shared" si="221"/>
        <v>4.7049146684351839E-2</v>
      </c>
    </row>
    <row r="2346" spans="3:10" x14ac:dyDescent="0.25">
      <c r="C2346" s="7">
        <v>2335</v>
      </c>
      <c r="D2346" s="8">
        <f t="shared" si="219"/>
        <v>90.979166249999977</v>
      </c>
      <c r="E2346" s="8">
        <f t="shared" si="217"/>
        <v>12.02583375</v>
      </c>
      <c r="F2346" s="19">
        <f t="shared" si="220"/>
        <v>7.2102770404471972</v>
      </c>
      <c r="G2346" s="26">
        <f t="shared" si="218"/>
        <v>2.0803638911313823E-5</v>
      </c>
      <c r="H2346" s="27">
        <f>SUM($G$11:G2346)</f>
        <v>4.7069950323263152E-2</v>
      </c>
      <c r="I2346" s="26">
        <f t="shared" si="216"/>
        <v>7.2102770404471972</v>
      </c>
      <c r="J2346" s="20">
        <f t="shared" si="221"/>
        <v>4.7069950323263152E-2</v>
      </c>
    </row>
    <row r="2347" spans="3:10" x14ac:dyDescent="0.25">
      <c r="C2347" s="7">
        <v>2336</v>
      </c>
      <c r="D2347" s="8">
        <f t="shared" si="219"/>
        <v>90.974015999999978</v>
      </c>
      <c r="E2347" s="8">
        <f t="shared" si="217"/>
        <v>12.030983999999998</v>
      </c>
      <c r="F2347" s="19">
        <f t="shared" si="220"/>
        <v>7.2100729538611459</v>
      </c>
      <c r="G2347" s="26">
        <f t="shared" si="218"/>
        <v>2.0804227774099267E-5</v>
      </c>
      <c r="H2347" s="27">
        <f>SUM($G$11:G2347)</f>
        <v>4.7090754551037249E-2</v>
      </c>
      <c r="I2347" s="26">
        <f t="shared" si="216"/>
        <v>7.2100729538611459</v>
      </c>
      <c r="J2347" s="20">
        <f t="shared" si="221"/>
        <v>4.7090754551037249E-2</v>
      </c>
    </row>
    <row r="2348" spans="3:10" x14ac:dyDescent="0.25">
      <c r="C2348" s="7">
        <v>2337</v>
      </c>
      <c r="D2348" s="8">
        <f t="shared" si="219"/>
        <v>90.968865749999978</v>
      </c>
      <c r="E2348" s="8">
        <f t="shared" si="217"/>
        <v>12.03613425</v>
      </c>
      <c r="F2348" s="19">
        <f t="shared" si="220"/>
        <v>7.2098688614981059</v>
      </c>
      <c r="G2348" s="26">
        <f t="shared" si="218"/>
        <v>2.0804816686892161E-5</v>
      </c>
      <c r="H2348" s="27">
        <f>SUM($G$11:G2348)</f>
        <v>4.711155936772414E-2</v>
      </c>
      <c r="I2348" s="26">
        <f t="shared" si="216"/>
        <v>7.2098688614981059</v>
      </c>
      <c r="J2348" s="20">
        <f t="shared" si="221"/>
        <v>4.711155936772414E-2</v>
      </c>
    </row>
    <row r="2349" spans="3:10" x14ac:dyDescent="0.25">
      <c r="C2349" s="7">
        <v>2338</v>
      </c>
      <c r="D2349" s="8">
        <f t="shared" si="219"/>
        <v>90.963715499999978</v>
      </c>
      <c r="E2349" s="8">
        <f t="shared" si="217"/>
        <v>12.0412845</v>
      </c>
      <c r="F2349" s="19">
        <f t="shared" si="220"/>
        <v>7.2096647633575852</v>
      </c>
      <c r="G2349" s="26">
        <f t="shared" si="218"/>
        <v>2.0805405649699593E-5</v>
      </c>
      <c r="H2349" s="27">
        <f>SUM($G$11:G2349)</f>
        <v>4.713236477337384E-2</v>
      </c>
      <c r="I2349" s="26">
        <f t="shared" si="216"/>
        <v>7.2096647633575852</v>
      </c>
      <c r="J2349" s="20">
        <f t="shared" si="221"/>
        <v>4.713236477337384E-2</v>
      </c>
    </row>
    <row r="2350" spans="3:10" x14ac:dyDescent="0.25">
      <c r="C2350" s="7">
        <v>2339</v>
      </c>
      <c r="D2350" s="8">
        <f t="shared" si="219"/>
        <v>90.958565249999978</v>
      </c>
      <c r="E2350" s="8">
        <f t="shared" si="217"/>
        <v>12.04643475</v>
      </c>
      <c r="F2350" s="19">
        <f t="shared" si="220"/>
        <v>7.2094606594390944</v>
      </c>
      <c r="G2350" s="26">
        <f t="shared" si="218"/>
        <v>2.0805994662528636E-5</v>
      </c>
      <c r="H2350" s="27">
        <f>SUM($G$11:G2350)</f>
        <v>4.7153170768036372E-2</v>
      </c>
      <c r="I2350" s="26">
        <f t="shared" si="216"/>
        <v>7.2094606594390944</v>
      </c>
      <c r="J2350" s="20">
        <f t="shared" si="221"/>
        <v>4.7153170768036372E-2</v>
      </c>
    </row>
    <row r="2351" spans="3:10" x14ac:dyDescent="0.25">
      <c r="C2351" s="7">
        <v>2340</v>
      </c>
      <c r="D2351" s="8">
        <f t="shared" si="219"/>
        <v>90.953414999999978</v>
      </c>
      <c r="E2351" s="8">
        <f t="shared" si="217"/>
        <v>12.051585000000001</v>
      </c>
      <c r="F2351" s="19">
        <f t="shared" si="220"/>
        <v>7.2092565497421424</v>
      </c>
      <c r="G2351" s="26">
        <f t="shared" si="218"/>
        <v>2.0806583725386373E-5</v>
      </c>
      <c r="H2351" s="27">
        <f>SUM($G$11:G2351)</f>
        <v>4.7173977351761757E-2</v>
      </c>
      <c r="I2351" s="26">
        <f t="shared" si="216"/>
        <v>7.2092565497421424</v>
      </c>
      <c r="J2351" s="20">
        <f t="shared" si="221"/>
        <v>4.7173977351761757E-2</v>
      </c>
    </row>
    <row r="2352" spans="3:10" x14ac:dyDescent="0.25">
      <c r="C2352" s="7">
        <v>2341</v>
      </c>
      <c r="D2352" s="8">
        <f t="shared" si="219"/>
        <v>90.948264749999979</v>
      </c>
      <c r="E2352" s="8">
        <f t="shared" si="217"/>
        <v>12.056735249999999</v>
      </c>
      <c r="F2352" s="19">
        <f t="shared" si="220"/>
        <v>7.2090524342662397</v>
      </c>
      <c r="G2352" s="26">
        <f t="shared" si="218"/>
        <v>2.0807172838279885E-5</v>
      </c>
      <c r="H2352" s="27">
        <f>SUM($G$11:G2352)</f>
        <v>4.7194784524600041E-2</v>
      </c>
      <c r="I2352" s="26">
        <f t="shared" si="216"/>
        <v>7.2090524342662397</v>
      </c>
      <c r="J2352" s="20">
        <f t="shared" si="221"/>
        <v>4.7194784524600041E-2</v>
      </c>
    </row>
    <row r="2353" spans="3:10" x14ac:dyDescent="0.25">
      <c r="C2353" s="7">
        <v>2342</v>
      </c>
      <c r="D2353" s="8">
        <f t="shared" si="219"/>
        <v>90.943114499999979</v>
      </c>
      <c r="E2353" s="8">
        <f t="shared" si="217"/>
        <v>12.061885500000001</v>
      </c>
      <c r="F2353" s="19">
        <f t="shared" si="220"/>
        <v>7.2088483130108925</v>
      </c>
      <c r="G2353" s="26">
        <f t="shared" si="218"/>
        <v>2.0807762001216258E-5</v>
      </c>
      <c r="H2353" s="27">
        <f>SUM($G$11:G2353)</f>
        <v>4.7215592286601257E-2</v>
      </c>
      <c r="I2353" s="26">
        <f t="shared" si="216"/>
        <v>7.2088483130108925</v>
      </c>
      <c r="J2353" s="20">
        <f t="shared" si="221"/>
        <v>4.7215592286601257E-2</v>
      </c>
    </row>
    <row r="2354" spans="3:10" x14ac:dyDescent="0.25">
      <c r="C2354" s="7">
        <v>2343</v>
      </c>
      <c r="D2354" s="8">
        <f t="shared" si="219"/>
        <v>90.937964249999979</v>
      </c>
      <c r="E2354" s="8">
        <f t="shared" si="217"/>
        <v>12.067035749999999</v>
      </c>
      <c r="F2354" s="19">
        <f t="shared" si="220"/>
        <v>7.2086441859756114</v>
      </c>
      <c r="G2354" s="26">
        <f t="shared" si="218"/>
        <v>2.0808351214202582E-5</v>
      </c>
      <c r="H2354" s="27">
        <f>SUM($G$11:G2354)</f>
        <v>4.7236400637815458E-2</v>
      </c>
      <c r="I2354" s="26">
        <f t="shared" si="216"/>
        <v>7.2086441859756114</v>
      </c>
      <c r="J2354" s="20">
        <f t="shared" si="221"/>
        <v>4.7236400637815458E-2</v>
      </c>
    </row>
    <row r="2355" spans="3:10" x14ac:dyDescent="0.25">
      <c r="C2355" s="7">
        <v>2344</v>
      </c>
      <c r="D2355" s="8">
        <f t="shared" si="219"/>
        <v>90.932813999999979</v>
      </c>
      <c r="E2355" s="8">
        <f t="shared" si="217"/>
        <v>12.072186</v>
      </c>
      <c r="F2355" s="19">
        <f t="shared" si="220"/>
        <v>7.2084400531599062</v>
      </c>
      <c r="G2355" s="26">
        <f t="shared" si="218"/>
        <v>2.0808940477245931E-5</v>
      </c>
      <c r="H2355" s="27">
        <f>SUM($G$11:G2355)</f>
        <v>4.7257209578292707E-2</v>
      </c>
      <c r="I2355" s="26">
        <f t="shared" si="216"/>
        <v>7.2084400531599062</v>
      </c>
      <c r="J2355" s="20">
        <f t="shared" si="221"/>
        <v>4.7257209578292707E-2</v>
      </c>
    </row>
    <row r="2356" spans="3:10" x14ac:dyDescent="0.25">
      <c r="C2356" s="7">
        <v>2345</v>
      </c>
      <c r="D2356" s="8">
        <f t="shared" si="219"/>
        <v>90.927663749999979</v>
      </c>
      <c r="E2356" s="8">
        <f t="shared" si="217"/>
        <v>12.077336249999998</v>
      </c>
      <c r="F2356" s="19">
        <f t="shared" si="220"/>
        <v>7.2082359145632848</v>
      </c>
      <c r="G2356" s="26">
        <f t="shared" si="218"/>
        <v>2.0809529790353403E-5</v>
      </c>
      <c r="H2356" s="27">
        <f>SUM($G$11:G2356)</f>
        <v>4.7278019108083061E-2</v>
      </c>
      <c r="I2356" s="26">
        <f t="shared" si="216"/>
        <v>7.2082359145632848</v>
      </c>
      <c r="J2356" s="20">
        <f t="shared" si="221"/>
        <v>4.7278019108083061E-2</v>
      </c>
    </row>
    <row r="2357" spans="3:10" x14ac:dyDescent="0.25">
      <c r="C2357" s="7">
        <v>2346</v>
      </c>
      <c r="D2357" s="8">
        <f t="shared" si="219"/>
        <v>90.92251349999998</v>
      </c>
      <c r="E2357" s="8">
        <f t="shared" si="217"/>
        <v>12.0824865</v>
      </c>
      <c r="F2357" s="19">
        <f t="shared" si="220"/>
        <v>7.2080317701852552</v>
      </c>
      <c r="G2357" s="26">
        <f t="shared" si="218"/>
        <v>2.0810119153532089E-5</v>
      </c>
      <c r="H2357" s="27">
        <f>SUM($G$11:G2357)</f>
        <v>4.7298829227236591E-2</v>
      </c>
      <c r="I2357" s="26">
        <f t="shared" si="216"/>
        <v>7.2080317701852552</v>
      </c>
      <c r="J2357" s="20">
        <f t="shared" si="221"/>
        <v>4.7298829227236591E-2</v>
      </c>
    </row>
    <row r="2358" spans="3:10" x14ac:dyDescent="0.25">
      <c r="C2358" s="7">
        <v>2347</v>
      </c>
      <c r="D2358" s="8">
        <f t="shared" si="219"/>
        <v>90.91736324999998</v>
      </c>
      <c r="E2358" s="8">
        <f t="shared" si="217"/>
        <v>12.08763675</v>
      </c>
      <c r="F2358" s="19">
        <f t="shared" si="220"/>
        <v>7.207827620025328</v>
      </c>
      <c r="G2358" s="26">
        <f t="shared" si="218"/>
        <v>2.0810708566789073E-5</v>
      </c>
      <c r="H2358" s="27">
        <f>SUM($G$11:G2358)</f>
        <v>4.7319639935803383E-2</v>
      </c>
      <c r="I2358" s="26">
        <f t="shared" si="216"/>
        <v>7.207827620025328</v>
      </c>
      <c r="J2358" s="20">
        <f t="shared" si="221"/>
        <v>4.7319639935803383E-2</v>
      </c>
    </row>
    <row r="2359" spans="3:10" x14ac:dyDescent="0.25">
      <c r="C2359" s="7">
        <v>2348</v>
      </c>
      <c r="D2359" s="8">
        <f t="shared" si="219"/>
        <v>90.91221299999998</v>
      </c>
      <c r="E2359" s="8">
        <f t="shared" si="217"/>
        <v>12.092787</v>
      </c>
      <c r="F2359" s="19">
        <f t="shared" si="220"/>
        <v>7.2076234640830119</v>
      </c>
      <c r="G2359" s="26">
        <f t="shared" si="218"/>
        <v>2.0811298030131448E-5</v>
      </c>
      <c r="H2359" s="27">
        <f>SUM($G$11:G2359)</f>
        <v>4.7340451233833514E-2</v>
      </c>
      <c r="I2359" s="26">
        <f t="shared" si="216"/>
        <v>7.2076234640830119</v>
      </c>
      <c r="J2359" s="20">
        <f t="shared" si="221"/>
        <v>4.7340451233833514E-2</v>
      </c>
    </row>
    <row r="2360" spans="3:10" x14ac:dyDescent="0.25">
      <c r="C2360" s="7">
        <v>2349</v>
      </c>
      <c r="D2360" s="8">
        <f t="shared" si="219"/>
        <v>90.90706274999998</v>
      </c>
      <c r="E2360" s="8">
        <f t="shared" si="217"/>
        <v>12.097937249999999</v>
      </c>
      <c r="F2360" s="19">
        <f t="shared" si="220"/>
        <v>7.2074193023578133</v>
      </c>
      <c r="G2360" s="26">
        <f t="shared" si="218"/>
        <v>2.0811887543566315E-5</v>
      </c>
      <c r="H2360" s="27">
        <f>SUM($G$11:G2360)</f>
        <v>4.7361263121377083E-2</v>
      </c>
      <c r="I2360" s="26">
        <f t="shared" si="216"/>
        <v>7.2074193023578133</v>
      </c>
      <c r="J2360" s="20">
        <f t="shared" si="221"/>
        <v>4.7361263121377083E-2</v>
      </c>
    </row>
    <row r="2361" spans="3:10" x14ac:dyDescent="0.25">
      <c r="C2361" s="7">
        <v>2350</v>
      </c>
      <c r="D2361" s="8">
        <f t="shared" si="219"/>
        <v>90.90191249999998</v>
      </c>
      <c r="E2361" s="8">
        <f t="shared" si="217"/>
        <v>12.103087499999999</v>
      </c>
      <c r="F2361" s="19">
        <f t="shared" si="220"/>
        <v>7.2072151348492426</v>
      </c>
      <c r="G2361" s="26">
        <f t="shared" si="218"/>
        <v>2.0812477107100762E-5</v>
      </c>
      <c r="H2361" s="27">
        <f>SUM($G$11:G2361)</f>
        <v>4.7382075598484182E-2</v>
      </c>
      <c r="I2361" s="26">
        <f t="shared" si="216"/>
        <v>7.2072151348492426</v>
      </c>
      <c r="J2361" s="20">
        <f t="shared" si="221"/>
        <v>4.7382075598484182E-2</v>
      </c>
    </row>
    <row r="2362" spans="3:10" x14ac:dyDescent="0.25">
      <c r="C2362" s="7">
        <v>2351</v>
      </c>
      <c r="D2362" s="8">
        <f t="shared" si="219"/>
        <v>90.896762249999981</v>
      </c>
      <c r="E2362" s="8">
        <f t="shared" si="217"/>
        <v>12.108237750000001</v>
      </c>
      <c r="F2362" s="19">
        <f t="shared" si="220"/>
        <v>7.2070109615568088</v>
      </c>
      <c r="G2362" s="26">
        <f t="shared" si="218"/>
        <v>2.0813066720741886E-5</v>
      </c>
      <c r="H2362" s="27">
        <f>SUM($G$11:G2362)</f>
        <v>4.7402888665204923E-2</v>
      </c>
      <c r="I2362" s="26">
        <f t="shared" si="216"/>
        <v>7.2070109615568088</v>
      </c>
      <c r="J2362" s="20">
        <f t="shared" si="221"/>
        <v>4.7402888665204923E-2</v>
      </c>
    </row>
    <row r="2363" spans="3:10" x14ac:dyDescent="0.25">
      <c r="C2363" s="7">
        <v>2352</v>
      </c>
      <c r="D2363" s="8">
        <f t="shared" si="219"/>
        <v>90.891611999999981</v>
      </c>
      <c r="E2363" s="8">
        <f t="shared" si="217"/>
        <v>12.113387999999999</v>
      </c>
      <c r="F2363" s="19">
        <f t="shared" si="220"/>
        <v>7.2068067824800179</v>
      </c>
      <c r="G2363" s="26">
        <f t="shared" si="218"/>
        <v>2.081365638449679E-5</v>
      </c>
      <c r="H2363" s="27">
        <f>SUM($G$11:G2363)</f>
        <v>4.742370232158942E-2</v>
      </c>
      <c r="I2363" s="26">
        <f t="shared" si="216"/>
        <v>7.2068067824800179</v>
      </c>
      <c r="J2363" s="20">
        <f t="shared" si="221"/>
        <v>4.742370232158942E-2</v>
      </c>
    </row>
    <row r="2364" spans="3:10" x14ac:dyDescent="0.25">
      <c r="C2364" s="7">
        <v>2353</v>
      </c>
      <c r="D2364" s="8">
        <f t="shared" si="219"/>
        <v>90.886461749999981</v>
      </c>
      <c r="E2364" s="8">
        <f t="shared" si="217"/>
        <v>12.11853825</v>
      </c>
      <c r="F2364" s="19">
        <f t="shared" si="220"/>
        <v>7.2066025976183807</v>
      </c>
      <c r="G2364" s="26">
        <f t="shared" si="218"/>
        <v>2.0814246098372567E-5</v>
      </c>
      <c r="H2364" s="27">
        <f>SUM($G$11:G2364)</f>
        <v>4.7444516567687792E-2</v>
      </c>
      <c r="I2364" s="26">
        <f t="shared" si="216"/>
        <v>7.2066025976183807</v>
      </c>
      <c r="J2364" s="20">
        <f t="shared" si="221"/>
        <v>4.7444516567687792E-2</v>
      </c>
    </row>
    <row r="2365" spans="3:10" x14ac:dyDescent="0.25">
      <c r="C2365" s="7">
        <v>2354</v>
      </c>
      <c r="D2365" s="8">
        <f t="shared" si="219"/>
        <v>90.881311499999981</v>
      </c>
      <c r="E2365" s="8">
        <f t="shared" si="217"/>
        <v>12.1236885</v>
      </c>
      <c r="F2365" s="19">
        <f t="shared" si="220"/>
        <v>7.2063984069714042</v>
      </c>
      <c r="G2365" s="26">
        <f t="shared" si="218"/>
        <v>2.0814835862376324E-5</v>
      </c>
      <c r="H2365" s="27">
        <f>SUM($G$11:G2365)</f>
        <v>4.7465331403550165E-2</v>
      </c>
      <c r="I2365" s="26">
        <f t="shared" si="216"/>
        <v>7.2063984069714042</v>
      </c>
      <c r="J2365" s="20">
        <f t="shared" si="221"/>
        <v>4.7465331403550165E-2</v>
      </c>
    </row>
    <row r="2366" spans="3:10" x14ac:dyDescent="0.25">
      <c r="C2366" s="7">
        <v>2355</v>
      </c>
      <c r="D2366" s="8">
        <f t="shared" si="219"/>
        <v>90.876161249999981</v>
      </c>
      <c r="E2366" s="8">
        <f t="shared" si="217"/>
        <v>12.12883875</v>
      </c>
      <c r="F2366" s="19">
        <f t="shared" si="220"/>
        <v>7.2061942105385972</v>
      </c>
      <c r="G2366" s="26">
        <f t="shared" si="218"/>
        <v>2.0815425676515158E-5</v>
      </c>
      <c r="H2366" s="27">
        <f>SUM($G$11:G2366)</f>
        <v>4.748614682922668E-2</v>
      </c>
      <c r="I2366" s="26">
        <f t="shared" si="216"/>
        <v>7.2061942105385972</v>
      </c>
      <c r="J2366" s="20">
        <f t="shared" si="221"/>
        <v>4.748614682922668E-2</v>
      </c>
    </row>
    <row r="2367" spans="3:10" x14ac:dyDescent="0.25">
      <c r="C2367" s="7">
        <v>2356</v>
      </c>
      <c r="D2367" s="8">
        <f t="shared" si="219"/>
        <v>90.871010999999982</v>
      </c>
      <c r="E2367" s="8">
        <f t="shared" si="217"/>
        <v>12.133989</v>
      </c>
      <c r="F2367" s="19">
        <f t="shared" si="220"/>
        <v>7.2059900083194668</v>
      </c>
      <c r="G2367" s="26">
        <f t="shared" si="218"/>
        <v>2.0816015540796177E-5</v>
      </c>
      <c r="H2367" s="27">
        <f>SUM($G$11:G2367)</f>
        <v>4.7506962844767478E-2</v>
      </c>
      <c r="I2367" s="26">
        <f t="shared" si="216"/>
        <v>7.2059900083194668</v>
      </c>
      <c r="J2367" s="20">
        <f t="shared" si="221"/>
        <v>4.7506962844767478E-2</v>
      </c>
    </row>
    <row r="2368" spans="3:10" x14ac:dyDescent="0.25">
      <c r="C2368" s="7">
        <v>2357</v>
      </c>
      <c r="D2368" s="8">
        <f t="shared" si="219"/>
        <v>90.865860749999982</v>
      </c>
      <c r="E2368" s="8">
        <f t="shared" si="217"/>
        <v>12.139139249999999</v>
      </c>
      <c r="F2368" s="19">
        <f t="shared" si="220"/>
        <v>7.2057858003135218</v>
      </c>
      <c r="G2368" s="26">
        <f t="shared" si="218"/>
        <v>2.0816605455226484E-5</v>
      </c>
      <c r="H2368" s="27">
        <f>SUM($G$11:G2368)</f>
        <v>4.7527779450222706E-2</v>
      </c>
      <c r="I2368" s="26">
        <f t="shared" si="216"/>
        <v>7.2057858003135218</v>
      </c>
      <c r="J2368" s="20">
        <f t="shared" si="221"/>
        <v>4.7527779450222706E-2</v>
      </c>
    </row>
    <row r="2369" spans="3:10" x14ac:dyDescent="0.25">
      <c r="C2369" s="7">
        <v>2358</v>
      </c>
      <c r="D2369" s="8">
        <f t="shared" si="219"/>
        <v>90.860710499999982</v>
      </c>
      <c r="E2369" s="8">
        <f t="shared" si="217"/>
        <v>12.144289499999999</v>
      </c>
      <c r="F2369" s="19">
        <f t="shared" si="220"/>
        <v>7.2055815865202719</v>
      </c>
      <c r="G2369" s="26">
        <f t="shared" si="218"/>
        <v>2.0817195419813179E-5</v>
      </c>
      <c r="H2369" s="27">
        <f>SUM($G$11:G2369)</f>
        <v>4.7548596645642517E-2</v>
      </c>
      <c r="I2369" s="26">
        <f t="shared" si="216"/>
        <v>7.2055815865202719</v>
      </c>
      <c r="J2369" s="20">
        <f t="shared" si="221"/>
        <v>4.7548596645642517E-2</v>
      </c>
    </row>
    <row r="2370" spans="3:10" x14ac:dyDescent="0.25">
      <c r="C2370" s="7">
        <v>2359</v>
      </c>
      <c r="D2370" s="8">
        <f t="shared" si="219"/>
        <v>90.855560249999982</v>
      </c>
      <c r="E2370" s="8">
        <f t="shared" si="217"/>
        <v>12.149439749999999</v>
      </c>
      <c r="F2370" s="19">
        <f t="shared" si="220"/>
        <v>7.2053773669392216</v>
      </c>
      <c r="G2370" s="26">
        <f t="shared" si="218"/>
        <v>2.0817785434563384E-5</v>
      </c>
      <c r="H2370" s="27">
        <f>SUM($G$11:G2370)</f>
        <v>4.7569414431077081E-2</v>
      </c>
      <c r="I2370" s="26">
        <f t="shared" si="216"/>
        <v>7.2053773669392216</v>
      </c>
      <c r="J2370" s="20">
        <f t="shared" si="221"/>
        <v>4.7569414431077081E-2</v>
      </c>
    </row>
    <row r="2371" spans="3:10" x14ac:dyDescent="0.25">
      <c r="C2371" s="7">
        <v>2360</v>
      </c>
      <c r="D2371" s="8">
        <f t="shared" si="219"/>
        <v>90.850409999999982</v>
      </c>
      <c r="E2371" s="8">
        <f t="shared" si="217"/>
        <v>12.154590000000001</v>
      </c>
      <c r="F2371" s="19">
        <f t="shared" si="220"/>
        <v>7.2051731415698814</v>
      </c>
      <c r="G2371" s="26">
        <f t="shared" si="218"/>
        <v>2.0818375499484194E-5</v>
      </c>
      <c r="H2371" s="27">
        <f>SUM($G$11:G2371)</f>
        <v>4.7590232806576566E-2</v>
      </c>
      <c r="I2371" s="26">
        <f t="shared" si="216"/>
        <v>7.2051731415698814</v>
      </c>
      <c r="J2371" s="20">
        <f t="shared" si="221"/>
        <v>4.7590232806576566E-2</v>
      </c>
    </row>
    <row r="2372" spans="3:10" x14ac:dyDescent="0.25">
      <c r="C2372" s="7">
        <v>2361</v>
      </c>
      <c r="D2372" s="8">
        <f t="shared" si="219"/>
        <v>90.845259749999983</v>
      </c>
      <c r="E2372" s="8">
        <f t="shared" si="217"/>
        <v>12.159740249999999</v>
      </c>
      <c r="F2372" s="19">
        <f t="shared" si="220"/>
        <v>7.2049689104117576</v>
      </c>
      <c r="G2372" s="26">
        <f t="shared" si="218"/>
        <v>2.0818965614582732E-5</v>
      </c>
      <c r="H2372" s="27">
        <f>SUM($G$11:G2372)</f>
        <v>4.7611051772191146E-2</v>
      </c>
      <c r="I2372" s="26">
        <f t="shared" si="216"/>
        <v>7.2049689104117576</v>
      </c>
      <c r="J2372" s="20">
        <f t="shared" si="221"/>
        <v>4.7611051772191146E-2</v>
      </c>
    </row>
    <row r="2373" spans="3:10" x14ac:dyDescent="0.25">
      <c r="C2373" s="7">
        <v>2362</v>
      </c>
      <c r="D2373" s="8">
        <f t="shared" si="219"/>
        <v>90.840109499999983</v>
      </c>
      <c r="E2373" s="8">
        <f t="shared" si="217"/>
        <v>12.1648905</v>
      </c>
      <c r="F2373" s="19">
        <f t="shared" si="220"/>
        <v>7.2047646734643589</v>
      </c>
      <c r="G2373" s="26">
        <f t="shared" si="218"/>
        <v>2.0819555779866101E-5</v>
      </c>
      <c r="H2373" s="27">
        <f>SUM($G$11:G2373)</f>
        <v>4.7631871327971011E-2</v>
      </c>
      <c r="I2373" s="26">
        <f t="shared" si="216"/>
        <v>7.2047646734643589</v>
      </c>
      <c r="J2373" s="20">
        <f t="shared" si="221"/>
        <v>4.7631871327971011E-2</v>
      </c>
    </row>
    <row r="2374" spans="3:10" x14ac:dyDescent="0.25">
      <c r="C2374" s="7">
        <v>2363</v>
      </c>
      <c r="D2374" s="8">
        <f t="shared" si="219"/>
        <v>90.834959249999983</v>
      </c>
      <c r="E2374" s="8">
        <f t="shared" si="217"/>
        <v>12.17004075</v>
      </c>
      <c r="F2374" s="19">
        <f t="shared" si="220"/>
        <v>7.2045604307271924</v>
      </c>
      <c r="G2374" s="26">
        <f t="shared" si="218"/>
        <v>2.0820145995341417E-5</v>
      </c>
      <c r="H2374" s="27">
        <f>SUM($G$11:G2374)</f>
        <v>4.7652691473966349E-2</v>
      </c>
      <c r="I2374" s="26">
        <f t="shared" si="216"/>
        <v>7.2045604307271924</v>
      </c>
      <c r="J2374" s="20">
        <f t="shared" si="221"/>
        <v>4.7652691473966349E-2</v>
      </c>
    </row>
    <row r="2375" spans="3:10" x14ac:dyDescent="0.25">
      <c r="C2375" s="7">
        <v>2364</v>
      </c>
      <c r="D2375" s="8">
        <f t="shared" si="219"/>
        <v>90.829808999999983</v>
      </c>
      <c r="E2375" s="8">
        <f t="shared" si="217"/>
        <v>12.175191</v>
      </c>
      <c r="F2375" s="19">
        <f t="shared" si="220"/>
        <v>7.2043561821997661</v>
      </c>
      <c r="G2375" s="26">
        <f t="shared" si="218"/>
        <v>2.0820736261015795E-5</v>
      </c>
      <c r="H2375" s="27">
        <f>SUM($G$11:G2375)</f>
        <v>4.7673512210227365E-2</v>
      </c>
      <c r="I2375" s="26">
        <f t="shared" si="216"/>
        <v>7.2043561821997661</v>
      </c>
      <c r="J2375" s="20">
        <f t="shared" si="221"/>
        <v>4.7673512210227365E-2</v>
      </c>
    </row>
    <row r="2376" spans="3:10" x14ac:dyDescent="0.25">
      <c r="C2376" s="7">
        <v>2365</v>
      </c>
      <c r="D2376" s="8">
        <f t="shared" si="219"/>
        <v>90.824658749999983</v>
      </c>
      <c r="E2376" s="8">
        <f t="shared" si="217"/>
        <v>12.18034125</v>
      </c>
      <c r="F2376" s="19">
        <f t="shared" si="220"/>
        <v>7.2041519278815871</v>
      </c>
      <c r="G2376" s="26">
        <f t="shared" si="218"/>
        <v>2.0821326576896354E-5</v>
      </c>
      <c r="H2376" s="27">
        <f>SUM($G$11:G2376)</f>
        <v>4.7694333536804259E-2</v>
      </c>
      <c r="I2376" s="26">
        <f t="shared" si="216"/>
        <v>7.2041519278815871</v>
      </c>
      <c r="J2376" s="20">
        <f t="shared" si="221"/>
        <v>4.7694333536804259E-2</v>
      </c>
    </row>
    <row r="2377" spans="3:10" x14ac:dyDescent="0.25">
      <c r="C2377" s="7">
        <v>2366</v>
      </c>
      <c r="D2377" s="8">
        <f t="shared" si="219"/>
        <v>90.819508499999984</v>
      </c>
      <c r="E2377" s="8">
        <f t="shared" si="217"/>
        <v>12.185491499999999</v>
      </c>
      <c r="F2377" s="19">
        <f t="shared" si="220"/>
        <v>7.2039476677721632</v>
      </c>
      <c r="G2377" s="26">
        <f t="shared" si="218"/>
        <v>2.0821916942990205E-5</v>
      </c>
      <c r="H2377" s="27">
        <f>SUM($G$11:G2377)</f>
        <v>4.771515545374725E-2</v>
      </c>
      <c r="I2377" s="26">
        <f t="shared" si="216"/>
        <v>7.2039476677721632</v>
      </c>
      <c r="J2377" s="20">
        <f t="shared" si="221"/>
        <v>4.771515545374725E-2</v>
      </c>
    </row>
    <row r="2378" spans="3:10" x14ac:dyDescent="0.25">
      <c r="C2378" s="7">
        <v>2367</v>
      </c>
      <c r="D2378" s="8">
        <f t="shared" si="219"/>
        <v>90.814358249999984</v>
      </c>
      <c r="E2378" s="8">
        <f t="shared" si="217"/>
        <v>12.190641749999999</v>
      </c>
      <c r="F2378" s="19">
        <f t="shared" si="220"/>
        <v>7.2037434018710016</v>
      </c>
      <c r="G2378" s="26">
        <f t="shared" si="218"/>
        <v>2.0822507359304476E-5</v>
      </c>
      <c r="H2378" s="27">
        <f>SUM($G$11:G2378)</f>
        <v>4.7735977961106554E-2</v>
      </c>
      <c r="I2378" s="26">
        <f t="shared" si="216"/>
        <v>7.2037434018710016</v>
      </c>
      <c r="J2378" s="20">
        <f t="shared" si="221"/>
        <v>4.7735977961106554E-2</v>
      </c>
    </row>
    <row r="2379" spans="3:10" x14ac:dyDescent="0.25">
      <c r="C2379" s="7">
        <v>2368</v>
      </c>
      <c r="D2379" s="8">
        <f t="shared" si="219"/>
        <v>90.809207999999984</v>
      </c>
      <c r="E2379" s="8">
        <f t="shared" si="217"/>
        <v>12.195791999999999</v>
      </c>
      <c r="F2379" s="19">
        <f t="shared" si="220"/>
        <v>7.2035391301776093</v>
      </c>
      <c r="G2379" s="26">
        <f t="shared" si="218"/>
        <v>2.0823097825846281E-5</v>
      </c>
      <c r="H2379" s="27">
        <f>SUM($G$11:G2379)</f>
        <v>4.7756801058932402E-2</v>
      </c>
      <c r="I2379" s="26">
        <f t="shared" ref="I2379:I2442" si="222">IF($H$7&gt;=H2379,F2379,"")</f>
        <v>7.2035391301776093</v>
      </c>
      <c r="J2379" s="20">
        <f t="shared" si="221"/>
        <v>4.7756801058932402E-2</v>
      </c>
    </row>
    <row r="2380" spans="3:10" x14ac:dyDescent="0.25">
      <c r="C2380" s="7">
        <v>2369</v>
      </c>
      <c r="D2380" s="8">
        <f t="shared" si="219"/>
        <v>90.804057749999984</v>
      </c>
      <c r="E2380" s="8">
        <f t="shared" ref="E2380:E2443" si="223">C2380*$D$3*9.81*$D$8</f>
        <v>12.200942249999999</v>
      </c>
      <c r="F2380" s="19">
        <f t="shared" si="220"/>
        <v>7.2033348526914942</v>
      </c>
      <c r="G2380" s="26">
        <f t="shared" ref="G2380:G2443" si="224">$D$8/F2380</f>
        <v>2.0823688342622742E-5</v>
      </c>
      <c r="H2380" s="27">
        <f>SUM($G$11:G2380)</f>
        <v>4.7777624747275024E-2</v>
      </c>
      <c r="I2380" s="26">
        <f t="shared" si="222"/>
        <v>7.2033348526914942</v>
      </c>
      <c r="J2380" s="20">
        <f t="shared" si="221"/>
        <v>4.7777624747275024E-2</v>
      </c>
    </row>
    <row r="2381" spans="3:10" x14ac:dyDescent="0.25">
      <c r="C2381" s="7">
        <v>2370</v>
      </c>
      <c r="D2381" s="8">
        <f t="shared" ref="D2381:D2444" si="225">$D$11-E2381</f>
        <v>90.798907499999984</v>
      </c>
      <c r="E2381" s="8">
        <f t="shared" si="223"/>
        <v>12.206092499999999</v>
      </c>
      <c r="F2381" s="19">
        <f t="shared" ref="F2381:F2444" si="226">SQRT(2*D2381/$D$3)</f>
        <v>7.2031305694121626</v>
      </c>
      <c r="G2381" s="26">
        <f t="shared" si="224"/>
        <v>2.0824278909640991E-5</v>
      </c>
      <c r="H2381" s="27">
        <f>SUM($G$11:G2381)</f>
        <v>4.7798449026184665E-2</v>
      </c>
      <c r="I2381" s="26">
        <f t="shared" si="222"/>
        <v>7.2031305694121626</v>
      </c>
      <c r="J2381" s="20">
        <f t="shared" ref="J2381:J2444" si="227">IF(I2381="","",H2381)</f>
        <v>4.7798449026184665E-2</v>
      </c>
    </row>
    <row r="2382" spans="3:10" x14ac:dyDescent="0.25">
      <c r="C2382" s="7">
        <v>2371</v>
      </c>
      <c r="D2382" s="8">
        <f t="shared" si="225"/>
        <v>90.793757249999985</v>
      </c>
      <c r="E2382" s="8">
        <f t="shared" si="223"/>
        <v>12.21124275</v>
      </c>
      <c r="F2382" s="19">
        <f t="shared" si="226"/>
        <v>7.2029262803391223</v>
      </c>
      <c r="G2382" s="26">
        <f t="shared" si="224"/>
        <v>2.0824869526908141E-5</v>
      </c>
      <c r="H2382" s="27">
        <f>SUM($G$11:G2382)</f>
        <v>4.7819273895711577E-2</v>
      </c>
      <c r="I2382" s="26">
        <f t="shared" si="222"/>
        <v>7.2029262803391223</v>
      </c>
      <c r="J2382" s="20">
        <f t="shared" si="227"/>
        <v>4.7819273895711577E-2</v>
      </c>
    </row>
    <row r="2383" spans="3:10" x14ac:dyDescent="0.25">
      <c r="C2383" s="7">
        <v>2372</v>
      </c>
      <c r="D2383" s="8">
        <f t="shared" si="225"/>
        <v>90.788606999999985</v>
      </c>
      <c r="E2383" s="8">
        <f t="shared" si="223"/>
        <v>12.216393</v>
      </c>
      <c r="F2383" s="19">
        <f t="shared" si="226"/>
        <v>7.2027219854718805</v>
      </c>
      <c r="G2383" s="26">
        <f t="shared" si="224"/>
        <v>2.0825460194431324E-5</v>
      </c>
      <c r="H2383" s="27">
        <f>SUM($G$11:G2383)</f>
        <v>4.784009935590601E-2</v>
      </c>
      <c r="I2383" s="26">
        <f t="shared" si="222"/>
        <v>7.2027219854718805</v>
      </c>
      <c r="J2383" s="20">
        <f t="shared" si="227"/>
        <v>4.784009935590601E-2</v>
      </c>
    </row>
    <row r="2384" spans="3:10" x14ac:dyDescent="0.25">
      <c r="C2384" s="7">
        <v>2373</v>
      </c>
      <c r="D2384" s="8">
        <f t="shared" si="225"/>
        <v>90.783456749999985</v>
      </c>
      <c r="E2384" s="8">
        <f t="shared" si="223"/>
        <v>12.22154325</v>
      </c>
      <c r="F2384" s="19">
        <f t="shared" si="226"/>
        <v>7.2025176848099441</v>
      </c>
      <c r="G2384" s="26">
        <f t="shared" si="224"/>
        <v>2.0826050912217662E-5</v>
      </c>
      <c r="H2384" s="27">
        <f>SUM($G$11:G2384)</f>
        <v>4.786092540681823E-2</v>
      </c>
      <c r="I2384" s="26">
        <f t="shared" si="222"/>
        <v>7.2025176848099441</v>
      </c>
      <c r="J2384" s="20">
        <f t="shared" si="227"/>
        <v>4.786092540681823E-2</v>
      </c>
    </row>
    <row r="2385" spans="3:10" x14ac:dyDescent="0.25">
      <c r="C2385" s="7">
        <v>2374</v>
      </c>
      <c r="D2385" s="8">
        <f t="shared" si="225"/>
        <v>90.778306499999985</v>
      </c>
      <c r="E2385" s="8">
        <f t="shared" si="223"/>
        <v>12.2266935</v>
      </c>
      <c r="F2385" s="19">
        <f t="shared" si="226"/>
        <v>7.2023133783528186</v>
      </c>
      <c r="G2385" s="26">
        <f t="shared" si="224"/>
        <v>2.0826641680274295E-5</v>
      </c>
      <c r="H2385" s="27">
        <f>SUM($G$11:G2385)</f>
        <v>4.7881752048498503E-2</v>
      </c>
      <c r="I2385" s="26">
        <f t="shared" si="222"/>
        <v>7.2023133783528186</v>
      </c>
      <c r="J2385" s="20">
        <f t="shared" si="227"/>
        <v>4.7881752048498503E-2</v>
      </c>
    </row>
    <row r="2386" spans="3:10" x14ac:dyDescent="0.25">
      <c r="C2386" s="7">
        <v>2375</v>
      </c>
      <c r="D2386" s="8">
        <f t="shared" si="225"/>
        <v>90.773156249999985</v>
      </c>
      <c r="E2386" s="8">
        <f t="shared" si="223"/>
        <v>12.231843749999999</v>
      </c>
      <c r="F2386" s="19">
        <f t="shared" si="226"/>
        <v>7.2021090661000118</v>
      </c>
      <c r="G2386" s="26">
        <f t="shared" si="224"/>
        <v>2.0827232498608347E-5</v>
      </c>
      <c r="H2386" s="27">
        <f>SUM($G$11:G2386)</f>
        <v>4.7902579280997115E-2</v>
      </c>
      <c r="I2386" s="26">
        <f t="shared" si="222"/>
        <v>7.2021090661000118</v>
      </c>
      <c r="J2386" s="20">
        <f t="shared" si="227"/>
        <v>4.7902579280997115E-2</v>
      </c>
    </row>
    <row r="2387" spans="3:10" x14ac:dyDescent="0.25">
      <c r="C2387" s="7">
        <v>2376</v>
      </c>
      <c r="D2387" s="8">
        <f t="shared" si="225"/>
        <v>90.768005999999986</v>
      </c>
      <c r="E2387" s="8">
        <f t="shared" si="223"/>
        <v>12.236993999999999</v>
      </c>
      <c r="F2387" s="19">
        <f t="shared" si="226"/>
        <v>7.2019047480510316</v>
      </c>
      <c r="G2387" s="26">
        <f t="shared" si="224"/>
        <v>2.082782336722695E-5</v>
      </c>
      <c r="H2387" s="27">
        <f>SUM($G$11:G2387)</f>
        <v>4.7923407104364345E-2</v>
      </c>
      <c r="I2387" s="26">
        <f t="shared" si="222"/>
        <v>7.2019047480510316</v>
      </c>
      <c r="J2387" s="20">
        <f t="shared" si="227"/>
        <v>4.7923407104364345E-2</v>
      </c>
    </row>
    <row r="2388" spans="3:10" x14ac:dyDescent="0.25">
      <c r="C2388" s="7">
        <v>2377</v>
      </c>
      <c r="D2388" s="8">
        <f t="shared" si="225"/>
        <v>90.762855749999986</v>
      </c>
      <c r="E2388" s="8">
        <f t="shared" si="223"/>
        <v>12.242144249999999</v>
      </c>
      <c r="F2388" s="19">
        <f t="shared" si="226"/>
        <v>7.2017004242053826</v>
      </c>
      <c r="G2388" s="26">
        <f t="shared" si="224"/>
        <v>2.0828414286137237E-5</v>
      </c>
      <c r="H2388" s="27">
        <f>SUM($G$11:G2388)</f>
        <v>4.7944235518650485E-2</v>
      </c>
      <c r="I2388" s="26">
        <f t="shared" si="222"/>
        <v>7.2017004242053826</v>
      </c>
      <c r="J2388" s="20">
        <f t="shared" si="227"/>
        <v>4.7944235518650485E-2</v>
      </c>
    </row>
    <row r="2389" spans="3:10" x14ac:dyDescent="0.25">
      <c r="C2389" s="7">
        <v>2378</v>
      </c>
      <c r="D2389" s="8">
        <f t="shared" si="225"/>
        <v>90.757705499999986</v>
      </c>
      <c r="E2389" s="8">
        <f t="shared" si="223"/>
        <v>12.247294499999999</v>
      </c>
      <c r="F2389" s="19">
        <f t="shared" si="226"/>
        <v>7.2014960945625726</v>
      </c>
      <c r="G2389" s="26">
        <f t="shared" si="224"/>
        <v>2.0829005255346343E-5</v>
      </c>
      <c r="H2389" s="27">
        <f>SUM($G$11:G2389)</f>
        <v>4.796506452390583E-2</v>
      </c>
      <c r="I2389" s="26">
        <f t="shared" si="222"/>
        <v>7.2014960945625726</v>
      </c>
      <c r="J2389" s="20">
        <f t="shared" si="227"/>
        <v>4.796506452390583E-2</v>
      </c>
    </row>
    <row r="2390" spans="3:10" x14ac:dyDescent="0.25">
      <c r="C2390" s="7">
        <v>2379</v>
      </c>
      <c r="D2390" s="8">
        <f t="shared" si="225"/>
        <v>90.752555249999986</v>
      </c>
      <c r="E2390" s="8">
        <f t="shared" si="223"/>
        <v>12.25244475</v>
      </c>
      <c r="F2390" s="19">
        <f t="shared" si="226"/>
        <v>7.2012917591221086</v>
      </c>
      <c r="G2390" s="26">
        <f t="shared" si="224"/>
        <v>2.0829596274861402E-5</v>
      </c>
      <c r="H2390" s="27">
        <f>SUM($G$11:G2390)</f>
        <v>4.7985894120180693E-2</v>
      </c>
      <c r="I2390" s="26">
        <f t="shared" si="222"/>
        <v>7.2012917591221086</v>
      </c>
      <c r="J2390" s="20">
        <f t="shared" si="227"/>
        <v>4.7985894120180693E-2</v>
      </c>
    </row>
    <row r="2391" spans="3:10" x14ac:dyDescent="0.25">
      <c r="C2391" s="7">
        <v>2380</v>
      </c>
      <c r="D2391" s="8">
        <f t="shared" si="225"/>
        <v>90.747404999999986</v>
      </c>
      <c r="E2391" s="8">
        <f t="shared" si="223"/>
        <v>12.257595</v>
      </c>
      <c r="F2391" s="19">
        <f t="shared" si="226"/>
        <v>7.201087417883496</v>
      </c>
      <c r="G2391" s="26">
        <f t="shared" si="224"/>
        <v>2.0830187344689555E-5</v>
      </c>
      <c r="H2391" s="27">
        <f>SUM($G$11:G2391)</f>
        <v>4.8006724307525381E-2</v>
      </c>
      <c r="I2391" s="26">
        <f t="shared" si="222"/>
        <v>7.201087417883496</v>
      </c>
      <c r="J2391" s="20">
        <f t="shared" si="227"/>
        <v>4.8006724307525381E-2</v>
      </c>
    </row>
    <row r="2392" spans="3:10" x14ac:dyDescent="0.25">
      <c r="C2392" s="7">
        <v>2381</v>
      </c>
      <c r="D2392" s="8">
        <f t="shared" si="225"/>
        <v>90.742254749999987</v>
      </c>
      <c r="E2392" s="8">
        <f t="shared" si="223"/>
        <v>12.26274525</v>
      </c>
      <c r="F2392" s="19">
        <f t="shared" si="226"/>
        <v>7.200883070846241</v>
      </c>
      <c r="G2392" s="26">
        <f t="shared" si="224"/>
        <v>2.0830778464837943E-5</v>
      </c>
      <c r="H2392" s="27">
        <f>SUM($G$11:G2392)</f>
        <v>4.8027555085990221E-2</v>
      </c>
      <c r="I2392" s="26">
        <f t="shared" si="222"/>
        <v>7.200883070846241</v>
      </c>
      <c r="J2392" s="20">
        <f t="shared" si="227"/>
        <v>4.8027555085990221E-2</v>
      </c>
    </row>
    <row r="2393" spans="3:10" x14ac:dyDescent="0.25">
      <c r="C2393" s="7">
        <v>2382</v>
      </c>
      <c r="D2393" s="8">
        <f t="shared" si="225"/>
        <v>90.737104499999987</v>
      </c>
      <c r="E2393" s="8">
        <f t="shared" si="223"/>
        <v>12.2678955</v>
      </c>
      <c r="F2393" s="19">
        <f t="shared" si="226"/>
        <v>7.2006787180098506</v>
      </c>
      <c r="G2393" s="26">
        <f t="shared" si="224"/>
        <v>2.0831369635313701E-5</v>
      </c>
      <c r="H2393" s="27">
        <f>SUM($G$11:G2393)</f>
        <v>4.8048386455625536E-2</v>
      </c>
      <c r="I2393" s="26">
        <f t="shared" si="222"/>
        <v>7.2006787180098506</v>
      </c>
      <c r="J2393" s="20">
        <f t="shared" si="227"/>
        <v>4.8048386455625536E-2</v>
      </c>
    </row>
    <row r="2394" spans="3:10" x14ac:dyDescent="0.25">
      <c r="C2394" s="7">
        <v>2383</v>
      </c>
      <c r="D2394" s="8">
        <f t="shared" si="225"/>
        <v>90.731954249999987</v>
      </c>
      <c r="E2394" s="8">
        <f t="shared" si="223"/>
        <v>12.27304575</v>
      </c>
      <c r="F2394" s="19">
        <f t="shared" si="226"/>
        <v>7.2004743593738318</v>
      </c>
      <c r="G2394" s="26">
        <f t="shared" si="224"/>
        <v>2.0831960856123969E-5</v>
      </c>
      <c r="H2394" s="27">
        <f>SUM($G$11:G2394)</f>
        <v>4.8069218416481659E-2</v>
      </c>
      <c r="I2394" s="26">
        <f t="shared" si="222"/>
        <v>7.2004743593738318</v>
      </c>
      <c r="J2394" s="20">
        <f t="shared" si="227"/>
        <v>4.8069218416481659E-2</v>
      </c>
    </row>
    <row r="2395" spans="3:10" x14ac:dyDescent="0.25">
      <c r="C2395" s="7">
        <v>2384</v>
      </c>
      <c r="D2395" s="8">
        <f t="shared" si="225"/>
        <v>90.726803999999987</v>
      </c>
      <c r="E2395" s="8">
        <f t="shared" si="223"/>
        <v>12.278195999999999</v>
      </c>
      <c r="F2395" s="19">
        <f t="shared" si="226"/>
        <v>7.2002699949376892</v>
      </c>
      <c r="G2395" s="26">
        <f t="shared" si="224"/>
        <v>2.0832552127275899E-5</v>
      </c>
      <c r="H2395" s="27">
        <f>SUM($G$11:G2395)</f>
        <v>4.8090050968608931E-2</v>
      </c>
      <c r="I2395" s="26">
        <f t="shared" si="222"/>
        <v>7.2002699949376892</v>
      </c>
      <c r="J2395" s="20">
        <f t="shared" si="227"/>
        <v>4.8090050968608931E-2</v>
      </c>
    </row>
    <row r="2396" spans="3:10" x14ac:dyDescent="0.25">
      <c r="C2396" s="7">
        <v>2385</v>
      </c>
      <c r="D2396" s="8">
        <f t="shared" si="225"/>
        <v>90.721653749999987</v>
      </c>
      <c r="E2396" s="8">
        <f t="shared" si="223"/>
        <v>12.283346249999999</v>
      </c>
      <c r="F2396" s="19">
        <f t="shared" si="226"/>
        <v>7.2000656247009296</v>
      </c>
      <c r="G2396" s="26">
        <f t="shared" si="224"/>
        <v>2.0833143448776629E-5</v>
      </c>
      <c r="H2396" s="27">
        <f>SUM($G$11:G2396)</f>
        <v>4.811088411205771E-2</v>
      </c>
      <c r="I2396" s="26">
        <f t="shared" si="222"/>
        <v>7.2000656247009296</v>
      </c>
      <c r="J2396" s="20">
        <f t="shared" si="227"/>
        <v>4.811088411205771E-2</v>
      </c>
    </row>
    <row r="2397" spans="3:10" x14ac:dyDescent="0.25">
      <c r="C2397" s="7">
        <v>2386</v>
      </c>
      <c r="D2397" s="8">
        <f t="shared" si="225"/>
        <v>90.716503499999988</v>
      </c>
      <c r="E2397" s="8">
        <f t="shared" si="223"/>
        <v>12.288496499999999</v>
      </c>
      <c r="F2397" s="19">
        <f t="shared" si="226"/>
        <v>7.1998612486630602</v>
      </c>
      <c r="G2397" s="26">
        <f t="shared" si="224"/>
        <v>2.0833734820633305E-5</v>
      </c>
      <c r="H2397" s="27">
        <f>SUM($G$11:G2397)</f>
        <v>4.8131717846878343E-2</v>
      </c>
      <c r="I2397" s="26">
        <f t="shared" si="222"/>
        <v>7.1998612486630602</v>
      </c>
      <c r="J2397" s="20">
        <f t="shared" si="227"/>
        <v>4.8131717846878343E-2</v>
      </c>
    </row>
    <row r="2398" spans="3:10" x14ac:dyDescent="0.25">
      <c r="C2398" s="7">
        <v>2387</v>
      </c>
      <c r="D2398" s="8">
        <f t="shared" si="225"/>
        <v>90.711353249999988</v>
      </c>
      <c r="E2398" s="8">
        <f t="shared" si="223"/>
        <v>12.293646749999999</v>
      </c>
      <c r="F2398" s="19">
        <f t="shared" si="226"/>
        <v>7.1996568668235845</v>
      </c>
      <c r="G2398" s="26">
        <f t="shared" si="224"/>
        <v>2.083432624285308E-5</v>
      </c>
      <c r="H2398" s="27">
        <f>SUM($G$11:G2398)</f>
        <v>4.8152552173121199E-2</v>
      </c>
      <c r="I2398" s="26">
        <f t="shared" si="222"/>
        <v>7.1996568668235845</v>
      </c>
      <c r="J2398" s="20">
        <f t="shared" si="227"/>
        <v>4.8152552173121199E-2</v>
      </c>
    </row>
    <row r="2399" spans="3:10" x14ac:dyDescent="0.25">
      <c r="C2399" s="7">
        <v>2388</v>
      </c>
      <c r="D2399" s="8">
        <f t="shared" si="225"/>
        <v>90.706202999999988</v>
      </c>
      <c r="E2399" s="8">
        <f t="shared" si="223"/>
        <v>12.298797</v>
      </c>
      <c r="F2399" s="19">
        <f t="shared" si="226"/>
        <v>7.1994524791820105</v>
      </c>
      <c r="G2399" s="26">
        <f t="shared" si="224"/>
        <v>2.0834917715443095E-5</v>
      </c>
      <c r="H2399" s="27">
        <f>SUM($G$11:G2399)</f>
        <v>4.8173387090836642E-2</v>
      </c>
      <c r="I2399" s="26">
        <f t="shared" si="222"/>
        <v>7.1994524791820105</v>
      </c>
      <c r="J2399" s="20">
        <f t="shared" si="227"/>
        <v>4.8173387090836642E-2</v>
      </c>
    </row>
    <row r="2400" spans="3:10" x14ac:dyDescent="0.25">
      <c r="C2400" s="7">
        <v>2389</v>
      </c>
      <c r="D2400" s="8">
        <f t="shared" si="225"/>
        <v>90.701052749999988</v>
      </c>
      <c r="E2400" s="8">
        <f t="shared" si="223"/>
        <v>12.303947249999998</v>
      </c>
      <c r="F2400" s="19">
        <f t="shared" si="226"/>
        <v>7.1992480857378425</v>
      </c>
      <c r="G2400" s="26">
        <f t="shared" si="224"/>
        <v>2.083550923841051E-5</v>
      </c>
      <c r="H2400" s="27">
        <f>SUM($G$11:G2400)</f>
        <v>4.8194222600075054E-2</v>
      </c>
      <c r="I2400" s="26">
        <f t="shared" si="222"/>
        <v>7.1992480857378425</v>
      </c>
      <c r="J2400" s="20">
        <f t="shared" si="227"/>
        <v>4.8194222600075054E-2</v>
      </c>
    </row>
    <row r="2401" spans="3:10" x14ac:dyDescent="0.25">
      <c r="C2401" s="7">
        <v>2390</v>
      </c>
      <c r="D2401" s="8">
        <f t="shared" si="225"/>
        <v>90.695902499999988</v>
      </c>
      <c r="E2401" s="8">
        <f t="shared" si="223"/>
        <v>12.3090975</v>
      </c>
      <c r="F2401" s="19">
        <f t="shared" si="226"/>
        <v>7.1990436864905876</v>
      </c>
      <c r="G2401" s="26">
        <f t="shared" si="224"/>
        <v>2.0836100811762467E-5</v>
      </c>
      <c r="H2401" s="27">
        <f>SUM($G$11:G2401)</f>
        <v>4.8215058700886819E-2</v>
      </c>
      <c r="I2401" s="26">
        <f t="shared" si="222"/>
        <v>7.1990436864905876</v>
      </c>
      <c r="J2401" s="20">
        <f t="shared" si="227"/>
        <v>4.8215058700886819E-2</v>
      </c>
    </row>
    <row r="2402" spans="3:10" x14ac:dyDescent="0.25">
      <c r="C2402" s="7">
        <v>2391</v>
      </c>
      <c r="D2402" s="8">
        <f t="shared" si="225"/>
        <v>90.690752249999974</v>
      </c>
      <c r="E2402" s="8">
        <f t="shared" si="223"/>
        <v>12.31424775</v>
      </c>
      <c r="F2402" s="19">
        <f t="shared" si="226"/>
        <v>7.198839281439751</v>
      </c>
      <c r="G2402" s="26">
        <f t="shared" si="224"/>
        <v>2.0836692435506121E-5</v>
      </c>
      <c r="H2402" s="27">
        <f>SUM($G$11:G2402)</f>
        <v>4.8235895393322327E-2</v>
      </c>
      <c r="I2402" s="26">
        <f t="shared" si="222"/>
        <v>7.198839281439751</v>
      </c>
      <c r="J2402" s="20">
        <f t="shared" si="227"/>
        <v>4.8235895393322327E-2</v>
      </c>
    </row>
    <row r="2403" spans="3:10" x14ac:dyDescent="0.25">
      <c r="C2403" s="7">
        <v>2392</v>
      </c>
      <c r="D2403" s="8">
        <f t="shared" si="225"/>
        <v>90.685601999999989</v>
      </c>
      <c r="E2403" s="8">
        <f t="shared" si="223"/>
        <v>12.319398</v>
      </c>
      <c r="F2403" s="19">
        <f t="shared" si="226"/>
        <v>7.1986348705848382</v>
      </c>
      <c r="G2403" s="26">
        <f t="shared" si="224"/>
        <v>2.0837284109648633E-5</v>
      </c>
      <c r="H2403" s="27">
        <f>SUM($G$11:G2403)</f>
        <v>4.8256732677431975E-2</v>
      </c>
      <c r="I2403" s="26">
        <f t="shared" si="222"/>
        <v>7.1986348705848382</v>
      </c>
      <c r="J2403" s="20">
        <f t="shared" si="227"/>
        <v>4.8256732677431975E-2</v>
      </c>
    </row>
    <row r="2404" spans="3:10" x14ac:dyDescent="0.25">
      <c r="C2404" s="7">
        <v>2393</v>
      </c>
      <c r="D2404" s="8">
        <f t="shared" si="225"/>
        <v>90.680451749999975</v>
      </c>
      <c r="E2404" s="8">
        <f t="shared" si="223"/>
        <v>12.324548249999999</v>
      </c>
      <c r="F2404" s="19">
        <f t="shared" si="226"/>
        <v>7.1984304539253543</v>
      </c>
      <c r="G2404" s="26">
        <f t="shared" si="224"/>
        <v>2.0837875834197153E-5</v>
      </c>
      <c r="H2404" s="27">
        <f>SUM($G$11:G2404)</f>
        <v>4.8277570553266175E-2</v>
      </c>
      <c r="I2404" s="26">
        <f t="shared" si="222"/>
        <v>7.1984304539253543</v>
      </c>
      <c r="J2404" s="20">
        <f t="shared" si="227"/>
        <v>4.8277570553266175E-2</v>
      </c>
    </row>
    <row r="2405" spans="3:10" x14ac:dyDescent="0.25">
      <c r="C2405" s="7">
        <v>2394</v>
      </c>
      <c r="D2405" s="8">
        <f t="shared" si="225"/>
        <v>90.675301499999989</v>
      </c>
      <c r="E2405" s="8">
        <f t="shared" si="223"/>
        <v>12.329698499999999</v>
      </c>
      <c r="F2405" s="19">
        <f t="shared" si="226"/>
        <v>7.1982260314608064</v>
      </c>
      <c r="G2405" s="26">
        <f t="shared" si="224"/>
        <v>2.0838467609158838E-5</v>
      </c>
      <c r="H2405" s="27">
        <f>SUM($G$11:G2405)</f>
        <v>4.8298409020875337E-2</v>
      </c>
      <c r="I2405" s="26">
        <f t="shared" si="222"/>
        <v>7.1982260314608064</v>
      </c>
      <c r="J2405" s="20">
        <f t="shared" si="227"/>
        <v>4.8298409020875337E-2</v>
      </c>
    </row>
    <row r="2406" spans="3:10" x14ac:dyDescent="0.25">
      <c r="C2406" s="7">
        <v>2395</v>
      </c>
      <c r="D2406" s="8">
        <f t="shared" si="225"/>
        <v>90.670151249999975</v>
      </c>
      <c r="E2406" s="8">
        <f t="shared" si="223"/>
        <v>12.334848749999999</v>
      </c>
      <c r="F2406" s="19">
        <f t="shared" si="226"/>
        <v>7.1980216031906981</v>
      </c>
      <c r="G2406" s="26">
        <f t="shared" si="224"/>
        <v>2.0839059434540851E-5</v>
      </c>
      <c r="H2406" s="27">
        <f>SUM($G$11:G2406)</f>
        <v>4.8319248080309879E-2</v>
      </c>
      <c r="I2406" s="26">
        <f t="shared" si="222"/>
        <v>7.1980216031906981</v>
      </c>
      <c r="J2406" s="20">
        <f t="shared" si="227"/>
        <v>4.8319248080309879E-2</v>
      </c>
    </row>
    <row r="2407" spans="3:10" x14ac:dyDescent="0.25">
      <c r="C2407" s="7">
        <v>2396</v>
      </c>
      <c r="D2407" s="8">
        <f t="shared" si="225"/>
        <v>90.66500099999999</v>
      </c>
      <c r="E2407" s="8">
        <f t="shared" si="223"/>
        <v>12.339998999999999</v>
      </c>
      <c r="F2407" s="19">
        <f t="shared" si="226"/>
        <v>7.1978171691145363</v>
      </c>
      <c r="G2407" s="26">
        <f t="shared" si="224"/>
        <v>2.083965131035035E-5</v>
      </c>
      <c r="H2407" s="27">
        <f>SUM($G$11:G2407)</f>
        <v>4.8340087731620227E-2</v>
      </c>
      <c r="I2407" s="26">
        <f t="shared" si="222"/>
        <v>7.1978171691145363</v>
      </c>
      <c r="J2407" s="20">
        <f t="shared" si="227"/>
        <v>4.8340087731620227E-2</v>
      </c>
    </row>
    <row r="2408" spans="3:10" x14ac:dyDescent="0.25">
      <c r="C2408" s="7">
        <v>2397</v>
      </c>
      <c r="D2408" s="8">
        <f t="shared" si="225"/>
        <v>90.659850749999976</v>
      </c>
      <c r="E2408" s="8">
        <f t="shared" si="223"/>
        <v>12.34514925</v>
      </c>
      <c r="F2408" s="19">
        <f t="shared" si="226"/>
        <v>7.1976127292318246</v>
      </c>
      <c r="G2408" s="26">
        <f t="shared" si="224"/>
        <v>2.0840243236594495E-5</v>
      </c>
      <c r="H2408" s="27">
        <f>SUM($G$11:G2408)</f>
        <v>4.8360927974856818E-2</v>
      </c>
      <c r="I2408" s="26">
        <f t="shared" si="222"/>
        <v>7.1976127292318246</v>
      </c>
      <c r="J2408" s="20">
        <f t="shared" si="227"/>
        <v>4.8360927974856818E-2</v>
      </c>
    </row>
    <row r="2409" spans="3:10" x14ac:dyDescent="0.25">
      <c r="C2409" s="7">
        <v>2398</v>
      </c>
      <c r="D2409" s="8">
        <f t="shared" si="225"/>
        <v>90.65470049999999</v>
      </c>
      <c r="E2409" s="8">
        <f t="shared" si="223"/>
        <v>12.350299499999998</v>
      </c>
      <c r="F2409" s="19">
        <f t="shared" si="226"/>
        <v>7.1974082835420692</v>
      </c>
      <c r="G2409" s="26">
        <f t="shared" si="224"/>
        <v>2.0840835213280454E-5</v>
      </c>
      <c r="H2409" s="27">
        <f>SUM($G$11:G2409)</f>
        <v>4.83817688100701E-2</v>
      </c>
      <c r="I2409" s="26">
        <f t="shared" si="222"/>
        <v>7.1974082835420692</v>
      </c>
      <c r="J2409" s="20">
        <f t="shared" si="227"/>
        <v>4.83817688100701E-2</v>
      </c>
    </row>
    <row r="2410" spans="3:10" x14ac:dyDescent="0.25">
      <c r="C2410" s="7">
        <v>2399</v>
      </c>
      <c r="D2410" s="8">
        <f t="shared" si="225"/>
        <v>90.649550249999976</v>
      </c>
      <c r="E2410" s="8">
        <f t="shared" si="223"/>
        <v>12.35544975</v>
      </c>
      <c r="F2410" s="19">
        <f t="shared" si="226"/>
        <v>7.1972038320447744</v>
      </c>
      <c r="G2410" s="26">
        <f t="shared" si="224"/>
        <v>2.0841427240415388E-5</v>
      </c>
      <c r="H2410" s="27">
        <f>SUM($G$11:G2410)</f>
        <v>4.8402610237310517E-2</v>
      </c>
      <c r="I2410" s="26">
        <f t="shared" si="222"/>
        <v>7.1972038320447744</v>
      </c>
      <c r="J2410" s="20">
        <f t="shared" si="227"/>
        <v>4.8402610237310517E-2</v>
      </c>
    </row>
    <row r="2411" spans="3:10" x14ac:dyDescent="0.25">
      <c r="C2411" s="7">
        <v>2400</v>
      </c>
      <c r="D2411" s="8">
        <f t="shared" si="225"/>
        <v>90.64439999999999</v>
      </c>
      <c r="E2411" s="8">
        <f t="shared" si="223"/>
        <v>12.360599999999998</v>
      </c>
      <c r="F2411" s="19">
        <f t="shared" si="226"/>
        <v>7.1969993747394474</v>
      </c>
      <c r="G2411" s="26">
        <f t="shared" si="224"/>
        <v>2.0842019318006462E-5</v>
      </c>
      <c r="H2411" s="27">
        <f>SUM($G$11:G2411)</f>
        <v>4.8423452256628523E-2</v>
      </c>
      <c r="I2411" s="26">
        <f t="shared" si="222"/>
        <v>7.1969993747394474</v>
      </c>
      <c r="J2411" s="20">
        <f t="shared" si="227"/>
        <v>4.8423452256628523E-2</v>
      </c>
    </row>
    <row r="2412" spans="3:10" x14ac:dyDescent="0.25">
      <c r="C2412" s="7">
        <v>2401</v>
      </c>
      <c r="D2412" s="8">
        <f t="shared" si="225"/>
        <v>90.639249749999976</v>
      </c>
      <c r="E2412" s="8">
        <f t="shared" si="223"/>
        <v>12.36575025</v>
      </c>
      <c r="F2412" s="19">
        <f t="shared" si="226"/>
        <v>7.1967949116255907</v>
      </c>
      <c r="G2412" s="26">
        <f t="shared" si="224"/>
        <v>2.0842611446060844E-5</v>
      </c>
      <c r="H2412" s="27">
        <f>SUM($G$11:G2412)</f>
        <v>4.8444294868074583E-2</v>
      </c>
      <c r="I2412" s="26">
        <f t="shared" si="222"/>
        <v>7.1967949116255907</v>
      </c>
      <c r="J2412" s="20">
        <f t="shared" si="227"/>
        <v>4.8444294868074583E-2</v>
      </c>
    </row>
    <row r="2413" spans="3:10" x14ac:dyDescent="0.25">
      <c r="C2413" s="7">
        <v>2402</v>
      </c>
      <c r="D2413" s="8">
        <f t="shared" si="225"/>
        <v>90.634099499999977</v>
      </c>
      <c r="E2413" s="8">
        <f t="shared" si="223"/>
        <v>12.370900499999999</v>
      </c>
      <c r="F2413" s="19">
        <f t="shared" si="226"/>
        <v>7.1965904427027096</v>
      </c>
      <c r="G2413" s="26">
        <f t="shared" si="224"/>
        <v>2.0843203624585709E-5</v>
      </c>
      <c r="H2413" s="27">
        <f>SUM($G$11:G2413)</f>
        <v>4.8465138071699172E-2</v>
      </c>
      <c r="I2413" s="26">
        <f t="shared" si="222"/>
        <v>7.1965904427027096</v>
      </c>
      <c r="J2413" s="20">
        <f t="shared" si="227"/>
        <v>4.8465138071699172E-2</v>
      </c>
    </row>
    <row r="2414" spans="3:10" x14ac:dyDescent="0.25">
      <c r="C2414" s="7">
        <v>2403</v>
      </c>
      <c r="D2414" s="8">
        <f t="shared" si="225"/>
        <v>90.628949249999977</v>
      </c>
      <c r="E2414" s="8">
        <f t="shared" si="223"/>
        <v>12.376050749999999</v>
      </c>
      <c r="F2414" s="19">
        <f t="shared" si="226"/>
        <v>7.1963859679703104</v>
      </c>
      <c r="G2414" s="26">
        <f t="shared" si="224"/>
        <v>2.0843795853588218E-5</v>
      </c>
      <c r="H2414" s="27">
        <f>SUM($G$11:G2414)</f>
        <v>4.8485981867552763E-2</v>
      </c>
      <c r="I2414" s="26">
        <f t="shared" si="222"/>
        <v>7.1963859679703104</v>
      </c>
      <c r="J2414" s="20">
        <f t="shared" si="227"/>
        <v>4.8485981867552763E-2</v>
      </c>
    </row>
    <row r="2415" spans="3:10" x14ac:dyDescent="0.25">
      <c r="C2415" s="7">
        <v>2404</v>
      </c>
      <c r="D2415" s="8">
        <f t="shared" si="225"/>
        <v>90.623798999999977</v>
      </c>
      <c r="E2415" s="8">
        <f t="shared" si="223"/>
        <v>12.381201000000001</v>
      </c>
      <c r="F2415" s="19">
        <f t="shared" si="226"/>
        <v>7.1961814874278973</v>
      </c>
      <c r="G2415" s="26">
        <f t="shared" si="224"/>
        <v>2.0844388133075544E-5</v>
      </c>
      <c r="H2415" s="27">
        <f>SUM($G$11:G2415)</f>
        <v>4.8506826255685837E-2</v>
      </c>
      <c r="I2415" s="26">
        <f t="shared" si="222"/>
        <v>7.1961814874278973</v>
      </c>
      <c r="J2415" s="20">
        <f t="shared" si="227"/>
        <v>4.8506826255685837E-2</v>
      </c>
    </row>
    <row r="2416" spans="3:10" x14ac:dyDescent="0.25">
      <c r="C2416" s="7">
        <v>2405</v>
      </c>
      <c r="D2416" s="8">
        <f t="shared" si="225"/>
        <v>90.618648749999977</v>
      </c>
      <c r="E2416" s="8">
        <f t="shared" si="223"/>
        <v>12.386351249999999</v>
      </c>
      <c r="F2416" s="19">
        <f t="shared" si="226"/>
        <v>7.1959770010749748</v>
      </c>
      <c r="G2416" s="26">
        <f t="shared" si="224"/>
        <v>2.0844980463054863E-5</v>
      </c>
      <c r="H2416" s="27">
        <f>SUM($G$11:G2416)</f>
        <v>4.8527671236148893E-2</v>
      </c>
      <c r="I2416" s="26">
        <f t="shared" si="222"/>
        <v>7.1959770010749748</v>
      </c>
      <c r="J2416" s="20">
        <f t="shared" si="227"/>
        <v>4.8527671236148893E-2</v>
      </c>
    </row>
    <row r="2417" spans="3:10" x14ac:dyDescent="0.25">
      <c r="C2417" s="7">
        <v>2406</v>
      </c>
      <c r="D2417" s="8">
        <f t="shared" si="225"/>
        <v>90.613498499999977</v>
      </c>
      <c r="E2417" s="8">
        <f t="shared" si="223"/>
        <v>12.3915015</v>
      </c>
      <c r="F2417" s="19">
        <f t="shared" si="226"/>
        <v>7.1957725089110474</v>
      </c>
      <c r="G2417" s="26">
        <f t="shared" si="224"/>
        <v>2.0845572843533352E-5</v>
      </c>
      <c r="H2417" s="27">
        <f>SUM($G$11:G2417)</f>
        <v>4.8548516808992428E-2</v>
      </c>
      <c r="I2417" s="26">
        <f t="shared" si="222"/>
        <v>7.1957725089110474</v>
      </c>
      <c r="J2417" s="20">
        <f t="shared" si="227"/>
        <v>4.8548516808992428E-2</v>
      </c>
    </row>
    <row r="2418" spans="3:10" x14ac:dyDescent="0.25">
      <c r="C2418" s="7">
        <v>2407</v>
      </c>
      <c r="D2418" s="8">
        <f t="shared" si="225"/>
        <v>90.608348249999977</v>
      </c>
      <c r="E2418" s="8">
        <f t="shared" si="223"/>
        <v>12.396651749999998</v>
      </c>
      <c r="F2418" s="19">
        <f t="shared" si="226"/>
        <v>7.1955680109356193</v>
      </c>
      <c r="G2418" s="26">
        <f t="shared" si="224"/>
        <v>2.0846165274518186E-5</v>
      </c>
      <c r="H2418" s="27">
        <f>SUM($G$11:G2418)</f>
        <v>4.856936297426695E-2</v>
      </c>
      <c r="I2418" s="26">
        <f t="shared" si="222"/>
        <v>7.1955680109356193</v>
      </c>
      <c r="J2418" s="20">
        <f t="shared" si="227"/>
        <v>4.856936297426695E-2</v>
      </c>
    </row>
    <row r="2419" spans="3:10" x14ac:dyDescent="0.25">
      <c r="C2419" s="7">
        <v>2408</v>
      </c>
      <c r="D2419" s="8">
        <f t="shared" si="225"/>
        <v>90.603197999999978</v>
      </c>
      <c r="E2419" s="8">
        <f t="shared" si="223"/>
        <v>12.401802</v>
      </c>
      <c r="F2419" s="19">
        <f t="shared" si="226"/>
        <v>7.1953635071481958</v>
      </c>
      <c r="G2419" s="26">
        <f t="shared" si="224"/>
        <v>2.0846757756016534E-5</v>
      </c>
      <c r="H2419" s="27">
        <f>SUM($G$11:G2419)</f>
        <v>4.8590209732022965E-2</v>
      </c>
      <c r="I2419" s="26">
        <f t="shared" si="222"/>
        <v>7.1953635071481958</v>
      </c>
      <c r="J2419" s="20">
        <f t="shared" si="227"/>
        <v>4.8590209732022965E-2</v>
      </c>
    </row>
    <row r="2420" spans="3:10" x14ac:dyDescent="0.25">
      <c r="C2420" s="7">
        <v>2409</v>
      </c>
      <c r="D2420" s="8">
        <f t="shared" si="225"/>
        <v>90.598047749999978</v>
      </c>
      <c r="E2420" s="8">
        <f t="shared" si="223"/>
        <v>12.406952249999998</v>
      </c>
      <c r="F2420" s="19">
        <f t="shared" si="226"/>
        <v>7.1951589975482815</v>
      </c>
      <c r="G2420" s="26">
        <f t="shared" si="224"/>
        <v>2.0847350288035583E-5</v>
      </c>
      <c r="H2420" s="27">
        <f>SUM($G$11:G2420)</f>
        <v>4.8611057082310997E-2</v>
      </c>
      <c r="I2420" s="26">
        <f t="shared" si="222"/>
        <v>7.1951589975482815</v>
      </c>
      <c r="J2420" s="20">
        <f t="shared" si="227"/>
        <v>4.8611057082310997E-2</v>
      </c>
    </row>
    <row r="2421" spans="3:10" x14ac:dyDescent="0.25">
      <c r="C2421" s="7">
        <v>2410</v>
      </c>
      <c r="D2421" s="8">
        <f t="shared" si="225"/>
        <v>90.592897499999978</v>
      </c>
      <c r="E2421" s="8">
        <f t="shared" si="223"/>
        <v>12.4121025</v>
      </c>
      <c r="F2421" s="19">
        <f t="shared" si="226"/>
        <v>7.1949544821353797</v>
      </c>
      <c r="G2421" s="26">
        <f t="shared" si="224"/>
        <v>2.0847942870582512E-5</v>
      </c>
      <c r="H2421" s="27">
        <f>SUM($G$11:G2421)</f>
        <v>4.8631905025181582E-2</v>
      </c>
      <c r="I2421" s="26">
        <f t="shared" si="222"/>
        <v>7.1949544821353797</v>
      </c>
      <c r="J2421" s="20">
        <f t="shared" si="227"/>
        <v>4.8631905025181582E-2</v>
      </c>
    </row>
    <row r="2422" spans="3:10" x14ac:dyDescent="0.25">
      <c r="C2422" s="7">
        <v>2411</v>
      </c>
      <c r="D2422" s="8">
        <f t="shared" si="225"/>
        <v>90.587747249999978</v>
      </c>
      <c r="E2422" s="8">
        <f t="shared" si="223"/>
        <v>12.417252749999999</v>
      </c>
      <c r="F2422" s="19">
        <f t="shared" si="226"/>
        <v>7.1947499609089958</v>
      </c>
      <c r="G2422" s="26">
        <f t="shared" si="224"/>
        <v>2.0848535503664501E-5</v>
      </c>
      <c r="H2422" s="27">
        <f>SUM($G$11:G2422)</f>
        <v>4.8652753560685248E-2</v>
      </c>
      <c r="I2422" s="26">
        <f t="shared" si="222"/>
        <v>7.1947499609089958</v>
      </c>
      <c r="J2422" s="20">
        <f t="shared" si="227"/>
        <v>4.8652753560685248E-2</v>
      </c>
    </row>
    <row r="2423" spans="3:10" x14ac:dyDescent="0.25">
      <c r="C2423" s="7">
        <v>2412</v>
      </c>
      <c r="D2423" s="8">
        <f t="shared" si="225"/>
        <v>90.582596999999978</v>
      </c>
      <c r="E2423" s="8">
        <f t="shared" si="223"/>
        <v>12.422402999999999</v>
      </c>
      <c r="F2423" s="19">
        <f t="shared" si="226"/>
        <v>7.1945454338686323</v>
      </c>
      <c r="G2423" s="26">
        <f t="shared" si="224"/>
        <v>2.0849128187288739E-5</v>
      </c>
      <c r="H2423" s="27">
        <f>SUM($G$11:G2423)</f>
        <v>4.8673602688872539E-2</v>
      </c>
      <c r="I2423" s="26">
        <f t="shared" si="222"/>
        <v>7.1945454338686323</v>
      </c>
      <c r="J2423" s="20">
        <f t="shared" si="227"/>
        <v>4.8673602688872539E-2</v>
      </c>
    </row>
    <row r="2424" spans="3:10" x14ac:dyDescent="0.25">
      <c r="C2424" s="7">
        <v>2413</v>
      </c>
      <c r="D2424" s="8">
        <f t="shared" si="225"/>
        <v>90.577446749999979</v>
      </c>
      <c r="E2424" s="8">
        <f t="shared" si="223"/>
        <v>12.427553250000001</v>
      </c>
      <c r="F2424" s="19">
        <f t="shared" si="226"/>
        <v>7.1943409010137955</v>
      </c>
      <c r="G2424" s="26">
        <f t="shared" si="224"/>
        <v>2.0849720921462399E-5</v>
      </c>
      <c r="H2424" s="27">
        <f>SUM($G$11:G2424)</f>
        <v>4.8694452409794003E-2</v>
      </c>
      <c r="I2424" s="26">
        <f t="shared" si="222"/>
        <v>7.1943409010137955</v>
      </c>
      <c r="J2424" s="20">
        <f t="shared" si="227"/>
        <v>4.8694452409794003E-2</v>
      </c>
    </row>
    <row r="2425" spans="3:10" x14ac:dyDescent="0.25">
      <c r="C2425" s="7">
        <v>2414</v>
      </c>
      <c r="D2425" s="8">
        <f t="shared" si="225"/>
        <v>90.572296499999979</v>
      </c>
      <c r="E2425" s="8">
        <f t="shared" si="223"/>
        <v>12.432703499999999</v>
      </c>
      <c r="F2425" s="19">
        <f t="shared" si="226"/>
        <v>7.194136362343988</v>
      </c>
      <c r="G2425" s="26">
        <f t="shared" si="224"/>
        <v>2.0850313706192678E-5</v>
      </c>
      <c r="H2425" s="27">
        <f>SUM($G$11:G2425)</f>
        <v>4.8715302723500199E-2</v>
      </c>
      <c r="I2425" s="26">
        <f t="shared" si="222"/>
        <v>7.194136362343988</v>
      </c>
      <c r="J2425" s="20">
        <f t="shared" si="227"/>
        <v>4.8715302723500199E-2</v>
      </c>
    </row>
    <row r="2426" spans="3:10" x14ac:dyDescent="0.25">
      <c r="C2426" s="7">
        <v>2415</v>
      </c>
      <c r="D2426" s="8">
        <f t="shared" si="225"/>
        <v>90.567146249999979</v>
      </c>
      <c r="E2426" s="8">
        <f t="shared" si="223"/>
        <v>12.43785375</v>
      </c>
      <c r="F2426" s="19">
        <f t="shared" si="226"/>
        <v>7.1939318178587142</v>
      </c>
      <c r="G2426" s="26">
        <f t="shared" si="224"/>
        <v>2.0850906541486757E-5</v>
      </c>
      <c r="H2426" s="27">
        <f>SUM($G$11:G2426)</f>
        <v>4.8736153630041683E-2</v>
      </c>
      <c r="I2426" s="26">
        <f t="shared" si="222"/>
        <v>7.1939318178587142</v>
      </c>
      <c r="J2426" s="20">
        <f t="shared" si="227"/>
        <v>4.8736153630041683E-2</v>
      </c>
    </row>
    <row r="2427" spans="3:10" x14ac:dyDescent="0.25">
      <c r="C2427" s="7">
        <v>2416</v>
      </c>
      <c r="D2427" s="8">
        <f t="shared" si="225"/>
        <v>90.561995999999979</v>
      </c>
      <c r="E2427" s="8">
        <f t="shared" si="223"/>
        <v>12.443003999999998</v>
      </c>
      <c r="F2427" s="19">
        <f t="shared" si="226"/>
        <v>7.1937272675574784</v>
      </c>
      <c r="G2427" s="26">
        <f t="shared" si="224"/>
        <v>2.0851499427351828E-5</v>
      </c>
      <c r="H2427" s="27">
        <f>SUM($G$11:G2427)</f>
        <v>4.8757005129469032E-2</v>
      </c>
      <c r="I2427" s="26">
        <f t="shared" si="222"/>
        <v>7.1937272675574784</v>
      </c>
      <c r="J2427" s="20">
        <f t="shared" si="227"/>
        <v>4.8757005129469032E-2</v>
      </c>
    </row>
    <row r="2428" spans="3:10" x14ac:dyDescent="0.25">
      <c r="C2428" s="7">
        <v>2417</v>
      </c>
      <c r="D2428" s="8">
        <f t="shared" si="225"/>
        <v>90.556845749999979</v>
      </c>
      <c r="E2428" s="8">
        <f t="shared" si="223"/>
        <v>12.44815425</v>
      </c>
      <c r="F2428" s="19">
        <f t="shared" si="226"/>
        <v>7.1935227114397842</v>
      </c>
      <c r="G2428" s="26">
        <f t="shared" si="224"/>
        <v>2.0852092363795079E-5</v>
      </c>
      <c r="H2428" s="27">
        <f>SUM($G$11:G2428)</f>
        <v>4.8777857221832824E-2</v>
      </c>
      <c r="I2428" s="26">
        <f t="shared" si="222"/>
        <v>7.1935227114397842</v>
      </c>
      <c r="J2428" s="20">
        <f t="shared" si="227"/>
        <v>4.8777857221832824E-2</v>
      </c>
    </row>
    <row r="2429" spans="3:10" x14ac:dyDescent="0.25">
      <c r="C2429" s="7">
        <v>2418</v>
      </c>
      <c r="D2429" s="8">
        <f t="shared" si="225"/>
        <v>90.55169549999998</v>
      </c>
      <c r="E2429" s="8">
        <f t="shared" si="223"/>
        <v>12.453304499999998</v>
      </c>
      <c r="F2429" s="19">
        <f t="shared" si="226"/>
        <v>7.1933181495051359</v>
      </c>
      <c r="G2429" s="26">
        <f t="shared" si="224"/>
        <v>2.08526853508237E-5</v>
      </c>
      <c r="H2429" s="27">
        <f>SUM($G$11:G2429)</f>
        <v>4.879870990718365E-2</v>
      </c>
      <c r="I2429" s="26">
        <f t="shared" si="222"/>
        <v>7.1933181495051359</v>
      </c>
      <c r="J2429" s="20">
        <f t="shared" si="227"/>
        <v>4.879870990718365E-2</v>
      </c>
    </row>
    <row r="2430" spans="3:10" x14ac:dyDescent="0.25">
      <c r="C2430" s="7">
        <v>2419</v>
      </c>
      <c r="D2430" s="8">
        <f t="shared" si="225"/>
        <v>90.54654524999998</v>
      </c>
      <c r="E2430" s="8">
        <f t="shared" si="223"/>
        <v>12.45845475</v>
      </c>
      <c r="F2430" s="19">
        <f t="shared" si="226"/>
        <v>7.1931135817530363</v>
      </c>
      <c r="G2430" s="26">
        <f t="shared" si="224"/>
        <v>2.0853278388444887E-5</v>
      </c>
      <c r="H2430" s="27">
        <f>SUM($G$11:G2430)</f>
        <v>4.8819563185572096E-2</v>
      </c>
      <c r="I2430" s="26">
        <f t="shared" si="222"/>
        <v>7.1931135817530363</v>
      </c>
      <c r="J2430" s="20">
        <f t="shared" si="227"/>
        <v>4.8819563185572096E-2</v>
      </c>
    </row>
    <row r="2431" spans="3:10" x14ac:dyDescent="0.25">
      <c r="C2431" s="7">
        <v>2420</v>
      </c>
      <c r="D2431" s="8">
        <f t="shared" si="225"/>
        <v>90.54139499999998</v>
      </c>
      <c r="E2431" s="8">
        <f t="shared" si="223"/>
        <v>12.463604999999998</v>
      </c>
      <c r="F2431" s="19">
        <f t="shared" si="226"/>
        <v>7.1929090081829887</v>
      </c>
      <c r="G2431" s="26">
        <f t="shared" si="224"/>
        <v>2.0853871476665837E-5</v>
      </c>
      <c r="H2431" s="27">
        <f>SUM($G$11:G2431)</f>
        <v>4.8840417057048759E-2</v>
      </c>
      <c r="I2431" s="26">
        <f t="shared" si="222"/>
        <v>7.1929090081829887</v>
      </c>
      <c r="J2431" s="20">
        <f t="shared" si="227"/>
        <v>4.8840417057048759E-2</v>
      </c>
    </row>
    <row r="2432" spans="3:10" x14ac:dyDescent="0.25">
      <c r="C2432" s="7">
        <v>2421</v>
      </c>
      <c r="D2432" s="8">
        <f t="shared" si="225"/>
        <v>90.53624474999998</v>
      </c>
      <c r="E2432" s="8">
        <f t="shared" si="223"/>
        <v>12.468755249999999</v>
      </c>
      <c r="F2432" s="19">
        <f t="shared" si="226"/>
        <v>7.1927044287944977</v>
      </c>
      <c r="G2432" s="26">
        <f t="shared" si="224"/>
        <v>2.0854464615493743E-5</v>
      </c>
      <c r="H2432" s="27">
        <f>SUM($G$11:G2432)</f>
        <v>4.8861271521664251E-2</v>
      </c>
      <c r="I2432" s="26">
        <f t="shared" si="222"/>
        <v>7.1927044287944977</v>
      </c>
      <c r="J2432" s="20">
        <f t="shared" si="227"/>
        <v>4.8861271521664251E-2</v>
      </c>
    </row>
    <row r="2433" spans="3:10" x14ac:dyDescent="0.25">
      <c r="C2433" s="7">
        <v>2422</v>
      </c>
      <c r="D2433" s="8">
        <f t="shared" si="225"/>
        <v>90.53109449999998</v>
      </c>
      <c r="E2433" s="8">
        <f t="shared" si="223"/>
        <v>12.473905500000001</v>
      </c>
      <c r="F2433" s="19">
        <f t="shared" si="226"/>
        <v>7.1924998435870675</v>
      </c>
      <c r="G2433" s="26">
        <f t="shared" si="224"/>
        <v>2.0855057804935798E-5</v>
      </c>
      <c r="H2433" s="27">
        <f>SUM($G$11:G2433)</f>
        <v>4.8882126579469186E-2</v>
      </c>
      <c r="I2433" s="26">
        <f t="shared" si="222"/>
        <v>7.1924998435870675</v>
      </c>
      <c r="J2433" s="20">
        <f t="shared" si="227"/>
        <v>4.8882126579469186E-2</v>
      </c>
    </row>
    <row r="2434" spans="3:10" x14ac:dyDescent="0.25">
      <c r="C2434" s="7">
        <v>2423</v>
      </c>
      <c r="D2434" s="8">
        <f t="shared" si="225"/>
        <v>90.525944249999981</v>
      </c>
      <c r="E2434" s="8">
        <f t="shared" si="223"/>
        <v>12.479055749999999</v>
      </c>
      <c r="F2434" s="19">
        <f t="shared" si="226"/>
        <v>7.1922952525602</v>
      </c>
      <c r="G2434" s="26">
        <f t="shared" si="224"/>
        <v>2.0855651044999208E-5</v>
      </c>
      <c r="H2434" s="27">
        <f>SUM($G$11:G2434)</f>
        <v>4.8902982230514182E-2</v>
      </c>
      <c r="I2434" s="26">
        <f t="shared" si="222"/>
        <v>7.1922952525602</v>
      </c>
      <c r="J2434" s="20">
        <f t="shared" si="227"/>
        <v>4.8902982230514182E-2</v>
      </c>
    </row>
    <row r="2435" spans="3:10" x14ac:dyDescent="0.25">
      <c r="C2435" s="7">
        <v>2424</v>
      </c>
      <c r="D2435" s="8">
        <f t="shared" si="225"/>
        <v>90.520793999999981</v>
      </c>
      <c r="E2435" s="8">
        <f t="shared" si="223"/>
        <v>12.484206</v>
      </c>
      <c r="F2435" s="19">
        <f t="shared" si="226"/>
        <v>7.1920906557133986</v>
      </c>
      <c r="G2435" s="26">
        <f t="shared" si="224"/>
        <v>2.0856244335691174E-5</v>
      </c>
      <c r="H2435" s="27">
        <f>SUM($G$11:G2435)</f>
        <v>4.8923838474849872E-2</v>
      </c>
      <c r="I2435" s="26">
        <f t="shared" si="222"/>
        <v>7.1920906557133986</v>
      </c>
      <c r="J2435" s="20">
        <f t="shared" si="227"/>
        <v>4.8923838474849872E-2</v>
      </c>
    </row>
    <row r="2436" spans="3:10" x14ac:dyDescent="0.25">
      <c r="C2436" s="7">
        <v>2425</v>
      </c>
      <c r="D2436" s="8">
        <f t="shared" si="225"/>
        <v>90.515643749999981</v>
      </c>
      <c r="E2436" s="8">
        <f t="shared" si="223"/>
        <v>12.489356249999998</v>
      </c>
      <c r="F2436" s="19">
        <f t="shared" si="226"/>
        <v>7.1918860530461686</v>
      </c>
      <c r="G2436" s="26">
        <f t="shared" si="224"/>
        <v>2.0856837677018887E-5</v>
      </c>
      <c r="H2436" s="27">
        <f>SUM($G$11:G2436)</f>
        <v>4.894469531252689E-2</v>
      </c>
      <c r="I2436" s="26">
        <f t="shared" si="222"/>
        <v>7.1918860530461686</v>
      </c>
      <c r="J2436" s="20">
        <f t="shared" si="227"/>
        <v>4.894469531252689E-2</v>
      </c>
    </row>
    <row r="2437" spans="3:10" x14ac:dyDescent="0.25">
      <c r="C2437" s="7">
        <v>2426</v>
      </c>
      <c r="D2437" s="8">
        <f t="shared" si="225"/>
        <v>90.510493499999981</v>
      </c>
      <c r="E2437" s="8">
        <f t="shared" si="223"/>
        <v>12.4945065</v>
      </c>
      <c r="F2437" s="19">
        <f t="shared" si="226"/>
        <v>7.19168144455801</v>
      </c>
      <c r="G2437" s="26">
        <f t="shared" si="224"/>
        <v>2.0857431068989566E-5</v>
      </c>
      <c r="H2437" s="27">
        <f>SUM($G$11:G2437)</f>
        <v>4.8965552743595882E-2</v>
      </c>
      <c r="I2437" s="26">
        <f t="shared" si="222"/>
        <v>7.19168144455801</v>
      </c>
      <c r="J2437" s="20">
        <f t="shared" si="227"/>
        <v>4.8965552743595882E-2</v>
      </c>
    </row>
    <row r="2438" spans="3:10" x14ac:dyDescent="0.25">
      <c r="C2438" s="7">
        <v>2427</v>
      </c>
      <c r="D2438" s="8">
        <f t="shared" si="225"/>
        <v>90.505343249999981</v>
      </c>
      <c r="E2438" s="8">
        <f t="shared" si="223"/>
        <v>12.499656749999998</v>
      </c>
      <c r="F2438" s="19">
        <f t="shared" si="226"/>
        <v>7.1914768302484289</v>
      </c>
      <c r="G2438" s="26">
        <f t="shared" si="224"/>
        <v>2.0858024511610399E-5</v>
      </c>
      <c r="H2438" s="27">
        <f>SUM($G$11:G2438)</f>
        <v>4.8986410768107495E-2</v>
      </c>
      <c r="I2438" s="26">
        <f t="shared" si="222"/>
        <v>7.1914768302484289</v>
      </c>
      <c r="J2438" s="20">
        <f t="shared" si="227"/>
        <v>4.8986410768107495E-2</v>
      </c>
    </row>
    <row r="2439" spans="3:10" x14ac:dyDescent="0.25">
      <c r="C2439" s="7">
        <v>2428</v>
      </c>
      <c r="D2439" s="8">
        <f t="shared" si="225"/>
        <v>90.500192999999982</v>
      </c>
      <c r="E2439" s="8">
        <f t="shared" si="223"/>
        <v>12.504807</v>
      </c>
      <c r="F2439" s="19">
        <f t="shared" si="226"/>
        <v>7.1912722101169262</v>
      </c>
      <c r="G2439" s="26">
        <f t="shared" si="224"/>
        <v>2.0858618004888606E-5</v>
      </c>
      <c r="H2439" s="27">
        <f>SUM($G$11:G2439)</f>
        <v>4.9007269386112384E-2</v>
      </c>
      <c r="I2439" s="26">
        <f t="shared" si="222"/>
        <v>7.1912722101169262</v>
      </c>
      <c r="J2439" s="20">
        <f t="shared" si="227"/>
        <v>4.9007269386112384E-2</v>
      </c>
    </row>
    <row r="2440" spans="3:10" x14ac:dyDescent="0.25">
      <c r="C2440" s="7">
        <v>2429</v>
      </c>
      <c r="D2440" s="8">
        <f t="shared" si="225"/>
        <v>90.495042749999982</v>
      </c>
      <c r="E2440" s="8">
        <f t="shared" si="223"/>
        <v>12.509957250000001</v>
      </c>
      <c r="F2440" s="19">
        <f t="shared" si="226"/>
        <v>7.1910675841630072</v>
      </c>
      <c r="G2440" s="26">
        <f t="shared" si="224"/>
        <v>2.0859211548831382E-5</v>
      </c>
      <c r="H2440" s="27">
        <f>SUM($G$11:G2440)</f>
        <v>4.9028128597661216E-2</v>
      </c>
      <c r="I2440" s="26">
        <f t="shared" si="222"/>
        <v>7.1910675841630072</v>
      </c>
      <c r="J2440" s="20">
        <f t="shared" si="227"/>
        <v>4.9028128597661216E-2</v>
      </c>
    </row>
    <row r="2441" spans="3:10" x14ac:dyDescent="0.25">
      <c r="C2441" s="7">
        <v>2430</v>
      </c>
      <c r="D2441" s="8">
        <f t="shared" si="225"/>
        <v>90.489892499999982</v>
      </c>
      <c r="E2441" s="8">
        <f t="shared" si="223"/>
        <v>12.515107499999999</v>
      </c>
      <c r="F2441" s="19">
        <f t="shared" si="226"/>
        <v>7.1908629523861727</v>
      </c>
      <c r="G2441" s="26">
        <f t="shared" si="224"/>
        <v>2.0859805143445945E-5</v>
      </c>
      <c r="H2441" s="27">
        <f>SUM($G$11:G2441)</f>
        <v>4.9048988402804659E-2</v>
      </c>
      <c r="I2441" s="26">
        <f t="shared" si="222"/>
        <v>7.1908629523861727</v>
      </c>
      <c r="J2441" s="20">
        <f t="shared" si="227"/>
        <v>4.9048988402804659E-2</v>
      </c>
    </row>
    <row r="2442" spans="3:10" x14ac:dyDescent="0.25">
      <c r="C2442" s="7">
        <v>2431</v>
      </c>
      <c r="D2442" s="8">
        <f t="shared" si="225"/>
        <v>90.484742249999982</v>
      </c>
      <c r="E2442" s="8">
        <f t="shared" si="223"/>
        <v>12.520257750000001</v>
      </c>
      <c r="F2442" s="19">
        <f t="shared" si="226"/>
        <v>7.1906583147859271</v>
      </c>
      <c r="G2442" s="26">
        <f t="shared" si="224"/>
        <v>2.0860398788739502E-5</v>
      </c>
      <c r="H2442" s="27">
        <f>SUM($G$11:G2442)</f>
        <v>4.9069848801593402E-2</v>
      </c>
      <c r="I2442" s="26">
        <f t="shared" si="222"/>
        <v>7.1906583147859271</v>
      </c>
      <c r="J2442" s="20">
        <f t="shared" si="227"/>
        <v>4.9069848801593402E-2</v>
      </c>
    </row>
    <row r="2443" spans="3:10" x14ac:dyDescent="0.25">
      <c r="C2443" s="7">
        <v>2432</v>
      </c>
      <c r="D2443" s="8">
        <f t="shared" si="225"/>
        <v>90.479591999999982</v>
      </c>
      <c r="E2443" s="8">
        <f t="shared" si="223"/>
        <v>12.525407999999999</v>
      </c>
      <c r="F2443" s="19">
        <f t="shared" si="226"/>
        <v>7.1904536713617722</v>
      </c>
      <c r="G2443" s="26">
        <f t="shared" si="224"/>
        <v>2.0860992484719267E-5</v>
      </c>
      <c r="H2443" s="27">
        <f>SUM($G$11:G2443)</f>
        <v>4.9090709794078119E-2</v>
      </c>
      <c r="I2443" s="26">
        <f t="shared" ref="I2443:I2506" si="228">IF($H$7&gt;=H2443,F2443,"")</f>
        <v>7.1904536713617722</v>
      </c>
      <c r="J2443" s="20">
        <f t="shared" si="227"/>
        <v>4.9090709794078119E-2</v>
      </c>
    </row>
    <row r="2444" spans="3:10" x14ac:dyDescent="0.25">
      <c r="C2444" s="7">
        <v>2433</v>
      </c>
      <c r="D2444" s="8">
        <f t="shared" si="225"/>
        <v>90.474441749999983</v>
      </c>
      <c r="E2444" s="8">
        <f t="shared" ref="E2444:E2507" si="229">C2444*$D$3*9.81*$D$8</f>
        <v>12.53055825</v>
      </c>
      <c r="F2444" s="19">
        <f t="shared" si="226"/>
        <v>7.1902490221132114</v>
      </c>
      <c r="G2444" s="26">
        <f t="shared" ref="G2444:G2507" si="230">$D$8/F2444</f>
        <v>2.0861586231392449E-5</v>
      </c>
      <c r="H2444" s="27">
        <f>SUM($G$11:G2444)</f>
        <v>4.9111571380309513E-2</v>
      </c>
      <c r="I2444" s="26">
        <f t="shared" si="228"/>
        <v>7.1902490221132114</v>
      </c>
      <c r="J2444" s="20">
        <f t="shared" si="227"/>
        <v>4.9111571380309513E-2</v>
      </c>
    </row>
    <row r="2445" spans="3:10" x14ac:dyDescent="0.25">
      <c r="C2445" s="7">
        <v>2434</v>
      </c>
      <c r="D2445" s="8">
        <f t="shared" ref="D2445:D2508" si="231">$D$11-E2445</f>
        <v>90.469291499999983</v>
      </c>
      <c r="E2445" s="8">
        <f t="shared" si="229"/>
        <v>12.535708499999998</v>
      </c>
      <c r="F2445" s="19">
        <f t="shared" ref="F2445:F2508" si="232">SQRT(2*D2445/$D$3)</f>
        <v>7.1900443670397465</v>
      </c>
      <c r="G2445" s="26">
        <f t="shared" si="230"/>
        <v>2.0862180028766266E-5</v>
      </c>
      <c r="H2445" s="27">
        <f>SUM($G$11:G2445)</f>
        <v>4.9132433560338279E-2</v>
      </c>
      <c r="I2445" s="26">
        <f t="shared" si="228"/>
        <v>7.1900443670397465</v>
      </c>
      <c r="J2445" s="20">
        <f t="shared" ref="J2445:J2508" si="233">IF(I2445="","",H2445)</f>
        <v>4.9132433560338279E-2</v>
      </c>
    </row>
    <row r="2446" spans="3:10" x14ac:dyDescent="0.25">
      <c r="C2446" s="7">
        <v>2435</v>
      </c>
      <c r="D2446" s="8">
        <f t="shared" si="231"/>
        <v>90.464141249999983</v>
      </c>
      <c r="E2446" s="8">
        <f t="shared" si="229"/>
        <v>12.54085875</v>
      </c>
      <c r="F2446" s="19">
        <f t="shared" si="232"/>
        <v>7.189839706140881</v>
      </c>
      <c r="G2446" s="26">
        <f t="shared" si="230"/>
        <v>2.0862773876847933E-5</v>
      </c>
      <c r="H2446" s="27">
        <f>SUM($G$11:G2446)</f>
        <v>4.9153296334215127E-2</v>
      </c>
      <c r="I2446" s="26">
        <f t="shared" si="228"/>
        <v>7.189839706140881</v>
      </c>
      <c r="J2446" s="20">
        <f t="shared" si="233"/>
        <v>4.9153296334215127E-2</v>
      </c>
    </row>
    <row r="2447" spans="3:10" x14ac:dyDescent="0.25">
      <c r="C2447" s="7">
        <v>2436</v>
      </c>
      <c r="D2447" s="8">
        <f t="shared" si="231"/>
        <v>90.458990999999983</v>
      </c>
      <c r="E2447" s="8">
        <f t="shared" si="229"/>
        <v>12.546008999999998</v>
      </c>
      <c r="F2447" s="19">
        <f t="shared" si="232"/>
        <v>7.1896350394161175</v>
      </c>
      <c r="G2447" s="26">
        <f t="shared" si="230"/>
        <v>2.0863367775644665E-5</v>
      </c>
      <c r="H2447" s="27">
        <f>SUM($G$11:G2447)</f>
        <v>4.9174159701990773E-2</v>
      </c>
      <c r="I2447" s="26">
        <f t="shared" si="228"/>
        <v>7.1896350394161175</v>
      </c>
      <c r="J2447" s="20">
        <f t="shared" si="233"/>
        <v>4.9174159701990773E-2</v>
      </c>
    </row>
    <row r="2448" spans="3:10" x14ac:dyDescent="0.25">
      <c r="C2448" s="7">
        <v>2437</v>
      </c>
      <c r="D2448" s="8">
        <f t="shared" si="231"/>
        <v>90.453840749999983</v>
      </c>
      <c r="E2448" s="8">
        <f t="shared" si="229"/>
        <v>12.55115925</v>
      </c>
      <c r="F2448" s="19">
        <f t="shared" si="232"/>
        <v>7.1894303668649568</v>
      </c>
      <c r="G2448" s="26">
        <f t="shared" si="230"/>
        <v>2.0863961725163689E-5</v>
      </c>
      <c r="H2448" s="27">
        <f>SUM($G$11:G2448)</f>
        <v>4.9195023663715934E-2</v>
      </c>
      <c r="I2448" s="26">
        <f t="shared" si="228"/>
        <v>7.1894303668649568</v>
      </c>
      <c r="J2448" s="20">
        <f t="shared" si="233"/>
        <v>4.9195023663715934E-2</v>
      </c>
    </row>
    <row r="2449" spans="3:10" x14ac:dyDescent="0.25">
      <c r="C2449" s="7">
        <v>2438</v>
      </c>
      <c r="D2449" s="8">
        <f t="shared" si="231"/>
        <v>90.448690499999984</v>
      </c>
      <c r="E2449" s="8">
        <f t="shared" si="229"/>
        <v>12.556309500000001</v>
      </c>
      <c r="F2449" s="19">
        <f t="shared" si="232"/>
        <v>7.1892256884869035</v>
      </c>
      <c r="G2449" s="26">
        <f t="shared" si="230"/>
        <v>2.0864555725412213E-5</v>
      </c>
      <c r="H2449" s="27">
        <f>SUM($G$11:G2449)</f>
        <v>4.9215888219441346E-2</v>
      </c>
      <c r="I2449" s="26">
        <f t="shared" si="228"/>
        <v>7.1892256884869035</v>
      </c>
      <c r="J2449" s="20">
        <f t="shared" si="233"/>
        <v>4.9215888219441346E-2</v>
      </c>
    </row>
    <row r="2450" spans="3:10" x14ac:dyDescent="0.25">
      <c r="C2450" s="7">
        <v>2439</v>
      </c>
      <c r="D2450" s="8">
        <f t="shared" si="231"/>
        <v>90.443540249999984</v>
      </c>
      <c r="E2450" s="8">
        <f t="shared" si="229"/>
        <v>12.561459749999999</v>
      </c>
      <c r="F2450" s="19">
        <f t="shared" si="232"/>
        <v>7.1890210042814591</v>
      </c>
      <c r="G2450" s="26">
        <f t="shared" si="230"/>
        <v>2.0865149776397469E-5</v>
      </c>
      <c r="H2450" s="27">
        <f>SUM($G$11:G2450)</f>
        <v>4.9236753369217741E-2</v>
      </c>
      <c r="I2450" s="26">
        <f t="shared" si="228"/>
        <v>7.1890210042814591</v>
      </c>
      <c r="J2450" s="20">
        <f t="shared" si="233"/>
        <v>4.9236753369217741E-2</v>
      </c>
    </row>
    <row r="2451" spans="3:10" x14ac:dyDescent="0.25">
      <c r="C2451" s="7">
        <v>2440</v>
      </c>
      <c r="D2451" s="8">
        <f t="shared" si="231"/>
        <v>90.438389999999984</v>
      </c>
      <c r="E2451" s="8">
        <f t="shared" si="229"/>
        <v>12.566610000000001</v>
      </c>
      <c r="F2451" s="19">
        <f t="shared" si="232"/>
        <v>7.1888163142481245</v>
      </c>
      <c r="G2451" s="26">
        <f t="shared" si="230"/>
        <v>2.0865743878126676E-5</v>
      </c>
      <c r="H2451" s="27">
        <f>SUM($G$11:G2451)</f>
        <v>4.9257619113095868E-2</v>
      </c>
      <c r="I2451" s="26">
        <f t="shared" si="228"/>
        <v>7.1888163142481245</v>
      </c>
      <c r="J2451" s="20">
        <f t="shared" si="233"/>
        <v>4.9257619113095868E-2</v>
      </c>
    </row>
    <row r="2452" spans="3:10" x14ac:dyDescent="0.25">
      <c r="C2452" s="7">
        <v>2441</v>
      </c>
      <c r="D2452" s="8">
        <f t="shared" si="231"/>
        <v>90.433239749999984</v>
      </c>
      <c r="E2452" s="8">
        <f t="shared" si="229"/>
        <v>12.571760249999999</v>
      </c>
      <c r="F2452" s="19">
        <f t="shared" si="232"/>
        <v>7.1886116183864033</v>
      </c>
      <c r="G2452" s="26">
        <f t="shared" si="230"/>
        <v>2.0866338030607062E-5</v>
      </c>
      <c r="H2452" s="27">
        <f>SUM($G$11:G2452)</f>
        <v>4.9278485451126473E-2</v>
      </c>
      <c r="I2452" s="26">
        <f t="shared" si="228"/>
        <v>7.1886116183864033</v>
      </c>
      <c r="J2452" s="20">
        <f t="shared" si="233"/>
        <v>4.9278485451126473E-2</v>
      </c>
    </row>
    <row r="2453" spans="3:10" x14ac:dyDescent="0.25">
      <c r="C2453" s="7">
        <v>2442</v>
      </c>
      <c r="D2453" s="8">
        <f t="shared" si="231"/>
        <v>90.428089499999984</v>
      </c>
      <c r="E2453" s="8">
        <f t="shared" si="229"/>
        <v>12.5769105</v>
      </c>
      <c r="F2453" s="19">
        <f t="shared" si="232"/>
        <v>7.188406916695798</v>
      </c>
      <c r="G2453" s="26">
        <f t="shared" si="230"/>
        <v>2.0866932233845847E-5</v>
      </c>
      <c r="H2453" s="27">
        <f>SUM($G$11:G2453)</f>
        <v>4.929935238336032E-2</v>
      </c>
      <c r="I2453" s="26">
        <f t="shared" si="228"/>
        <v>7.188406916695798</v>
      </c>
      <c r="J2453" s="20">
        <f t="shared" si="233"/>
        <v>4.929935238336032E-2</v>
      </c>
    </row>
    <row r="2454" spans="3:10" x14ac:dyDescent="0.25">
      <c r="C2454" s="7">
        <v>2443</v>
      </c>
      <c r="D2454" s="8">
        <f t="shared" si="231"/>
        <v>90.422939249999985</v>
      </c>
      <c r="E2454" s="8">
        <f t="shared" si="229"/>
        <v>12.582060749999998</v>
      </c>
      <c r="F2454" s="19">
        <f t="shared" si="232"/>
        <v>7.1882022091758095</v>
      </c>
      <c r="G2454" s="26">
        <f t="shared" si="230"/>
        <v>2.0867526487850263E-5</v>
      </c>
      <c r="H2454" s="27">
        <f>SUM($G$11:G2454)</f>
        <v>4.9320219909848168E-2</v>
      </c>
      <c r="I2454" s="26">
        <f t="shared" si="228"/>
        <v>7.1882022091758095</v>
      </c>
      <c r="J2454" s="20">
        <f t="shared" si="233"/>
        <v>4.9320219909848168E-2</v>
      </c>
    </row>
    <row r="2455" spans="3:10" x14ac:dyDescent="0.25">
      <c r="C2455" s="7">
        <v>2444</v>
      </c>
      <c r="D2455" s="8">
        <f t="shared" si="231"/>
        <v>90.417788999999985</v>
      </c>
      <c r="E2455" s="8">
        <f t="shared" si="229"/>
        <v>12.587211</v>
      </c>
      <c r="F2455" s="19">
        <f t="shared" si="232"/>
        <v>7.1879974958259405</v>
      </c>
      <c r="G2455" s="26">
        <f t="shared" si="230"/>
        <v>2.0868120792627539E-5</v>
      </c>
      <c r="H2455" s="27">
        <f>SUM($G$11:G2455)</f>
        <v>4.9341088030640794E-2</v>
      </c>
      <c r="I2455" s="26">
        <f t="shared" si="228"/>
        <v>7.1879974958259405</v>
      </c>
      <c r="J2455" s="20">
        <f t="shared" si="233"/>
        <v>4.9341088030640794E-2</v>
      </c>
    </row>
    <row r="2456" spans="3:10" x14ac:dyDescent="0.25">
      <c r="C2456" s="7">
        <v>2445</v>
      </c>
      <c r="D2456" s="8">
        <f t="shared" si="231"/>
        <v>90.412638749999985</v>
      </c>
      <c r="E2456" s="8">
        <f t="shared" si="229"/>
        <v>12.592361249999998</v>
      </c>
      <c r="F2456" s="19">
        <f t="shared" si="232"/>
        <v>7.1877927766456926</v>
      </c>
      <c r="G2456" s="26">
        <f t="shared" si="230"/>
        <v>2.0868715148184904E-5</v>
      </c>
      <c r="H2456" s="27">
        <f>SUM($G$11:G2456)</f>
        <v>4.9361956745788978E-2</v>
      </c>
      <c r="I2456" s="26">
        <f t="shared" si="228"/>
        <v>7.1877927766456926</v>
      </c>
      <c r="J2456" s="20">
        <f t="shared" si="233"/>
        <v>4.9361956745788978E-2</v>
      </c>
    </row>
    <row r="2457" spans="3:10" x14ac:dyDescent="0.25">
      <c r="C2457" s="7">
        <v>2446</v>
      </c>
      <c r="D2457" s="8">
        <f t="shared" si="231"/>
        <v>90.407488499999985</v>
      </c>
      <c r="E2457" s="8">
        <f t="shared" si="229"/>
        <v>12.5975115</v>
      </c>
      <c r="F2457" s="19">
        <f t="shared" si="232"/>
        <v>7.1875880516345676</v>
      </c>
      <c r="G2457" s="26">
        <f t="shared" si="230"/>
        <v>2.0869309554529589E-5</v>
      </c>
      <c r="H2457" s="27">
        <f>SUM($G$11:G2457)</f>
        <v>4.9382826055343505E-2</v>
      </c>
      <c r="I2457" s="26">
        <f t="shared" si="228"/>
        <v>7.1875880516345676</v>
      </c>
      <c r="J2457" s="20">
        <f t="shared" si="233"/>
        <v>4.9382826055343505E-2</v>
      </c>
    </row>
    <row r="2458" spans="3:10" x14ac:dyDescent="0.25">
      <c r="C2458" s="7">
        <v>2447</v>
      </c>
      <c r="D2458" s="8">
        <f t="shared" si="231"/>
        <v>90.402338249999985</v>
      </c>
      <c r="E2458" s="8">
        <f t="shared" si="229"/>
        <v>12.602661750000001</v>
      </c>
      <c r="F2458" s="19">
        <f t="shared" si="232"/>
        <v>7.1873833207920663</v>
      </c>
      <c r="G2458" s="26">
        <f t="shared" si="230"/>
        <v>2.086990401166883E-5</v>
      </c>
      <c r="H2458" s="27">
        <f>SUM($G$11:G2458)</f>
        <v>4.9403695959355176E-2</v>
      </c>
      <c r="I2458" s="26">
        <f t="shared" si="228"/>
        <v>7.1873833207920663</v>
      </c>
      <c r="J2458" s="20">
        <f t="shared" si="233"/>
        <v>4.9403695959355176E-2</v>
      </c>
    </row>
    <row r="2459" spans="3:10" x14ac:dyDescent="0.25">
      <c r="C2459" s="7">
        <v>2448</v>
      </c>
      <c r="D2459" s="8">
        <f t="shared" si="231"/>
        <v>90.397187999999986</v>
      </c>
      <c r="E2459" s="8">
        <f t="shared" si="229"/>
        <v>12.607811999999999</v>
      </c>
      <c r="F2459" s="19">
        <f t="shared" si="232"/>
        <v>7.1871785841176923</v>
      </c>
      <c r="G2459" s="26">
        <f t="shared" si="230"/>
        <v>2.0870498519609862E-5</v>
      </c>
      <c r="H2459" s="27">
        <f>SUM($G$11:G2459)</f>
        <v>4.9424566457874783E-2</v>
      </c>
      <c r="I2459" s="26">
        <f t="shared" si="228"/>
        <v>7.1871785841176923</v>
      </c>
      <c r="J2459" s="20">
        <f t="shared" si="233"/>
        <v>4.9424566457874783E-2</v>
      </c>
    </row>
    <row r="2460" spans="3:10" x14ac:dyDescent="0.25">
      <c r="C2460" s="7">
        <v>2449</v>
      </c>
      <c r="D2460" s="8">
        <f t="shared" si="231"/>
        <v>90.392037749999986</v>
      </c>
      <c r="E2460" s="8">
        <f t="shared" si="229"/>
        <v>12.612962250000001</v>
      </c>
      <c r="F2460" s="19">
        <f t="shared" si="232"/>
        <v>7.1869738416109454</v>
      </c>
      <c r="G2460" s="26">
        <f t="shared" si="230"/>
        <v>2.0871093078359917E-5</v>
      </c>
      <c r="H2460" s="27">
        <f>SUM($G$11:G2460)</f>
        <v>4.9445437550953146E-2</v>
      </c>
      <c r="I2460" s="26">
        <f t="shared" si="228"/>
        <v>7.1869738416109454</v>
      </c>
      <c r="J2460" s="20">
        <f t="shared" si="233"/>
        <v>4.9445437550953146E-2</v>
      </c>
    </row>
    <row r="2461" spans="3:10" x14ac:dyDescent="0.25">
      <c r="C2461" s="7">
        <v>2450</v>
      </c>
      <c r="D2461" s="8">
        <f t="shared" si="231"/>
        <v>90.386887499999986</v>
      </c>
      <c r="E2461" s="8">
        <f t="shared" si="229"/>
        <v>12.618112499999999</v>
      </c>
      <c r="F2461" s="19">
        <f t="shared" si="232"/>
        <v>7.1867690932713284</v>
      </c>
      <c r="G2461" s="26">
        <f t="shared" si="230"/>
        <v>2.0871687687926238E-5</v>
      </c>
      <c r="H2461" s="27">
        <f>SUM($G$11:G2461)</f>
        <v>4.9466309238641072E-2</v>
      </c>
      <c r="I2461" s="26">
        <f t="shared" si="228"/>
        <v>7.1867690932713284</v>
      </c>
      <c r="J2461" s="20">
        <f t="shared" si="233"/>
        <v>4.9466309238641072E-2</v>
      </c>
    </row>
    <row r="2462" spans="3:10" x14ac:dyDescent="0.25">
      <c r="C2462" s="7">
        <v>2451</v>
      </c>
      <c r="D2462" s="8">
        <f t="shared" si="231"/>
        <v>90.381737249999986</v>
      </c>
      <c r="E2462" s="8">
        <f t="shared" si="229"/>
        <v>12.62326275</v>
      </c>
      <c r="F2462" s="19">
        <f t="shared" si="232"/>
        <v>7.186564339098342</v>
      </c>
      <c r="G2462" s="26">
        <f t="shared" si="230"/>
        <v>2.0872282348316059E-5</v>
      </c>
      <c r="H2462" s="27">
        <f>SUM($G$11:G2462)</f>
        <v>4.9487181520989389E-2</v>
      </c>
      <c r="I2462" s="26">
        <f t="shared" si="228"/>
        <v>7.186564339098342</v>
      </c>
      <c r="J2462" s="20">
        <f t="shared" si="233"/>
        <v>4.9487181520989389E-2</v>
      </c>
    </row>
    <row r="2463" spans="3:10" x14ac:dyDescent="0.25">
      <c r="C2463" s="7">
        <v>2452</v>
      </c>
      <c r="D2463" s="8">
        <f t="shared" si="231"/>
        <v>90.376586999999986</v>
      </c>
      <c r="E2463" s="8">
        <f t="shared" si="229"/>
        <v>12.628412999999998</v>
      </c>
      <c r="F2463" s="19">
        <f t="shared" si="232"/>
        <v>7.186359579091488</v>
      </c>
      <c r="G2463" s="26">
        <f t="shared" si="230"/>
        <v>2.0872877059536623E-5</v>
      </c>
      <c r="H2463" s="27">
        <f>SUM($G$11:G2463)</f>
        <v>4.9508054398048923E-2</v>
      </c>
      <c r="I2463" s="26">
        <f t="shared" si="228"/>
        <v>7.186359579091488</v>
      </c>
      <c r="J2463" s="20">
        <f t="shared" si="233"/>
        <v>4.9508054398048923E-2</v>
      </c>
    </row>
    <row r="2464" spans="3:10" x14ac:dyDescent="0.25">
      <c r="C2464" s="7">
        <v>2453</v>
      </c>
      <c r="D2464" s="8">
        <f t="shared" si="231"/>
        <v>90.371436749999987</v>
      </c>
      <c r="E2464" s="8">
        <f t="shared" si="229"/>
        <v>12.63356325</v>
      </c>
      <c r="F2464" s="19">
        <f t="shared" si="232"/>
        <v>7.1861548132502682</v>
      </c>
      <c r="G2464" s="26">
        <f t="shared" si="230"/>
        <v>2.0873471821595172E-5</v>
      </c>
      <c r="H2464" s="27">
        <f>SUM($G$11:G2464)</f>
        <v>4.9528927869870516E-2</v>
      </c>
      <c r="I2464" s="26">
        <f t="shared" si="228"/>
        <v>7.1861548132502682</v>
      </c>
      <c r="J2464" s="20">
        <f t="shared" si="233"/>
        <v>4.9528927869870516E-2</v>
      </c>
    </row>
    <row r="2465" spans="3:10" x14ac:dyDescent="0.25">
      <c r="C2465" s="7">
        <v>2454</v>
      </c>
      <c r="D2465" s="8">
        <f t="shared" si="231"/>
        <v>90.366286499999987</v>
      </c>
      <c r="E2465" s="8">
        <f t="shared" si="229"/>
        <v>12.6387135</v>
      </c>
      <c r="F2465" s="19">
        <f t="shared" si="232"/>
        <v>7.1859500415741824</v>
      </c>
      <c r="G2465" s="26">
        <f t="shared" si="230"/>
        <v>2.0874066634498951E-5</v>
      </c>
      <c r="H2465" s="27">
        <f>SUM($G$11:G2465)</f>
        <v>4.9549801936505017E-2</v>
      </c>
      <c r="I2465" s="26">
        <f t="shared" si="228"/>
        <v>7.1859500415741824</v>
      </c>
      <c r="J2465" s="20">
        <f t="shared" si="233"/>
        <v>4.9549801936505017E-2</v>
      </c>
    </row>
    <row r="2466" spans="3:10" x14ac:dyDescent="0.25">
      <c r="C2466" s="7">
        <v>2455</v>
      </c>
      <c r="D2466" s="8">
        <f t="shared" si="231"/>
        <v>90.361136249999987</v>
      </c>
      <c r="E2466" s="8">
        <f t="shared" si="229"/>
        <v>12.64386375</v>
      </c>
      <c r="F2466" s="19">
        <f t="shared" si="232"/>
        <v>7.1857452640627324</v>
      </c>
      <c r="G2466" s="26">
        <f t="shared" si="230"/>
        <v>2.0874661498255204E-5</v>
      </c>
      <c r="H2466" s="27">
        <f>SUM($G$11:G2466)</f>
        <v>4.9570676598003273E-2</v>
      </c>
      <c r="I2466" s="26">
        <f t="shared" si="228"/>
        <v>7.1857452640627324</v>
      </c>
      <c r="J2466" s="20">
        <f t="shared" si="233"/>
        <v>4.9570676598003273E-2</v>
      </c>
    </row>
    <row r="2467" spans="3:10" x14ac:dyDescent="0.25">
      <c r="C2467" s="7">
        <v>2456</v>
      </c>
      <c r="D2467" s="8">
        <f t="shared" si="231"/>
        <v>90.355985999999973</v>
      </c>
      <c r="E2467" s="8">
        <f t="shared" si="229"/>
        <v>12.649014000000001</v>
      </c>
      <c r="F2467" s="19">
        <f t="shared" si="232"/>
        <v>7.18554048071542</v>
      </c>
      <c r="G2467" s="26">
        <f t="shared" si="230"/>
        <v>2.0875256412871173E-5</v>
      </c>
      <c r="H2467" s="27">
        <f>SUM($G$11:G2467)</f>
        <v>4.9591551854416147E-2</v>
      </c>
      <c r="I2467" s="26">
        <f t="shared" si="228"/>
        <v>7.18554048071542</v>
      </c>
      <c r="J2467" s="20">
        <f t="shared" si="233"/>
        <v>4.9591551854416147E-2</v>
      </c>
    </row>
    <row r="2468" spans="3:10" x14ac:dyDescent="0.25">
      <c r="C2468" s="7">
        <v>2457</v>
      </c>
      <c r="D2468" s="8">
        <f t="shared" si="231"/>
        <v>90.350835749999987</v>
      </c>
      <c r="E2468" s="8">
        <f t="shared" si="229"/>
        <v>12.654164249999999</v>
      </c>
      <c r="F2468" s="19">
        <f t="shared" si="232"/>
        <v>7.1853356915317459</v>
      </c>
      <c r="G2468" s="26">
        <f t="shared" si="230"/>
        <v>2.0875851378354111E-5</v>
      </c>
      <c r="H2468" s="27">
        <f>SUM($G$11:G2468)</f>
        <v>4.96124277057945E-2</v>
      </c>
      <c r="I2468" s="26">
        <f t="shared" si="228"/>
        <v>7.1853356915317459</v>
      </c>
      <c r="J2468" s="20">
        <f t="shared" si="233"/>
        <v>4.96124277057945E-2</v>
      </c>
    </row>
    <row r="2469" spans="3:10" x14ac:dyDescent="0.25">
      <c r="C2469" s="7">
        <v>2458</v>
      </c>
      <c r="D2469" s="8">
        <f t="shared" si="231"/>
        <v>90.345685499999973</v>
      </c>
      <c r="E2469" s="8">
        <f t="shared" si="229"/>
        <v>12.659314500000001</v>
      </c>
      <c r="F2469" s="19">
        <f t="shared" si="232"/>
        <v>7.1851308965112102</v>
      </c>
      <c r="G2469" s="26">
        <f t="shared" si="230"/>
        <v>2.0876446394711266E-5</v>
      </c>
      <c r="H2469" s="27">
        <f>SUM($G$11:G2469)</f>
        <v>4.9633304152189209E-2</v>
      </c>
      <c r="I2469" s="26">
        <f t="shared" si="228"/>
        <v>7.1851308965112102</v>
      </c>
      <c r="J2469" s="20">
        <f t="shared" si="233"/>
        <v>4.9633304152189209E-2</v>
      </c>
    </row>
    <row r="2470" spans="3:10" x14ac:dyDescent="0.25">
      <c r="C2470" s="7">
        <v>2459</v>
      </c>
      <c r="D2470" s="8">
        <f t="shared" si="231"/>
        <v>90.340535249999988</v>
      </c>
      <c r="E2470" s="8">
        <f t="shared" si="229"/>
        <v>12.664464749999999</v>
      </c>
      <c r="F2470" s="19">
        <f t="shared" si="232"/>
        <v>7.1849260956533154</v>
      </c>
      <c r="G2470" s="26">
        <f t="shared" si="230"/>
        <v>2.0877041461949888E-5</v>
      </c>
      <c r="H2470" s="27">
        <f>SUM($G$11:G2470)</f>
        <v>4.9654181193651156E-2</v>
      </c>
      <c r="I2470" s="26">
        <f t="shared" si="228"/>
        <v>7.1849260956533154</v>
      </c>
      <c r="J2470" s="20">
        <f t="shared" si="233"/>
        <v>4.9654181193651156E-2</v>
      </c>
    </row>
    <row r="2471" spans="3:10" x14ac:dyDescent="0.25">
      <c r="C2471" s="7">
        <v>2460</v>
      </c>
      <c r="D2471" s="8">
        <f t="shared" si="231"/>
        <v>90.335384999999974</v>
      </c>
      <c r="E2471" s="8">
        <f t="shared" si="229"/>
        <v>12.669615</v>
      </c>
      <c r="F2471" s="19">
        <f t="shared" si="232"/>
        <v>7.1847212889575598</v>
      </c>
      <c r="G2471" s="26">
        <f t="shared" si="230"/>
        <v>2.0877636580077232E-5</v>
      </c>
      <c r="H2471" s="27">
        <f>SUM($G$11:G2471)</f>
        <v>4.9675058830231232E-2</v>
      </c>
      <c r="I2471" s="26">
        <f t="shared" si="228"/>
        <v>7.1847212889575598</v>
      </c>
      <c r="J2471" s="20">
        <f t="shared" si="233"/>
        <v>4.9675058830231232E-2</v>
      </c>
    </row>
    <row r="2472" spans="3:10" x14ac:dyDescent="0.25">
      <c r="C2472" s="7">
        <v>2461</v>
      </c>
      <c r="D2472" s="8">
        <f t="shared" si="231"/>
        <v>90.330234749999988</v>
      </c>
      <c r="E2472" s="8">
        <f t="shared" si="229"/>
        <v>12.674765249999998</v>
      </c>
      <c r="F2472" s="19">
        <f t="shared" si="232"/>
        <v>7.1845164764234477</v>
      </c>
      <c r="G2472" s="26">
        <f t="shared" si="230"/>
        <v>2.0878231749100544E-5</v>
      </c>
      <c r="H2472" s="27">
        <f>SUM($G$11:G2472)</f>
        <v>4.9695937061980333E-2</v>
      </c>
      <c r="I2472" s="26">
        <f t="shared" si="228"/>
        <v>7.1845164764234477</v>
      </c>
      <c r="J2472" s="20">
        <f t="shared" si="233"/>
        <v>4.9695937061980333E-2</v>
      </c>
    </row>
    <row r="2473" spans="3:10" x14ac:dyDescent="0.25">
      <c r="C2473" s="7">
        <v>2462</v>
      </c>
      <c r="D2473" s="8">
        <f t="shared" si="231"/>
        <v>90.325084499999974</v>
      </c>
      <c r="E2473" s="8">
        <f t="shared" si="229"/>
        <v>12.6799155</v>
      </c>
      <c r="F2473" s="19">
        <f t="shared" si="232"/>
        <v>7.1843116580504764</v>
      </c>
      <c r="G2473" s="26">
        <f t="shared" si="230"/>
        <v>2.0878826969027086E-5</v>
      </c>
      <c r="H2473" s="27">
        <f>SUM($G$11:G2473)</f>
        <v>4.9716815888949363E-2</v>
      </c>
      <c r="I2473" s="26">
        <f t="shared" si="228"/>
        <v>7.1843116580504764</v>
      </c>
      <c r="J2473" s="20">
        <f t="shared" si="233"/>
        <v>4.9716815888949363E-2</v>
      </c>
    </row>
    <row r="2474" spans="3:10" x14ac:dyDescent="0.25">
      <c r="C2474" s="7">
        <v>2463</v>
      </c>
      <c r="D2474" s="8">
        <f t="shared" si="231"/>
        <v>90.319934249999989</v>
      </c>
      <c r="E2474" s="8">
        <f t="shared" si="229"/>
        <v>12.68506575</v>
      </c>
      <c r="F2474" s="19">
        <f t="shared" si="232"/>
        <v>7.1841068338381486</v>
      </c>
      <c r="G2474" s="26">
        <f t="shared" si="230"/>
        <v>2.087942223986411E-5</v>
      </c>
      <c r="H2474" s="27">
        <f>SUM($G$11:G2474)</f>
        <v>4.9737695311189226E-2</v>
      </c>
      <c r="I2474" s="26">
        <f t="shared" si="228"/>
        <v>7.1841068338381486</v>
      </c>
      <c r="J2474" s="20">
        <f t="shared" si="233"/>
        <v>4.9737695311189226E-2</v>
      </c>
    </row>
    <row r="2475" spans="3:10" x14ac:dyDescent="0.25">
      <c r="C2475" s="7">
        <v>2464</v>
      </c>
      <c r="D2475" s="8">
        <f t="shared" si="231"/>
        <v>90.314783999999975</v>
      </c>
      <c r="E2475" s="8">
        <f t="shared" si="229"/>
        <v>12.690215999999999</v>
      </c>
      <c r="F2475" s="19">
        <f t="shared" si="232"/>
        <v>7.1839020037859642</v>
      </c>
      <c r="G2475" s="26">
        <f t="shared" si="230"/>
        <v>2.088001756161888E-5</v>
      </c>
      <c r="H2475" s="27">
        <f>SUM($G$11:G2475)</f>
        <v>4.9758575328750845E-2</v>
      </c>
      <c r="I2475" s="26">
        <f t="shared" si="228"/>
        <v>7.1839020037859642</v>
      </c>
      <c r="J2475" s="20">
        <f t="shared" si="233"/>
        <v>4.9758575328750845E-2</v>
      </c>
    </row>
    <row r="2476" spans="3:10" x14ac:dyDescent="0.25">
      <c r="C2476" s="7">
        <v>2465</v>
      </c>
      <c r="D2476" s="8">
        <f t="shared" si="231"/>
        <v>90.309633749999975</v>
      </c>
      <c r="E2476" s="8">
        <f t="shared" si="229"/>
        <v>12.695366250000001</v>
      </c>
      <c r="F2476" s="19">
        <f t="shared" si="232"/>
        <v>7.1836971678934232</v>
      </c>
      <c r="G2476" s="26">
        <f t="shared" si="230"/>
        <v>2.088061293429865E-5</v>
      </c>
      <c r="H2476" s="27">
        <f>SUM($G$11:G2476)</f>
        <v>4.9779455941685147E-2</v>
      </c>
      <c r="I2476" s="26">
        <f t="shared" si="228"/>
        <v>7.1836971678934232</v>
      </c>
      <c r="J2476" s="20">
        <f t="shared" si="233"/>
        <v>4.9779455941685147E-2</v>
      </c>
    </row>
    <row r="2477" spans="3:10" x14ac:dyDescent="0.25">
      <c r="C2477" s="7">
        <v>2466</v>
      </c>
      <c r="D2477" s="8">
        <f t="shared" si="231"/>
        <v>90.304483499999975</v>
      </c>
      <c r="E2477" s="8">
        <f t="shared" si="229"/>
        <v>12.700516499999999</v>
      </c>
      <c r="F2477" s="19">
        <f t="shared" si="232"/>
        <v>7.1834923261600263</v>
      </c>
      <c r="G2477" s="26">
        <f t="shared" si="230"/>
        <v>2.0881208357910683E-5</v>
      </c>
      <c r="H2477" s="27">
        <f>SUM($G$11:G2477)</f>
        <v>4.9800337150043054E-2</v>
      </c>
      <c r="I2477" s="26">
        <f t="shared" si="228"/>
        <v>7.1834923261600263</v>
      </c>
      <c r="J2477" s="20">
        <f t="shared" si="233"/>
        <v>4.9800337150043054E-2</v>
      </c>
    </row>
    <row r="2478" spans="3:10" x14ac:dyDescent="0.25">
      <c r="C2478" s="7">
        <v>2467</v>
      </c>
      <c r="D2478" s="8">
        <f t="shared" si="231"/>
        <v>90.299333249999975</v>
      </c>
      <c r="E2478" s="8">
        <f t="shared" si="229"/>
        <v>12.705666750000001</v>
      </c>
      <c r="F2478" s="19">
        <f t="shared" si="232"/>
        <v>7.1832874785852736</v>
      </c>
      <c r="G2478" s="26">
        <f t="shared" si="230"/>
        <v>2.0881803832462241E-5</v>
      </c>
      <c r="H2478" s="27">
        <f>SUM($G$11:G2478)</f>
        <v>4.9821218953875514E-2</v>
      </c>
      <c r="I2478" s="26">
        <f t="shared" si="228"/>
        <v>7.1832874785852736</v>
      </c>
      <c r="J2478" s="20">
        <f t="shared" si="233"/>
        <v>4.9821218953875514E-2</v>
      </c>
    </row>
    <row r="2479" spans="3:10" x14ac:dyDescent="0.25">
      <c r="C2479" s="7">
        <v>2468</v>
      </c>
      <c r="D2479" s="8">
        <f t="shared" si="231"/>
        <v>90.294182999999975</v>
      </c>
      <c r="E2479" s="8">
        <f t="shared" si="229"/>
        <v>12.710816999999999</v>
      </c>
      <c r="F2479" s="19">
        <f t="shared" si="232"/>
        <v>7.1830826251686668</v>
      </c>
      <c r="G2479" s="26">
        <f t="shared" si="230"/>
        <v>2.0882399357960581E-5</v>
      </c>
      <c r="H2479" s="27">
        <f>SUM($G$11:G2479)</f>
        <v>4.9842101353233477E-2</v>
      </c>
      <c r="I2479" s="26">
        <f t="shared" si="228"/>
        <v>7.1830826251686668</v>
      </c>
      <c r="J2479" s="20">
        <f t="shared" si="233"/>
        <v>4.9842101353233477E-2</v>
      </c>
    </row>
    <row r="2480" spans="3:10" x14ac:dyDescent="0.25">
      <c r="C2480" s="7">
        <v>2469</v>
      </c>
      <c r="D2480" s="8">
        <f t="shared" si="231"/>
        <v>90.289032749999976</v>
      </c>
      <c r="E2480" s="8">
        <f t="shared" si="229"/>
        <v>12.71596725</v>
      </c>
      <c r="F2480" s="19">
        <f t="shared" si="232"/>
        <v>7.1828777659097041</v>
      </c>
      <c r="G2480" s="26">
        <f t="shared" si="230"/>
        <v>2.0882994934412981E-5</v>
      </c>
      <c r="H2480" s="27">
        <f>SUM($G$11:G2480)</f>
        <v>4.9862984348167889E-2</v>
      </c>
      <c r="I2480" s="26">
        <f t="shared" si="228"/>
        <v>7.1828777659097041</v>
      </c>
      <c r="J2480" s="20">
        <f t="shared" si="233"/>
        <v>4.9862984348167889E-2</v>
      </c>
    </row>
    <row r="2481" spans="3:10" x14ac:dyDescent="0.25">
      <c r="C2481" s="7">
        <v>2470</v>
      </c>
      <c r="D2481" s="8">
        <f t="shared" si="231"/>
        <v>90.283882499999976</v>
      </c>
      <c r="E2481" s="8">
        <f t="shared" si="229"/>
        <v>12.721117499999998</v>
      </c>
      <c r="F2481" s="19">
        <f t="shared" si="232"/>
        <v>7.1826729008078871</v>
      </c>
      <c r="G2481" s="26">
        <f t="shared" si="230"/>
        <v>2.0883590561826698E-5</v>
      </c>
      <c r="H2481" s="27">
        <f>SUM($G$11:G2481)</f>
        <v>4.9883867938729717E-2</v>
      </c>
      <c r="I2481" s="26">
        <f t="shared" si="228"/>
        <v>7.1826729008078871</v>
      </c>
      <c r="J2481" s="20">
        <f t="shared" si="233"/>
        <v>4.9883867938729717E-2</v>
      </c>
    </row>
    <row r="2482" spans="3:10" x14ac:dyDescent="0.25">
      <c r="C2482" s="7">
        <v>2471</v>
      </c>
      <c r="D2482" s="8">
        <f t="shared" si="231"/>
        <v>90.278732249999976</v>
      </c>
      <c r="E2482" s="8">
        <f t="shared" si="229"/>
        <v>12.72626775</v>
      </c>
      <c r="F2482" s="19">
        <f t="shared" si="232"/>
        <v>7.182468029862715</v>
      </c>
      <c r="G2482" s="26">
        <f t="shared" si="230"/>
        <v>2.0884186240209004E-5</v>
      </c>
      <c r="H2482" s="27">
        <f>SUM($G$11:G2482)</f>
        <v>4.9904752124969927E-2</v>
      </c>
      <c r="I2482" s="26">
        <f t="shared" si="228"/>
        <v>7.182468029862715</v>
      </c>
      <c r="J2482" s="20">
        <f t="shared" si="233"/>
        <v>4.9904752124969927E-2</v>
      </c>
    </row>
    <row r="2483" spans="3:10" x14ac:dyDescent="0.25">
      <c r="C2483" s="7">
        <v>2472</v>
      </c>
      <c r="D2483" s="8">
        <f t="shared" si="231"/>
        <v>90.273581999999976</v>
      </c>
      <c r="E2483" s="8">
        <f t="shared" si="229"/>
        <v>12.731418</v>
      </c>
      <c r="F2483" s="19">
        <f t="shared" si="232"/>
        <v>7.1822631530736878</v>
      </c>
      <c r="G2483" s="26">
        <f t="shared" si="230"/>
        <v>2.0884781969567168E-5</v>
      </c>
      <c r="H2483" s="27">
        <f>SUM($G$11:G2483)</f>
        <v>4.9925636906939491E-2</v>
      </c>
      <c r="I2483" s="26">
        <f t="shared" si="228"/>
        <v>7.1822631530736878</v>
      </c>
      <c r="J2483" s="20">
        <f t="shared" si="233"/>
        <v>4.9925636906939491E-2</v>
      </c>
    </row>
    <row r="2484" spans="3:10" x14ac:dyDescent="0.25">
      <c r="C2484" s="7">
        <v>2473</v>
      </c>
      <c r="D2484" s="8">
        <f t="shared" si="231"/>
        <v>90.268431749999976</v>
      </c>
      <c r="E2484" s="8">
        <f t="shared" si="229"/>
        <v>12.736568249999999</v>
      </c>
      <c r="F2484" s="19">
        <f t="shared" si="232"/>
        <v>7.1820582704403053</v>
      </c>
      <c r="G2484" s="26">
        <f t="shared" si="230"/>
        <v>2.0885377749908459E-5</v>
      </c>
      <c r="H2484" s="27">
        <f>SUM($G$11:G2484)</f>
        <v>4.9946522284689397E-2</v>
      </c>
      <c r="I2484" s="26">
        <f t="shared" si="228"/>
        <v>7.1820582704403053</v>
      </c>
      <c r="J2484" s="20">
        <f t="shared" si="233"/>
        <v>4.9946522284689397E-2</v>
      </c>
    </row>
    <row r="2485" spans="3:10" x14ac:dyDescent="0.25">
      <c r="C2485" s="7">
        <v>2474</v>
      </c>
      <c r="D2485" s="8">
        <f t="shared" si="231"/>
        <v>90.263281499999977</v>
      </c>
      <c r="E2485" s="8">
        <f t="shared" si="229"/>
        <v>12.741718499999999</v>
      </c>
      <c r="F2485" s="19">
        <f t="shared" si="232"/>
        <v>7.1818533819620676</v>
      </c>
      <c r="G2485" s="26">
        <f t="shared" si="230"/>
        <v>2.0885973581240154E-5</v>
      </c>
      <c r="H2485" s="27">
        <f>SUM($G$11:G2485)</f>
        <v>4.9967408258270639E-2</v>
      </c>
      <c r="I2485" s="26">
        <f t="shared" si="228"/>
        <v>7.1818533819620676</v>
      </c>
      <c r="J2485" s="20">
        <f t="shared" si="233"/>
        <v>4.9967408258270639E-2</v>
      </c>
    </row>
    <row r="2486" spans="3:10" x14ac:dyDescent="0.25">
      <c r="C2486" s="7">
        <v>2475</v>
      </c>
      <c r="D2486" s="8">
        <f t="shared" si="231"/>
        <v>90.258131249999977</v>
      </c>
      <c r="E2486" s="8">
        <f t="shared" si="229"/>
        <v>12.746868749999999</v>
      </c>
      <c r="F2486" s="19">
        <f t="shared" si="232"/>
        <v>7.1816484876384745</v>
      </c>
      <c r="G2486" s="26">
        <f t="shared" si="230"/>
        <v>2.088656946356952E-5</v>
      </c>
      <c r="H2486" s="27">
        <f>SUM($G$11:G2486)</f>
        <v>4.998829482773421E-2</v>
      </c>
      <c r="I2486" s="26">
        <f t="shared" si="228"/>
        <v>7.1816484876384745</v>
      </c>
      <c r="J2486" s="20">
        <f t="shared" si="233"/>
        <v>4.998829482773421E-2</v>
      </c>
    </row>
    <row r="2487" spans="3:10" x14ac:dyDescent="0.25">
      <c r="C2487" s="7">
        <v>2476</v>
      </c>
      <c r="D2487" s="8">
        <f t="shared" si="231"/>
        <v>90.252980999999977</v>
      </c>
      <c r="E2487" s="8">
        <f t="shared" si="229"/>
        <v>12.752019000000001</v>
      </c>
      <c r="F2487" s="19">
        <f t="shared" si="232"/>
        <v>7.1814435874690252</v>
      </c>
      <c r="G2487" s="26">
        <f t="shared" si="230"/>
        <v>2.088716539690384E-5</v>
      </c>
      <c r="H2487" s="27">
        <f>SUM($G$11:G2487)</f>
        <v>5.0009181993131112E-2</v>
      </c>
      <c r="I2487" s="26">
        <f t="shared" si="228"/>
        <v>7.1814435874690252</v>
      </c>
      <c r="J2487" s="20">
        <f t="shared" si="233"/>
        <v>5.0009181993131112E-2</v>
      </c>
    </row>
    <row r="2488" spans="3:10" x14ac:dyDescent="0.25">
      <c r="C2488" s="7">
        <v>2477</v>
      </c>
      <c r="D2488" s="8">
        <f t="shared" si="231"/>
        <v>90.247830749999977</v>
      </c>
      <c r="E2488" s="8">
        <f t="shared" si="229"/>
        <v>12.757169249999999</v>
      </c>
      <c r="F2488" s="19">
        <f t="shared" si="232"/>
        <v>7.1812386814532205</v>
      </c>
      <c r="G2488" s="26">
        <f t="shared" si="230"/>
        <v>2.088776138125038E-5</v>
      </c>
      <c r="H2488" s="27">
        <f>SUM($G$11:G2488)</f>
        <v>5.0030069754512359E-2</v>
      </c>
      <c r="I2488" s="26">
        <f t="shared" si="228"/>
        <v>7.1812386814532205</v>
      </c>
      <c r="J2488" s="20">
        <f t="shared" si="233"/>
        <v>5.0030069754512359E-2</v>
      </c>
    </row>
    <row r="2489" spans="3:10" x14ac:dyDescent="0.25">
      <c r="C2489" s="7">
        <v>2478</v>
      </c>
      <c r="D2489" s="8">
        <f t="shared" si="231"/>
        <v>90.242680499999977</v>
      </c>
      <c r="E2489" s="8">
        <f t="shared" si="229"/>
        <v>12.7623195</v>
      </c>
      <c r="F2489" s="19">
        <f t="shared" si="232"/>
        <v>7.1810337695905586</v>
      </c>
      <c r="G2489" s="26">
        <f t="shared" si="230"/>
        <v>2.0888357416616432E-5</v>
      </c>
      <c r="H2489" s="27">
        <f>SUM($G$11:G2489)</f>
        <v>5.0050958111928973E-2</v>
      </c>
      <c r="I2489" s="26">
        <f t="shared" si="228"/>
        <v>7.1810337695905586</v>
      </c>
      <c r="J2489" s="20">
        <f t="shared" si="233"/>
        <v>5.0050958111928973E-2</v>
      </c>
    </row>
    <row r="2490" spans="3:10" x14ac:dyDescent="0.25">
      <c r="C2490" s="7">
        <v>2479</v>
      </c>
      <c r="D2490" s="8">
        <f t="shared" si="231"/>
        <v>90.237530249999978</v>
      </c>
      <c r="E2490" s="8">
        <f t="shared" si="229"/>
        <v>12.76746975</v>
      </c>
      <c r="F2490" s="19">
        <f t="shared" si="232"/>
        <v>7.1808288518805394</v>
      </c>
      <c r="G2490" s="26">
        <f t="shared" si="230"/>
        <v>2.0888953503009263E-5</v>
      </c>
      <c r="H2490" s="27">
        <f>SUM($G$11:G2490)</f>
        <v>5.0071847065431982E-2</v>
      </c>
      <c r="I2490" s="26">
        <f t="shared" si="228"/>
        <v>7.1808288518805394</v>
      </c>
      <c r="J2490" s="20">
        <f t="shared" si="233"/>
        <v>5.0071847065431982E-2</v>
      </c>
    </row>
    <row r="2491" spans="3:10" x14ac:dyDescent="0.25">
      <c r="C2491" s="7">
        <v>2480</v>
      </c>
      <c r="D2491" s="8">
        <f t="shared" si="231"/>
        <v>90.232379999999978</v>
      </c>
      <c r="E2491" s="8">
        <f t="shared" si="229"/>
        <v>12.77262</v>
      </c>
      <c r="F2491" s="19">
        <f t="shared" si="232"/>
        <v>7.1806239283226629</v>
      </c>
      <c r="G2491" s="26">
        <f t="shared" si="230"/>
        <v>2.0889549640436161E-5</v>
      </c>
      <c r="H2491" s="27">
        <f>SUM($G$11:G2491)</f>
        <v>5.0092736615072415E-2</v>
      </c>
      <c r="I2491" s="26">
        <f t="shared" si="228"/>
        <v>7.1806239283226629</v>
      </c>
      <c r="J2491" s="20">
        <f t="shared" si="233"/>
        <v>5.0092736615072415E-2</v>
      </c>
    </row>
    <row r="2492" spans="3:10" x14ac:dyDescent="0.25">
      <c r="C2492" s="7">
        <v>2481</v>
      </c>
      <c r="D2492" s="8">
        <f t="shared" si="231"/>
        <v>90.227229749999978</v>
      </c>
      <c r="E2492" s="8">
        <f t="shared" si="229"/>
        <v>12.77777025</v>
      </c>
      <c r="F2492" s="19">
        <f t="shared" si="232"/>
        <v>7.1804189989164273</v>
      </c>
      <c r="G2492" s="26">
        <f t="shared" si="230"/>
        <v>2.0890145828904411E-5</v>
      </c>
      <c r="H2492" s="27">
        <f>SUM($G$11:G2492)</f>
        <v>5.0113626760901323E-2</v>
      </c>
      <c r="I2492" s="26">
        <f t="shared" si="228"/>
        <v>7.1804189989164273</v>
      </c>
      <c r="J2492" s="20">
        <f t="shared" si="233"/>
        <v>5.0113626760901323E-2</v>
      </c>
    </row>
    <row r="2493" spans="3:10" x14ac:dyDescent="0.25">
      <c r="C2493" s="7">
        <v>2482</v>
      </c>
      <c r="D2493" s="8">
        <f t="shared" si="231"/>
        <v>90.222079499999978</v>
      </c>
      <c r="E2493" s="8">
        <f t="shared" si="229"/>
        <v>12.782920499999999</v>
      </c>
      <c r="F2493" s="19">
        <f t="shared" si="232"/>
        <v>7.1802140636613325</v>
      </c>
      <c r="G2493" s="26">
        <f t="shared" si="230"/>
        <v>2.089074206842129E-5</v>
      </c>
      <c r="H2493" s="27">
        <f>SUM($G$11:G2493)</f>
        <v>5.0134517502969746E-2</v>
      </c>
      <c r="I2493" s="26">
        <f t="shared" si="228"/>
        <v>7.1802140636613325</v>
      </c>
      <c r="J2493" s="20">
        <f t="shared" si="233"/>
        <v>5.0134517502969746E-2</v>
      </c>
    </row>
    <row r="2494" spans="3:10" x14ac:dyDescent="0.25">
      <c r="C2494" s="7">
        <v>2483</v>
      </c>
      <c r="D2494" s="8">
        <f t="shared" si="231"/>
        <v>90.216929249999978</v>
      </c>
      <c r="E2494" s="8">
        <f t="shared" si="229"/>
        <v>12.788070749999999</v>
      </c>
      <c r="F2494" s="19">
        <f t="shared" si="232"/>
        <v>7.1800091225568776</v>
      </c>
      <c r="G2494" s="26">
        <f t="shared" si="230"/>
        <v>2.089133835899409E-5</v>
      </c>
      <c r="H2494" s="27">
        <f>SUM($G$11:G2494)</f>
        <v>5.0155408841328741E-2</v>
      </c>
      <c r="I2494" s="26">
        <f t="shared" si="228"/>
        <v>7.1800091225568776</v>
      </c>
      <c r="J2494" s="20">
        <f t="shared" si="233"/>
        <v>5.0155408841328741E-2</v>
      </c>
    </row>
    <row r="2495" spans="3:10" x14ac:dyDescent="0.25">
      <c r="C2495" s="7">
        <v>2484</v>
      </c>
      <c r="D2495" s="8">
        <f t="shared" si="231"/>
        <v>90.211778999999979</v>
      </c>
      <c r="E2495" s="8">
        <f t="shared" si="229"/>
        <v>12.793220999999999</v>
      </c>
      <c r="F2495" s="19">
        <f t="shared" si="232"/>
        <v>7.1798041756025617</v>
      </c>
      <c r="G2495" s="26">
        <f t="shared" si="230"/>
        <v>2.0891934700630091E-5</v>
      </c>
      <c r="H2495" s="27">
        <f>SUM($G$11:G2495)</f>
        <v>5.0176300776029373E-2</v>
      </c>
      <c r="I2495" s="26">
        <f t="shared" si="228"/>
        <v>7.1798041756025617</v>
      </c>
      <c r="J2495" s="20">
        <f t="shared" si="233"/>
        <v>5.0176300776029373E-2</v>
      </c>
    </row>
    <row r="2496" spans="3:10" x14ac:dyDescent="0.25">
      <c r="C2496" s="7">
        <v>2485</v>
      </c>
      <c r="D2496" s="8">
        <f t="shared" si="231"/>
        <v>90.206628749999979</v>
      </c>
      <c r="E2496" s="8">
        <f t="shared" si="229"/>
        <v>12.798371249999999</v>
      </c>
      <c r="F2496" s="19">
        <f t="shared" si="232"/>
        <v>7.1795992227978847</v>
      </c>
      <c r="G2496" s="26">
        <f t="shared" si="230"/>
        <v>2.0892531093336585E-5</v>
      </c>
      <c r="H2496" s="27">
        <f>SUM($G$11:G2496)</f>
        <v>5.019719330712271E-2</v>
      </c>
      <c r="I2496" s="26">
        <f t="shared" si="228"/>
        <v>7.1795992227978847</v>
      </c>
      <c r="J2496" s="20">
        <f t="shared" si="233"/>
        <v>5.019719330712271E-2</v>
      </c>
    </row>
    <row r="2497" spans="3:10" x14ac:dyDescent="0.25">
      <c r="C2497" s="7">
        <v>2486</v>
      </c>
      <c r="D2497" s="8">
        <f t="shared" si="231"/>
        <v>90.201478499999979</v>
      </c>
      <c r="E2497" s="8">
        <f t="shared" si="229"/>
        <v>12.803521499999999</v>
      </c>
      <c r="F2497" s="19">
        <f t="shared" si="232"/>
        <v>7.1793942641423438</v>
      </c>
      <c r="G2497" s="26">
        <f t="shared" si="230"/>
        <v>2.0893127537120863E-5</v>
      </c>
      <c r="H2497" s="27">
        <f>SUM($G$11:G2497)</f>
        <v>5.0218086434659831E-2</v>
      </c>
      <c r="I2497" s="26">
        <f t="shared" si="228"/>
        <v>7.1793942641423438</v>
      </c>
      <c r="J2497" s="20">
        <f t="shared" si="233"/>
        <v>5.0218086434659831E-2</v>
      </c>
    </row>
    <row r="2498" spans="3:10" x14ac:dyDescent="0.25">
      <c r="C2498" s="7">
        <v>2487</v>
      </c>
      <c r="D2498" s="8">
        <f t="shared" si="231"/>
        <v>90.196328249999979</v>
      </c>
      <c r="E2498" s="8">
        <f t="shared" si="229"/>
        <v>12.80867175</v>
      </c>
      <c r="F2498" s="19">
        <f t="shared" si="232"/>
        <v>7.1791892996354392</v>
      </c>
      <c r="G2498" s="26">
        <f t="shared" si="230"/>
        <v>2.0893724031990217E-5</v>
      </c>
      <c r="H2498" s="27">
        <f>SUM($G$11:G2498)</f>
        <v>5.0238980158691819E-2</v>
      </c>
      <c r="I2498" s="26">
        <f t="shared" si="228"/>
        <v>7.1791892996354392</v>
      </c>
      <c r="J2498" s="20">
        <f t="shared" si="233"/>
        <v>5.0238980158691819E-2</v>
      </c>
    </row>
    <row r="2499" spans="3:10" x14ac:dyDescent="0.25">
      <c r="C2499" s="7">
        <v>2488</v>
      </c>
      <c r="D2499" s="8">
        <f t="shared" si="231"/>
        <v>90.191177999999979</v>
      </c>
      <c r="E2499" s="8">
        <f t="shared" si="229"/>
        <v>12.813822</v>
      </c>
      <c r="F2499" s="19">
        <f t="shared" si="232"/>
        <v>7.1789843292766689</v>
      </c>
      <c r="G2499" s="26">
        <f t="shared" si="230"/>
        <v>2.0894320577951938E-5</v>
      </c>
      <c r="H2499" s="27">
        <f>SUM($G$11:G2499)</f>
        <v>5.0259874479269773E-2</v>
      </c>
      <c r="I2499" s="26">
        <f t="shared" si="228"/>
        <v>7.1789843292766689</v>
      </c>
      <c r="J2499" s="20">
        <f t="shared" si="233"/>
        <v>5.0259874479269773E-2</v>
      </c>
    </row>
    <row r="2500" spans="3:10" x14ac:dyDescent="0.25">
      <c r="C2500" s="7">
        <v>2489</v>
      </c>
      <c r="D2500" s="8">
        <f t="shared" si="231"/>
        <v>90.18602774999998</v>
      </c>
      <c r="E2500" s="8">
        <f t="shared" si="229"/>
        <v>12.81897225</v>
      </c>
      <c r="F2500" s="19">
        <f t="shared" si="232"/>
        <v>7.1787793530655328</v>
      </c>
      <c r="G2500" s="26">
        <f t="shared" si="230"/>
        <v>2.0894917175013316E-5</v>
      </c>
      <c r="H2500" s="27">
        <f>SUM($G$11:G2500)</f>
        <v>5.0280769396444783E-2</v>
      </c>
      <c r="I2500" s="26">
        <f t="shared" si="228"/>
        <v>7.1787793530655328</v>
      </c>
      <c r="J2500" s="20">
        <f t="shared" si="233"/>
        <v>5.0280769396444783E-2</v>
      </c>
    </row>
    <row r="2501" spans="3:10" x14ac:dyDescent="0.25">
      <c r="C2501" s="7">
        <v>2490</v>
      </c>
      <c r="D2501" s="8">
        <f t="shared" si="231"/>
        <v>90.18087749999998</v>
      </c>
      <c r="E2501" s="8">
        <f t="shared" si="229"/>
        <v>12.8241225</v>
      </c>
      <c r="F2501" s="19">
        <f t="shared" si="232"/>
        <v>7.1785743710015284</v>
      </c>
      <c r="G2501" s="26">
        <f t="shared" si="230"/>
        <v>2.0895513823181654E-5</v>
      </c>
      <c r="H2501" s="27">
        <f>SUM($G$11:G2501)</f>
        <v>5.0301664910267961E-2</v>
      </c>
      <c r="I2501" s="26">
        <f t="shared" si="228"/>
        <v>7.1785743710015284</v>
      </c>
      <c r="J2501" s="20">
        <f t="shared" si="233"/>
        <v>5.0301664910267961E-2</v>
      </c>
    </row>
    <row r="2502" spans="3:10" x14ac:dyDescent="0.25">
      <c r="C2502" s="7">
        <v>2491</v>
      </c>
      <c r="D2502" s="8">
        <f t="shared" si="231"/>
        <v>90.17572724999998</v>
      </c>
      <c r="E2502" s="8">
        <f t="shared" si="229"/>
        <v>12.829272749999999</v>
      </c>
      <c r="F2502" s="19">
        <f t="shared" si="232"/>
        <v>7.1783693830841546</v>
      </c>
      <c r="G2502" s="26">
        <f t="shared" si="230"/>
        <v>2.0896110522464246E-5</v>
      </c>
      <c r="H2502" s="27">
        <f>SUM($G$11:G2502)</f>
        <v>5.0322561020790427E-2</v>
      </c>
      <c r="I2502" s="26">
        <f t="shared" si="228"/>
        <v>7.1783693830841546</v>
      </c>
      <c r="J2502" s="20">
        <f t="shared" si="233"/>
        <v>5.0322561020790427E-2</v>
      </c>
    </row>
    <row r="2503" spans="3:10" x14ac:dyDescent="0.25">
      <c r="C2503" s="7">
        <v>2492</v>
      </c>
      <c r="D2503" s="8">
        <f t="shared" si="231"/>
        <v>90.17057699999998</v>
      </c>
      <c r="E2503" s="8">
        <f t="shared" si="229"/>
        <v>12.834422999999999</v>
      </c>
      <c r="F2503" s="19">
        <f t="shared" si="232"/>
        <v>7.1781643893129106</v>
      </c>
      <c r="G2503" s="26">
        <f t="shared" si="230"/>
        <v>2.0896707272868389E-5</v>
      </c>
      <c r="H2503" s="27">
        <f>SUM($G$11:G2503)</f>
        <v>5.0343457728063298E-2</v>
      </c>
      <c r="I2503" s="26">
        <f t="shared" si="228"/>
        <v>7.1781643893129106</v>
      </c>
      <c r="J2503" s="20">
        <f t="shared" si="233"/>
        <v>5.0343457728063298E-2</v>
      </c>
    </row>
    <row r="2504" spans="3:10" x14ac:dyDescent="0.25">
      <c r="C2504" s="7">
        <v>2493</v>
      </c>
      <c r="D2504" s="8">
        <f t="shared" si="231"/>
        <v>90.16542674999998</v>
      </c>
      <c r="E2504" s="8">
        <f t="shared" si="229"/>
        <v>12.839573249999999</v>
      </c>
      <c r="F2504" s="19">
        <f t="shared" si="232"/>
        <v>7.1779593896872944</v>
      </c>
      <c r="G2504" s="26">
        <f t="shared" si="230"/>
        <v>2.0897304074401387E-5</v>
      </c>
      <c r="H2504" s="27">
        <f>SUM($G$11:G2504)</f>
        <v>5.0364355032137702E-2</v>
      </c>
      <c r="I2504" s="26">
        <f t="shared" si="228"/>
        <v>7.1779593896872944</v>
      </c>
      <c r="J2504" s="20">
        <f t="shared" si="233"/>
        <v>5.0364355032137702E-2</v>
      </c>
    </row>
    <row r="2505" spans="3:10" x14ac:dyDescent="0.25">
      <c r="C2505" s="7">
        <v>2494</v>
      </c>
      <c r="D2505" s="8">
        <f t="shared" si="231"/>
        <v>90.160276499999981</v>
      </c>
      <c r="E2505" s="8">
        <f t="shared" si="229"/>
        <v>12.844723499999999</v>
      </c>
      <c r="F2505" s="19">
        <f t="shared" si="232"/>
        <v>7.1777543842068035</v>
      </c>
      <c r="G2505" s="26">
        <f t="shared" si="230"/>
        <v>2.0897900927070539E-5</v>
      </c>
      <c r="H2505" s="27">
        <f>SUM($G$11:G2505)</f>
        <v>5.038525293306477E-2</v>
      </c>
      <c r="I2505" s="26">
        <f t="shared" si="228"/>
        <v>7.1777543842068035</v>
      </c>
      <c r="J2505" s="20">
        <f t="shared" si="233"/>
        <v>5.038525293306477E-2</v>
      </c>
    </row>
    <row r="2506" spans="3:10" x14ac:dyDescent="0.25">
      <c r="C2506" s="7">
        <v>2495</v>
      </c>
      <c r="D2506" s="8">
        <f t="shared" si="231"/>
        <v>90.155126249999981</v>
      </c>
      <c r="E2506" s="8">
        <f t="shared" si="229"/>
        <v>12.849873749999999</v>
      </c>
      <c r="F2506" s="19">
        <f t="shared" si="232"/>
        <v>7.1775493728709376</v>
      </c>
      <c r="G2506" s="26">
        <f t="shared" si="230"/>
        <v>2.0898497830883148E-5</v>
      </c>
      <c r="H2506" s="27">
        <f>SUM($G$11:G2506)</f>
        <v>5.0406151430895656E-2</v>
      </c>
      <c r="I2506" s="26">
        <f t="shared" si="228"/>
        <v>7.1775493728709376</v>
      </c>
      <c r="J2506" s="20">
        <f t="shared" si="233"/>
        <v>5.0406151430895656E-2</v>
      </c>
    </row>
    <row r="2507" spans="3:10" x14ac:dyDescent="0.25">
      <c r="C2507" s="7">
        <v>2496</v>
      </c>
      <c r="D2507" s="8">
        <f t="shared" si="231"/>
        <v>90.149975999999981</v>
      </c>
      <c r="E2507" s="8">
        <f t="shared" si="229"/>
        <v>12.855024</v>
      </c>
      <c r="F2507" s="19">
        <f t="shared" si="232"/>
        <v>7.1773443556791943</v>
      </c>
      <c r="G2507" s="26">
        <f t="shared" si="230"/>
        <v>2.0899094785846518E-5</v>
      </c>
      <c r="H2507" s="27">
        <f>SUM($G$11:G2507)</f>
        <v>5.0427050525681499E-2</v>
      </c>
      <c r="I2507" s="26">
        <f t="shared" ref="I2507:I2570" si="234">IF($H$7&gt;=H2507,F2507,"")</f>
        <v>7.1773443556791943</v>
      </c>
      <c r="J2507" s="20">
        <f t="shared" si="233"/>
        <v>5.0427050525681499E-2</v>
      </c>
    </row>
    <row r="2508" spans="3:10" x14ac:dyDescent="0.25">
      <c r="C2508" s="7">
        <v>2497</v>
      </c>
      <c r="D2508" s="8">
        <f t="shared" si="231"/>
        <v>90.144825749999981</v>
      </c>
      <c r="E2508" s="8">
        <f t="shared" ref="E2508:E2571" si="235">C2508*$D$3*9.81*$D$8</f>
        <v>12.86017425</v>
      </c>
      <c r="F2508" s="19">
        <f t="shared" si="232"/>
        <v>7.1771393326310724</v>
      </c>
      <c r="G2508" s="26">
        <f t="shared" ref="G2508:G2571" si="236">$D$8/F2508</f>
        <v>2.0899691791967953E-5</v>
      </c>
      <c r="H2508" s="27">
        <f>SUM($G$11:G2508)</f>
        <v>5.0447950217473468E-2</v>
      </c>
      <c r="I2508" s="26">
        <f t="shared" si="234"/>
        <v>7.1771393326310724</v>
      </c>
      <c r="J2508" s="20">
        <f t="shared" si="233"/>
        <v>5.0447950217473468E-2</v>
      </c>
    </row>
    <row r="2509" spans="3:10" x14ac:dyDescent="0.25">
      <c r="C2509" s="7">
        <v>2498</v>
      </c>
      <c r="D2509" s="8">
        <f t="shared" ref="D2509:D2572" si="237">$D$11-E2509</f>
        <v>90.139675499999981</v>
      </c>
      <c r="E2509" s="8">
        <f t="shared" si="235"/>
        <v>12.8653245</v>
      </c>
      <c r="F2509" s="19">
        <f t="shared" ref="F2509:F2572" si="238">SQRT(2*D2509/$D$3)</f>
        <v>7.1769343037260684</v>
      </c>
      <c r="G2509" s="26">
        <f t="shared" si="236"/>
        <v>2.090028884925477E-5</v>
      </c>
      <c r="H2509" s="27">
        <f>SUM($G$11:G2509)</f>
        <v>5.0468850506322722E-2</v>
      </c>
      <c r="I2509" s="26">
        <f t="shared" si="234"/>
        <v>7.1769343037260684</v>
      </c>
      <c r="J2509" s="20">
        <f t="shared" ref="J2509:J2572" si="239">IF(I2509="","",H2509)</f>
        <v>5.0468850506322722E-2</v>
      </c>
    </row>
    <row r="2510" spans="3:10" x14ac:dyDescent="0.25">
      <c r="C2510" s="7">
        <v>2499</v>
      </c>
      <c r="D2510" s="8">
        <f t="shared" si="237"/>
        <v>90.134525249999982</v>
      </c>
      <c r="E2510" s="8">
        <f t="shared" si="235"/>
        <v>12.87047475</v>
      </c>
      <c r="F2510" s="19">
        <f t="shared" si="238"/>
        <v>7.1767292689636824</v>
      </c>
      <c r="G2510" s="26">
        <f t="shared" si="236"/>
        <v>2.0900885957714265E-5</v>
      </c>
      <c r="H2510" s="27">
        <f>SUM($G$11:G2510)</f>
        <v>5.0489751392280437E-2</v>
      </c>
      <c r="I2510" s="26">
        <f t="shared" si="234"/>
        <v>7.1767292689636824</v>
      </c>
      <c r="J2510" s="20">
        <f t="shared" si="239"/>
        <v>5.0489751392280437E-2</v>
      </c>
    </row>
    <row r="2511" spans="3:10" x14ac:dyDescent="0.25">
      <c r="C2511" s="7">
        <v>2500</v>
      </c>
      <c r="D2511" s="8">
        <f t="shared" si="237"/>
        <v>90.129374999999982</v>
      </c>
      <c r="E2511" s="8">
        <f t="shared" si="235"/>
        <v>12.875624999999999</v>
      </c>
      <c r="F2511" s="19">
        <f t="shared" si="238"/>
        <v>7.1765242283434114</v>
      </c>
      <c r="G2511" s="26">
        <f t="shared" si="236"/>
        <v>2.0901483117353755E-5</v>
      </c>
      <c r="H2511" s="27">
        <f>SUM($G$11:G2511)</f>
        <v>5.0510652875397792E-2</v>
      </c>
      <c r="I2511" s="26">
        <f t="shared" si="234"/>
        <v>7.1765242283434114</v>
      </c>
      <c r="J2511" s="20">
        <f t="shared" si="239"/>
        <v>5.0510652875397792E-2</v>
      </c>
    </row>
    <row r="2512" spans="3:10" x14ac:dyDescent="0.25">
      <c r="C2512" s="7">
        <v>2501</v>
      </c>
      <c r="D2512" s="8">
        <f t="shared" si="237"/>
        <v>90.124224749999982</v>
      </c>
      <c r="E2512" s="8">
        <f t="shared" si="235"/>
        <v>12.880775249999999</v>
      </c>
      <c r="F2512" s="19">
        <f t="shared" si="238"/>
        <v>7.176319181864752</v>
      </c>
      <c r="G2512" s="26">
        <f t="shared" si="236"/>
        <v>2.0902080328180553E-5</v>
      </c>
      <c r="H2512" s="27">
        <f>SUM($G$11:G2512)</f>
        <v>5.053155495572597E-2</v>
      </c>
      <c r="I2512" s="26">
        <f t="shared" si="234"/>
        <v>7.176319181864752</v>
      </c>
      <c r="J2512" s="20">
        <f t="shared" si="239"/>
        <v>5.053155495572597E-2</v>
      </c>
    </row>
    <row r="2513" spans="3:10" x14ac:dyDescent="0.25">
      <c r="C2513" s="7">
        <v>2502</v>
      </c>
      <c r="D2513" s="8">
        <f t="shared" si="237"/>
        <v>90.119074499999982</v>
      </c>
      <c r="E2513" s="8">
        <f t="shared" si="235"/>
        <v>12.885925499999999</v>
      </c>
      <c r="F2513" s="19">
        <f t="shared" si="238"/>
        <v>7.1761141295272042</v>
      </c>
      <c r="G2513" s="26">
        <f t="shared" si="236"/>
        <v>2.0902677590201966E-5</v>
      </c>
      <c r="H2513" s="27">
        <f>SUM($G$11:G2513)</f>
        <v>5.0552457633316172E-2</v>
      </c>
      <c r="I2513" s="26">
        <f t="shared" si="234"/>
        <v>7.1761141295272042</v>
      </c>
      <c r="J2513" s="20">
        <f t="shared" si="239"/>
        <v>5.0552457633316172E-2</v>
      </c>
    </row>
    <row r="2514" spans="3:10" x14ac:dyDescent="0.25">
      <c r="C2514" s="7">
        <v>2503</v>
      </c>
      <c r="D2514" s="8">
        <f t="shared" si="237"/>
        <v>90.113924249999982</v>
      </c>
      <c r="E2514" s="8">
        <f t="shared" si="235"/>
        <v>12.891075749999999</v>
      </c>
      <c r="F2514" s="19">
        <f t="shared" si="238"/>
        <v>7.1759090713302651</v>
      </c>
      <c r="G2514" s="26">
        <f t="shared" si="236"/>
        <v>2.0903274903425313E-5</v>
      </c>
      <c r="H2514" s="27">
        <f>SUM($G$11:G2514)</f>
        <v>5.0573360908219595E-2</v>
      </c>
      <c r="I2514" s="26">
        <f t="shared" si="234"/>
        <v>7.1759090713302651</v>
      </c>
      <c r="J2514" s="20">
        <f t="shared" si="239"/>
        <v>5.0573360908219595E-2</v>
      </c>
    </row>
    <row r="2515" spans="3:10" x14ac:dyDescent="0.25">
      <c r="C2515" s="7">
        <v>2504</v>
      </c>
      <c r="D2515" s="8">
        <f t="shared" si="237"/>
        <v>90.108773999999983</v>
      </c>
      <c r="E2515" s="8">
        <f t="shared" si="235"/>
        <v>12.896226</v>
      </c>
      <c r="F2515" s="19">
        <f t="shared" si="238"/>
        <v>7.1757040072734322</v>
      </c>
      <c r="G2515" s="26">
        <f t="shared" si="236"/>
        <v>2.0903872267857912E-5</v>
      </c>
      <c r="H2515" s="27">
        <f>SUM($G$11:G2515)</f>
        <v>5.0594264780487452E-2</v>
      </c>
      <c r="I2515" s="26">
        <f t="shared" si="234"/>
        <v>7.1757040072734322</v>
      </c>
      <c r="J2515" s="20">
        <f t="shared" si="239"/>
        <v>5.0594264780487452E-2</v>
      </c>
    </row>
    <row r="2516" spans="3:10" x14ac:dyDescent="0.25">
      <c r="C2516" s="7">
        <v>2505</v>
      </c>
      <c r="D2516" s="8">
        <f t="shared" si="237"/>
        <v>90.103623749999983</v>
      </c>
      <c r="E2516" s="8">
        <f t="shared" si="235"/>
        <v>12.901376249999998</v>
      </c>
      <c r="F2516" s="19">
        <f t="shared" si="238"/>
        <v>7.1754989373562026</v>
      </c>
      <c r="G2516" s="26">
        <f t="shared" si="236"/>
        <v>2.0904469683507079E-5</v>
      </c>
      <c r="H2516" s="27">
        <f>SUM($G$11:G2516)</f>
        <v>5.0615169250170962E-2</v>
      </c>
      <c r="I2516" s="26">
        <f t="shared" si="234"/>
        <v>7.1754989373562026</v>
      </c>
      <c r="J2516" s="20">
        <f t="shared" si="239"/>
        <v>5.0615169250170962E-2</v>
      </c>
    </row>
    <row r="2517" spans="3:10" x14ac:dyDescent="0.25">
      <c r="C2517" s="7">
        <v>2506</v>
      </c>
      <c r="D2517" s="8">
        <f t="shared" si="237"/>
        <v>90.098473499999983</v>
      </c>
      <c r="E2517" s="8">
        <f t="shared" si="235"/>
        <v>12.9065265</v>
      </c>
      <c r="F2517" s="19">
        <f t="shared" si="238"/>
        <v>7.1752938615780746</v>
      </c>
      <c r="G2517" s="26">
        <f t="shared" si="236"/>
        <v>2.0905067150380129E-5</v>
      </c>
      <c r="H2517" s="27">
        <f>SUM($G$11:G2517)</f>
        <v>5.0636074317321339E-2</v>
      </c>
      <c r="I2517" s="26">
        <f t="shared" si="234"/>
        <v>7.1752938615780746</v>
      </c>
      <c r="J2517" s="20">
        <f t="shared" si="239"/>
        <v>5.0636074317321339E-2</v>
      </c>
    </row>
    <row r="2518" spans="3:10" x14ac:dyDescent="0.25">
      <c r="C2518" s="7">
        <v>2507</v>
      </c>
      <c r="D2518" s="8">
        <f t="shared" si="237"/>
        <v>90.093323249999983</v>
      </c>
      <c r="E2518" s="8">
        <f t="shared" si="235"/>
        <v>12.91167675</v>
      </c>
      <c r="F2518" s="19">
        <f t="shared" si="238"/>
        <v>7.1750887799385445</v>
      </c>
      <c r="G2518" s="26">
        <f t="shared" si="236"/>
        <v>2.0905664668484389E-5</v>
      </c>
      <c r="H2518" s="27">
        <f>SUM($G$11:G2518)</f>
        <v>5.0656979981989821E-2</v>
      </c>
      <c r="I2518" s="26">
        <f t="shared" si="234"/>
        <v>7.1750887799385445</v>
      </c>
      <c r="J2518" s="20">
        <f t="shared" si="239"/>
        <v>5.0656979981989821E-2</v>
      </c>
    </row>
    <row r="2519" spans="3:10" x14ac:dyDescent="0.25">
      <c r="C2519" s="7">
        <v>2508</v>
      </c>
      <c r="D2519" s="8">
        <f t="shared" si="237"/>
        <v>90.088172999999983</v>
      </c>
      <c r="E2519" s="8">
        <f t="shared" si="235"/>
        <v>12.916827</v>
      </c>
      <c r="F2519" s="19">
        <f t="shared" si="238"/>
        <v>7.1748836924371107</v>
      </c>
      <c r="G2519" s="26">
        <f t="shared" si="236"/>
        <v>2.0906262237827176E-5</v>
      </c>
      <c r="H2519" s="27">
        <f>SUM($G$11:G2519)</f>
        <v>5.067788624422765E-2</v>
      </c>
      <c r="I2519" s="26">
        <f t="shared" si="234"/>
        <v>7.1748836924371107</v>
      </c>
      <c r="J2519" s="20">
        <f t="shared" si="239"/>
        <v>5.067788624422765E-2</v>
      </c>
    </row>
    <row r="2520" spans="3:10" x14ac:dyDescent="0.25">
      <c r="C2520" s="7">
        <v>2509</v>
      </c>
      <c r="D2520" s="8">
        <f t="shared" si="237"/>
        <v>90.083022749999984</v>
      </c>
      <c r="E2520" s="8">
        <f t="shared" si="235"/>
        <v>12.921977249999999</v>
      </c>
      <c r="F2520" s="19">
        <f t="shared" si="238"/>
        <v>7.1746785990732702</v>
      </c>
      <c r="G2520" s="26">
        <f t="shared" si="236"/>
        <v>2.0906859858415819E-5</v>
      </c>
      <c r="H2520" s="27">
        <f>SUM($G$11:G2520)</f>
        <v>5.0698793104086065E-2</v>
      </c>
      <c r="I2520" s="26">
        <f t="shared" si="234"/>
        <v>7.1746785990732702</v>
      </c>
      <c r="J2520" s="20">
        <f t="shared" si="239"/>
        <v>5.0698793104086065E-2</v>
      </c>
    </row>
    <row r="2521" spans="3:10" x14ac:dyDescent="0.25">
      <c r="C2521" s="7">
        <v>2510</v>
      </c>
      <c r="D2521" s="8">
        <f t="shared" si="237"/>
        <v>90.077872499999984</v>
      </c>
      <c r="E2521" s="8">
        <f t="shared" si="235"/>
        <v>12.927127499999999</v>
      </c>
      <c r="F2521" s="19">
        <f t="shared" si="238"/>
        <v>7.1744734998465214</v>
      </c>
      <c r="G2521" s="26">
        <f t="shared" si="236"/>
        <v>2.0907457530257633E-5</v>
      </c>
      <c r="H2521" s="27">
        <f>SUM($G$11:G2521)</f>
        <v>5.0719700561616322E-2</v>
      </c>
      <c r="I2521" s="26">
        <f t="shared" si="234"/>
        <v>7.1744734998465214</v>
      </c>
      <c r="J2521" s="20">
        <f t="shared" si="239"/>
        <v>5.0719700561616322E-2</v>
      </c>
    </row>
    <row r="2522" spans="3:10" x14ac:dyDescent="0.25">
      <c r="C2522" s="7">
        <v>2511</v>
      </c>
      <c r="D2522" s="8">
        <f t="shared" si="237"/>
        <v>90.072722249999984</v>
      </c>
      <c r="E2522" s="8">
        <f t="shared" si="235"/>
        <v>12.932277749999999</v>
      </c>
      <c r="F2522" s="19">
        <f t="shared" si="238"/>
        <v>7.1742683947563597</v>
      </c>
      <c r="G2522" s="26">
        <f t="shared" si="236"/>
        <v>2.0908055253359953E-5</v>
      </c>
      <c r="H2522" s="27">
        <f>SUM($G$11:G2522)</f>
        <v>5.074060861686968E-2</v>
      </c>
      <c r="I2522" s="26">
        <f t="shared" si="234"/>
        <v>7.1742683947563597</v>
      </c>
      <c r="J2522" s="20">
        <f t="shared" si="239"/>
        <v>5.074060861686968E-2</v>
      </c>
    </row>
    <row r="2523" spans="3:10" x14ac:dyDescent="0.25">
      <c r="C2523" s="7">
        <v>2512</v>
      </c>
      <c r="D2523" s="8">
        <f t="shared" si="237"/>
        <v>90.067571999999984</v>
      </c>
      <c r="E2523" s="8">
        <f t="shared" si="235"/>
        <v>12.937427999999999</v>
      </c>
      <c r="F2523" s="19">
        <f t="shared" si="238"/>
        <v>7.1740632838022824</v>
      </c>
      <c r="G2523" s="26">
        <f t="shared" si="236"/>
        <v>2.0908653027730107E-5</v>
      </c>
      <c r="H2523" s="27">
        <f>SUM($G$11:G2523)</f>
        <v>5.0761517269897409E-2</v>
      </c>
      <c r="I2523" s="26">
        <f t="shared" si="234"/>
        <v>7.1740632838022824</v>
      </c>
      <c r="J2523" s="20">
        <f t="shared" si="239"/>
        <v>5.0761517269897409E-2</v>
      </c>
    </row>
    <row r="2524" spans="3:10" x14ac:dyDescent="0.25">
      <c r="C2524" s="7">
        <v>2513</v>
      </c>
      <c r="D2524" s="8">
        <f t="shared" si="237"/>
        <v>90.062421749999984</v>
      </c>
      <c r="E2524" s="8">
        <f t="shared" si="235"/>
        <v>12.94257825</v>
      </c>
      <c r="F2524" s="19">
        <f t="shared" si="238"/>
        <v>7.1738581669837878</v>
      </c>
      <c r="G2524" s="26">
        <f t="shared" si="236"/>
        <v>2.0909250853375418E-5</v>
      </c>
      <c r="H2524" s="27">
        <f>SUM($G$11:G2524)</f>
        <v>5.0782426520750781E-2</v>
      </c>
      <c r="I2524" s="26">
        <f t="shared" si="234"/>
        <v>7.1738581669837878</v>
      </c>
      <c r="J2524" s="20">
        <f t="shared" si="239"/>
        <v>5.0782426520750781E-2</v>
      </c>
    </row>
    <row r="2525" spans="3:10" x14ac:dyDescent="0.25">
      <c r="C2525" s="7">
        <v>2514</v>
      </c>
      <c r="D2525" s="8">
        <f t="shared" si="237"/>
        <v>90.057271499999985</v>
      </c>
      <c r="E2525" s="8">
        <f t="shared" si="235"/>
        <v>12.947728499999998</v>
      </c>
      <c r="F2525" s="19">
        <f t="shared" si="238"/>
        <v>7.1736530443003721</v>
      </c>
      <c r="G2525" s="26">
        <f t="shared" si="236"/>
        <v>2.0909848730303224E-5</v>
      </c>
      <c r="H2525" s="27">
        <f>SUM($G$11:G2525)</f>
        <v>5.0803336369481082E-2</v>
      </c>
      <c r="I2525" s="26">
        <f t="shared" si="234"/>
        <v>7.1736530443003721</v>
      </c>
      <c r="J2525" s="20">
        <f t="shared" si="239"/>
        <v>5.0803336369481082E-2</v>
      </c>
    </row>
    <row r="2526" spans="3:10" x14ac:dyDescent="0.25">
      <c r="C2526" s="7">
        <v>2515</v>
      </c>
      <c r="D2526" s="8">
        <f t="shared" si="237"/>
        <v>90.052121249999985</v>
      </c>
      <c r="E2526" s="8">
        <f t="shared" si="235"/>
        <v>12.95287875</v>
      </c>
      <c r="F2526" s="19">
        <f t="shared" si="238"/>
        <v>7.1734479157515318</v>
      </c>
      <c r="G2526" s="26">
        <f t="shared" si="236"/>
        <v>2.091044665852085E-5</v>
      </c>
      <c r="H2526" s="27">
        <f>SUM($G$11:G2526)</f>
        <v>5.0824246816139604E-2</v>
      </c>
      <c r="I2526" s="26">
        <f t="shared" si="234"/>
        <v>7.1734479157515318</v>
      </c>
      <c r="J2526" s="20">
        <f t="shared" si="239"/>
        <v>5.0824246816139604E-2</v>
      </c>
    </row>
    <row r="2527" spans="3:10" x14ac:dyDescent="0.25">
      <c r="C2527" s="7">
        <v>2516</v>
      </c>
      <c r="D2527" s="8">
        <f t="shared" si="237"/>
        <v>90.046970999999985</v>
      </c>
      <c r="E2527" s="8">
        <f t="shared" si="235"/>
        <v>12.958029</v>
      </c>
      <c r="F2527" s="19">
        <f t="shared" si="238"/>
        <v>7.1732427813367634</v>
      </c>
      <c r="G2527" s="26">
        <f t="shared" si="236"/>
        <v>2.0911044638035639E-5</v>
      </c>
      <c r="H2527" s="27">
        <f>SUM($G$11:G2527)</f>
        <v>5.0845157860777639E-2</v>
      </c>
      <c r="I2527" s="26">
        <f t="shared" si="234"/>
        <v>7.1732427813367634</v>
      </c>
      <c r="J2527" s="20">
        <f t="shared" si="239"/>
        <v>5.0845157860777639E-2</v>
      </c>
    </row>
    <row r="2528" spans="3:10" x14ac:dyDescent="0.25">
      <c r="C2528" s="7">
        <v>2517</v>
      </c>
      <c r="D2528" s="8">
        <f t="shared" si="237"/>
        <v>90.041820749999985</v>
      </c>
      <c r="E2528" s="8">
        <f t="shared" si="235"/>
        <v>12.96317925</v>
      </c>
      <c r="F2528" s="19">
        <f t="shared" si="238"/>
        <v>7.1730376410555658</v>
      </c>
      <c r="G2528" s="26">
        <f t="shared" si="236"/>
        <v>2.0911642668854918E-5</v>
      </c>
      <c r="H2528" s="27">
        <f>SUM($G$11:G2528)</f>
        <v>5.0866069503446493E-2</v>
      </c>
      <c r="I2528" s="26">
        <f t="shared" si="234"/>
        <v>7.1730376410555658</v>
      </c>
      <c r="J2528" s="20">
        <f t="shared" si="239"/>
        <v>5.0866069503446493E-2</v>
      </c>
    </row>
    <row r="2529" spans="3:10" x14ac:dyDescent="0.25">
      <c r="C2529" s="7">
        <v>2518</v>
      </c>
      <c r="D2529" s="8">
        <f t="shared" si="237"/>
        <v>90.036670499999985</v>
      </c>
      <c r="E2529" s="8">
        <f t="shared" si="235"/>
        <v>12.968329499999999</v>
      </c>
      <c r="F2529" s="19">
        <f t="shared" si="238"/>
        <v>7.1728324949074329</v>
      </c>
      <c r="G2529" s="26">
        <f t="shared" si="236"/>
        <v>2.0912240750986027E-5</v>
      </c>
      <c r="H2529" s="27">
        <f>SUM($G$11:G2529)</f>
        <v>5.0886981744197479E-2</v>
      </c>
      <c r="I2529" s="26">
        <f t="shared" si="234"/>
        <v>7.1728324949074329</v>
      </c>
      <c r="J2529" s="20">
        <f t="shared" si="239"/>
        <v>5.0886981744197479E-2</v>
      </c>
    </row>
    <row r="2530" spans="3:10" x14ac:dyDescent="0.25">
      <c r="C2530" s="7">
        <v>2519</v>
      </c>
      <c r="D2530" s="8">
        <f t="shared" si="237"/>
        <v>90.031520249999986</v>
      </c>
      <c r="E2530" s="8">
        <f t="shared" si="235"/>
        <v>12.973479749999999</v>
      </c>
      <c r="F2530" s="19">
        <f t="shared" si="238"/>
        <v>7.1726273428918628</v>
      </c>
      <c r="G2530" s="26">
        <f t="shared" si="236"/>
        <v>2.0912838884436304E-5</v>
      </c>
      <c r="H2530" s="27">
        <f>SUM($G$11:G2530)</f>
        <v>5.0907894583081918E-2</v>
      </c>
      <c r="I2530" s="26">
        <f t="shared" si="234"/>
        <v>7.1726273428918628</v>
      </c>
      <c r="J2530" s="20">
        <f t="shared" si="239"/>
        <v>5.0907894583081918E-2</v>
      </c>
    </row>
    <row r="2531" spans="3:10" x14ac:dyDescent="0.25">
      <c r="C2531" s="7">
        <v>2520</v>
      </c>
      <c r="D2531" s="8">
        <f t="shared" si="237"/>
        <v>90.026369999999986</v>
      </c>
      <c r="E2531" s="8">
        <f t="shared" si="235"/>
        <v>12.978630000000001</v>
      </c>
      <c r="F2531" s="19">
        <f t="shared" si="238"/>
        <v>7.1724221850083527</v>
      </c>
      <c r="G2531" s="26">
        <f t="shared" si="236"/>
        <v>2.0913437069213085E-5</v>
      </c>
      <c r="H2531" s="27">
        <f>SUM($G$11:G2531)</f>
        <v>5.092880802015113E-2</v>
      </c>
      <c r="I2531" s="26">
        <f t="shared" si="234"/>
        <v>7.1724221850083527</v>
      </c>
      <c r="J2531" s="20">
        <f t="shared" si="239"/>
        <v>5.092880802015113E-2</v>
      </c>
    </row>
    <row r="2532" spans="3:10" x14ac:dyDescent="0.25">
      <c r="C2532" s="7">
        <v>2521</v>
      </c>
      <c r="D2532" s="8">
        <f t="shared" si="237"/>
        <v>90.021219749999986</v>
      </c>
      <c r="E2532" s="8">
        <f t="shared" si="235"/>
        <v>12.983780249999999</v>
      </c>
      <c r="F2532" s="19">
        <f t="shared" si="238"/>
        <v>7.1722170212563974</v>
      </c>
      <c r="G2532" s="26">
        <f t="shared" si="236"/>
        <v>2.0914035305323714E-5</v>
      </c>
      <c r="H2532" s="27">
        <f>SUM($G$11:G2532)</f>
        <v>5.0949722055456455E-2</v>
      </c>
      <c r="I2532" s="26">
        <f t="shared" si="234"/>
        <v>7.1722170212563974</v>
      </c>
      <c r="J2532" s="20">
        <f t="shared" si="239"/>
        <v>5.0949722055456455E-2</v>
      </c>
    </row>
    <row r="2533" spans="3:10" x14ac:dyDescent="0.25">
      <c r="C2533" s="7">
        <v>2522</v>
      </c>
      <c r="D2533" s="8">
        <f t="shared" si="237"/>
        <v>90.016069499999986</v>
      </c>
      <c r="E2533" s="8">
        <f t="shared" si="235"/>
        <v>12.9889305</v>
      </c>
      <c r="F2533" s="19">
        <f t="shared" si="238"/>
        <v>7.172011851635494</v>
      </c>
      <c r="G2533" s="26">
        <f t="shared" si="236"/>
        <v>2.0914633592775539E-5</v>
      </c>
      <c r="H2533" s="27">
        <f>SUM($G$11:G2533)</f>
        <v>5.0970636689049227E-2</v>
      </c>
      <c r="I2533" s="26">
        <f t="shared" si="234"/>
        <v>7.172011851635494</v>
      </c>
      <c r="J2533" s="20">
        <f t="shared" si="239"/>
        <v>5.0970636689049227E-2</v>
      </c>
    </row>
    <row r="2534" spans="3:10" x14ac:dyDescent="0.25">
      <c r="C2534" s="7">
        <v>2523</v>
      </c>
      <c r="D2534" s="8">
        <f t="shared" si="237"/>
        <v>90.010919249999986</v>
      </c>
      <c r="E2534" s="8">
        <f t="shared" si="235"/>
        <v>12.994080749999998</v>
      </c>
      <c r="F2534" s="19">
        <f t="shared" si="238"/>
        <v>7.1718066761451391</v>
      </c>
      <c r="G2534" s="26">
        <f t="shared" si="236"/>
        <v>2.0915231931575893E-5</v>
      </c>
      <c r="H2534" s="27">
        <f>SUM($G$11:G2534)</f>
        <v>5.0991551920980802E-2</v>
      </c>
      <c r="I2534" s="26">
        <f t="shared" si="234"/>
        <v>7.1718066761451391</v>
      </c>
      <c r="J2534" s="20">
        <f t="shared" si="239"/>
        <v>5.0991551920980802E-2</v>
      </c>
    </row>
    <row r="2535" spans="3:10" x14ac:dyDescent="0.25">
      <c r="C2535" s="7">
        <v>2524</v>
      </c>
      <c r="D2535" s="8">
        <f t="shared" si="237"/>
        <v>90.005768999999987</v>
      </c>
      <c r="E2535" s="8">
        <f t="shared" si="235"/>
        <v>12.999231</v>
      </c>
      <c r="F2535" s="19">
        <f t="shared" si="238"/>
        <v>7.171601494784829</v>
      </c>
      <c r="G2535" s="26">
        <f t="shared" si="236"/>
        <v>2.0915830321732129E-5</v>
      </c>
      <c r="H2535" s="27">
        <f>SUM($G$11:G2535)</f>
        <v>5.1012467751302533E-2</v>
      </c>
      <c r="I2535" s="26">
        <f t="shared" si="234"/>
        <v>7.171601494784829</v>
      </c>
      <c r="J2535" s="20">
        <f t="shared" si="239"/>
        <v>5.1012467751302533E-2</v>
      </c>
    </row>
    <row r="2536" spans="3:10" x14ac:dyDescent="0.25">
      <c r="C2536" s="7">
        <v>2525</v>
      </c>
      <c r="D2536" s="8">
        <f t="shared" si="237"/>
        <v>90.000618749999987</v>
      </c>
      <c r="E2536" s="8">
        <f t="shared" si="235"/>
        <v>13.004381249999998</v>
      </c>
      <c r="F2536" s="19">
        <f t="shared" si="238"/>
        <v>7.1713963075540592</v>
      </c>
      <c r="G2536" s="26">
        <f t="shared" si="236"/>
        <v>2.0916428763251592E-5</v>
      </c>
      <c r="H2536" s="27">
        <f>SUM($G$11:G2536)</f>
        <v>5.1033384180065783E-2</v>
      </c>
      <c r="I2536" s="26">
        <f t="shared" si="234"/>
        <v>7.1713963075540592</v>
      </c>
      <c r="J2536" s="20">
        <f t="shared" si="239"/>
        <v>5.1033384180065783E-2</v>
      </c>
    </row>
    <row r="2537" spans="3:10" x14ac:dyDescent="0.25">
      <c r="C2537" s="7">
        <v>2526</v>
      </c>
      <c r="D2537" s="8">
        <f t="shared" si="237"/>
        <v>89.995468499999987</v>
      </c>
      <c r="E2537" s="8">
        <f t="shared" si="235"/>
        <v>13.0095315</v>
      </c>
      <c r="F2537" s="19">
        <f t="shared" si="238"/>
        <v>7.1711911144523262</v>
      </c>
      <c r="G2537" s="26">
        <f t="shared" si="236"/>
        <v>2.0917027256141632E-5</v>
      </c>
      <c r="H2537" s="27">
        <f>SUM($G$11:G2537)</f>
        <v>5.1054301207321927E-2</v>
      </c>
      <c r="I2537" s="26">
        <f t="shared" si="234"/>
        <v>7.1711911144523262</v>
      </c>
      <c r="J2537" s="20">
        <f t="shared" si="239"/>
        <v>5.1054301207321927E-2</v>
      </c>
    </row>
    <row r="2538" spans="3:10" x14ac:dyDescent="0.25">
      <c r="C2538" s="7">
        <v>2527</v>
      </c>
      <c r="D2538" s="8">
        <f t="shared" si="237"/>
        <v>89.990318249999987</v>
      </c>
      <c r="E2538" s="8">
        <f t="shared" si="235"/>
        <v>13.014681749999999</v>
      </c>
      <c r="F2538" s="19">
        <f t="shared" si="238"/>
        <v>7.1709859154791262</v>
      </c>
      <c r="G2538" s="26">
        <f t="shared" si="236"/>
        <v>2.0917625800409594E-5</v>
      </c>
      <c r="H2538" s="27">
        <f>SUM($G$11:G2538)</f>
        <v>5.1075218833122334E-2</v>
      </c>
      <c r="I2538" s="26">
        <f t="shared" si="234"/>
        <v>7.1709859154791262</v>
      </c>
      <c r="J2538" s="20">
        <f t="shared" si="239"/>
        <v>5.1075218833122334E-2</v>
      </c>
    </row>
    <row r="2539" spans="3:10" x14ac:dyDescent="0.25">
      <c r="C2539" s="7">
        <v>2528</v>
      </c>
      <c r="D2539" s="8">
        <f t="shared" si="237"/>
        <v>89.985167999999987</v>
      </c>
      <c r="E2539" s="8">
        <f t="shared" si="235"/>
        <v>13.019831999999999</v>
      </c>
      <c r="F2539" s="19">
        <f t="shared" si="238"/>
        <v>7.1707807106339541</v>
      </c>
      <c r="G2539" s="26">
        <f t="shared" si="236"/>
        <v>2.0918224396062836E-5</v>
      </c>
      <c r="H2539" s="27">
        <f>SUM($G$11:G2539)</f>
        <v>5.10961370575184E-2</v>
      </c>
      <c r="I2539" s="26">
        <f t="shared" si="234"/>
        <v>7.1707807106339541</v>
      </c>
      <c r="J2539" s="20">
        <f t="shared" si="239"/>
        <v>5.10961370575184E-2</v>
      </c>
    </row>
    <row r="2540" spans="3:10" x14ac:dyDescent="0.25">
      <c r="C2540" s="7">
        <v>2529</v>
      </c>
      <c r="D2540" s="8">
        <f t="shared" si="237"/>
        <v>89.980017749999973</v>
      </c>
      <c r="E2540" s="8">
        <f t="shared" si="235"/>
        <v>13.024982250000001</v>
      </c>
      <c r="F2540" s="19">
        <f t="shared" si="238"/>
        <v>7.1705754999163061</v>
      </c>
      <c r="G2540" s="26">
        <f t="shared" si="236"/>
        <v>2.0918823043108712E-5</v>
      </c>
      <c r="H2540" s="27">
        <f>SUM($G$11:G2540)</f>
        <v>5.1117055880561507E-2</v>
      </c>
      <c r="I2540" s="26">
        <f t="shared" si="234"/>
        <v>7.1705754999163061</v>
      </c>
      <c r="J2540" s="20">
        <f t="shared" si="239"/>
        <v>5.1117055880561507E-2</v>
      </c>
    </row>
    <row r="2541" spans="3:10" x14ac:dyDescent="0.25">
      <c r="C2541" s="7">
        <v>2530</v>
      </c>
      <c r="D2541" s="8">
        <f t="shared" si="237"/>
        <v>89.974867499999988</v>
      </c>
      <c r="E2541" s="8">
        <f t="shared" si="235"/>
        <v>13.030132499999999</v>
      </c>
      <c r="F2541" s="19">
        <f t="shared" si="238"/>
        <v>7.1703702833256795</v>
      </c>
      <c r="G2541" s="26">
        <f t="shared" si="236"/>
        <v>2.0919421741554566E-5</v>
      </c>
      <c r="H2541" s="27">
        <f>SUM($G$11:G2541)</f>
        <v>5.113797530230306E-2</v>
      </c>
      <c r="I2541" s="26">
        <f t="shared" si="234"/>
        <v>7.1703702833256795</v>
      </c>
      <c r="J2541" s="20">
        <f t="shared" si="239"/>
        <v>5.113797530230306E-2</v>
      </c>
    </row>
    <row r="2542" spans="3:10" x14ac:dyDescent="0.25">
      <c r="C2542" s="7">
        <v>2531</v>
      </c>
      <c r="D2542" s="8">
        <f t="shared" si="237"/>
        <v>89.969717249999974</v>
      </c>
      <c r="E2542" s="8">
        <f t="shared" si="235"/>
        <v>13.03528275</v>
      </c>
      <c r="F2542" s="19">
        <f t="shared" si="238"/>
        <v>7.170165060861569</v>
      </c>
      <c r="G2542" s="26">
        <f t="shared" si="236"/>
        <v>2.0920020491407758E-5</v>
      </c>
      <c r="H2542" s="27">
        <f>SUM($G$11:G2542)</f>
        <v>5.1158895322794468E-2</v>
      </c>
      <c r="I2542" s="26">
        <f t="shared" si="234"/>
        <v>7.170165060861569</v>
      </c>
      <c r="J2542" s="20">
        <f t="shared" si="239"/>
        <v>5.1158895322794468E-2</v>
      </c>
    </row>
    <row r="2543" spans="3:10" x14ac:dyDescent="0.25">
      <c r="C2543" s="7">
        <v>2532</v>
      </c>
      <c r="D2543" s="8">
        <f t="shared" si="237"/>
        <v>89.964566999999988</v>
      </c>
      <c r="E2543" s="8">
        <f t="shared" si="235"/>
        <v>13.040432999999998</v>
      </c>
      <c r="F2543" s="19">
        <f t="shared" si="238"/>
        <v>7.1699598325234701</v>
      </c>
      <c r="G2543" s="26">
        <f t="shared" si="236"/>
        <v>2.092061929267565E-5</v>
      </c>
      <c r="H2543" s="27">
        <f>SUM($G$11:G2543)</f>
        <v>5.1179815942087141E-2</v>
      </c>
      <c r="I2543" s="26">
        <f t="shared" si="234"/>
        <v>7.1699598325234701</v>
      </c>
      <c r="J2543" s="20">
        <f t="shared" si="239"/>
        <v>5.1179815942087141E-2</v>
      </c>
    </row>
    <row r="2544" spans="3:10" x14ac:dyDescent="0.25">
      <c r="C2544" s="7">
        <v>2533</v>
      </c>
      <c r="D2544" s="8">
        <f t="shared" si="237"/>
        <v>89.959416749999974</v>
      </c>
      <c r="E2544" s="8">
        <f t="shared" si="235"/>
        <v>13.04558325</v>
      </c>
      <c r="F2544" s="19">
        <f t="shared" si="238"/>
        <v>7.1697545983108784</v>
      </c>
      <c r="G2544" s="26">
        <f t="shared" si="236"/>
        <v>2.0921218145365597E-5</v>
      </c>
      <c r="H2544" s="27">
        <f>SUM($G$11:G2544)</f>
        <v>5.1200737160232504E-2</v>
      </c>
      <c r="I2544" s="26">
        <f t="shared" si="234"/>
        <v>7.1697545983108784</v>
      </c>
      <c r="J2544" s="20">
        <f t="shared" si="239"/>
        <v>5.1200737160232504E-2</v>
      </c>
    </row>
    <row r="2545" spans="3:10" x14ac:dyDescent="0.25">
      <c r="C2545" s="7">
        <v>2534</v>
      </c>
      <c r="D2545" s="8">
        <f t="shared" si="237"/>
        <v>89.954266499999989</v>
      </c>
      <c r="E2545" s="8">
        <f t="shared" si="235"/>
        <v>13.050733499999998</v>
      </c>
      <c r="F2545" s="19">
        <f t="shared" si="238"/>
        <v>7.1695493582232901</v>
      </c>
      <c r="G2545" s="26">
        <f t="shared" si="236"/>
        <v>2.0921817049484959E-5</v>
      </c>
      <c r="H2545" s="27">
        <f>SUM($G$11:G2545)</f>
        <v>5.1221658977281988E-2</v>
      </c>
      <c r="I2545" s="26">
        <f t="shared" si="234"/>
        <v>7.1695493582232901</v>
      </c>
      <c r="J2545" s="20">
        <f t="shared" si="239"/>
        <v>5.1221658977281988E-2</v>
      </c>
    </row>
    <row r="2546" spans="3:10" x14ac:dyDescent="0.25">
      <c r="C2546" s="7">
        <v>2535</v>
      </c>
      <c r="D2546" s="8">
        <f t="shared" si="237"/>
        <v>89.949116249999975</v>
      </c>
      <c r="E2546" s="8">
        <f t="shared" si="235"/>
        <v>13.05588375</v>
      </c>
      <c r="F2546" s="19">
        <f t="shared" si="238"/>
        <v>7.1693441122601991</v>
      </c>
      <c r="G2546" s="26">
        <f t="shared" si="236"/>
        <v>2.0922416005041102E-5</v>
      </c>
      <c r="H2546" s="27">
        <f>SUM($G$11:G2546)</f>
        <v>5.124258139328703E-2</v>
      </c>
      <c r="I2546" s="26">
        <f t="shared" si="234"/>
        <v>7.1693441122601991</v>
      </c>
      <c r="J2546" s="20">
        <f t="shared" si="239"/>
        <v>5.124258139328703E-2</v>
      </c>
    </row>
    <row r="2547" spans="3:10" x14ac:dyDescent="0.25">
      <c r="C2547" s="7">
        <v>2536</v>
      </c>
      <c r="D2547" s="8">
        <f t="shared" si="237"/>
        <v>89.943965999999989</v>
      </c>
      <c r="E2547" s="8">
        <f t="shared" si="235"/>
        <v>13.061033999999999</v>
      </c>
      <c r="F2547" s="19">
        <f t="shared" si="238"/>
        <v>7.1691388604211035</v>
      </c>
      <c r="G2547" s="26">
        <f t="shared" si="236"/>
        <v>2.092301501204138E-5</v>
      </c>
      <c r="H2547" s="27">
        <f>SUM($G$11:G2547)</f>
        <v>5.126350440829907E-2</v>
      </c>
      <c r="I2547" s="26">
        <f t="shared" si="234"/>
        <v>7.1691388604211035</v>
      </c>
      <c r="J2547" s="20">
        <f t="shared" si="239"/>
        <v>5.126350440829907E-2</v>
      </c>
    </row>
    <row r="2548" spans="3:10" x14ac:dyDescent="0.25">
      <c r="C2548" s="7">
        <v>2537</v>
      </c>
      <c r="D2548" s="8">
        <f t="shared" si="237"/>
        <v>89.938815749999975</v>
      </c>
      <c r="E2548" s="8">
        <f t="shared" si="235"/>
        <v>13.066184249999999</v>
      </c>
      <c r="F2548" s="19">
        <f t="shared" si="238"/>
        <v>7.1689336027054944</v>
      </c>
      <c r="G2548" s="26">
        <f t="shared" si="236"/>
        <v>2.0923614070493171E-5</v>
      </c>
      <c r="H2548" s="27">
        <f>SUM($G$11:G2548)</f>
        <v>5.1284428022369564E-2</v>
      </c>
      <c r="I2548" s="26">
        <f t="shared" si="234"/>
        <v>7.1689336027054944</v>
      </c>
      <c r="J2548" s="20">
        <f t="shared" si="239"/>
        <v>5.1284428022369564E-2</v>
      </c>
    </row>
    <row r="2549" spans="3:10" x14ac:dyDescent="0.25">
      <c r="C2549" s="7">
        <v>2538</v>
      </c>
      <c r="D2549" s="8">
        <f t="shared" si="237"/>
        <v>89.933665499999975</v>
      </c>
      <c r="E2549" s="8">
        <f t="shared" si="235"/>
        <v>13.071334500000001</v>
      </c>
      <c r="F2549" s="19">
        <f t="shared" si="238"/>
        <v>7.1687283391128718</v>
      </c>
      <c r="G2549" s="26">
        <f t="shared" si="236"/>
        <v>2.0924213180403826E-5</v>
      </c>
      <c r="H2549" s="27">
        <f>SUM($G$11:G2549)</f>
        <v>5.1305352235549967E-2</v>
      </c>
      <c r="I2549" s="26">
        <f t="shared" si="234"/>
        <v>7.1687283391128718</v>
      </c>
      <c r="J2549" s="20">
        <f t="shared" si="239"/>
        <v>5.1305352235549967E-2</v>
      </c>
    </row>
    <row r="2550" spans="3:10" x14ac:dyDescent="0.25">
      <c r="C2550" s="7">
        <v>2539</v>
      </c>
      <c r="D2550" s="8">
        <f t="shared" si="237"/>
        <v>89.928515249999975</v>
      </c>
      <c r="E2550" s="8">
        <f t="shared" si="235"/>
        <v>13.076484749999999</v>
      </c>
      <c r="F2550" s="19">
        <f t="shared" si="238"/>
        <v>7.1685230696427267</v>
      </c>
      <c r="G2550" s="26">
        <f t="shared" si="236"/>
        <v>2.0924812341780728E-5</v>
      </c>
      <c r="H2550" s="27">
        <f>SUM($G$11:G2550)</f>
        <v>5.132627704789175E-2</v>
      </c>
      <c r="I2550" s="26">
        <f t="shared" si="234"/>
        <v>7.1685230696427267</v>
      </c>
      <c r="J2550" s="20">
        <f t="shared" si="239"/>
        <v>5.132627704789175E-2</v>
      </c>
    </row>
    <row r="2551" spans="3:10" x14ac:dyDescent="0.25">
      <c r="C2551" s="7">
        <v>2540</v>
      </c>
      <c r="D2551" s="8">
        <f t="shared" si="237"/>
        <v>89.923364999999976</v>
      </c>
      <c r="E2551" s="8">
        <f t="shared" si="235"/>
        <v>13.081635</v>
      </c>
      <c r="F2551" s="19">
        <f t="shared" si="238"/>
        <v>7.1683177942945573</v>
      </c>
      <c r="G2551" s="26">
        <f t="shared" si="236"/>
        <v>2.0925411554631229E-5</v>
      </c>
      <c r="H2551" s="27">
        <f>SUM($G$11:G2551)</f>
        <v>5.1347202459446378E-2</v>
      </c>
      <c r="I2551" s="26">
        <f t="shared" si="234"/>
        <v>7.1683177942945573</v>
      </c>
      <c r="J2551" s="20">
        <f t="shared" si="239"/>
        <v>5.1347202459446378E-2</v>
      </c>
    </row>
    <row r="2552" spans="3:10" x14ac:dyDescent="0.25">
      <c r="C2552" s="7">
        <v>2541</v>
      </c>
      <c r="D2552" s="8">
        <f t="shared" si="237"/>
        <v>89.918214749999976</v>
      </c>
      <c r="E2552" s="8">
        <f t="shared" si="235"/>
        <v>13.086785249999998</v>
      </c>
      <c r="F2552" s="19">
        <f t="shared" si="238"/>
        <v>7.1681125130678565</v>
      </c>
      <c r="G2552" s="26">
        <f t="shared" si="236"/>
        <v>2.0926010818962716E-5</v>
      </c>
      <c r="H2552" s="27">
        <f>SUM($G$11:G2552)</f>
        <v>5.136812847026534E-2</v>
      </c>
      <c r="I2552" s="26">
        <f t="shared" si="234"/>
        <v>7.1681125130678565</v>
      </c>
      <c r="J2552" s="20">
        <f t="shared" si="239"/>
        <v>5.136812847026534E-2</v>
      </c>
    </row>
    <row r="2553" spans="3:10" x14ac:dyDescent="0.25">
      <c r="C2553" s="7">
        <v>2542</v>
      </c>
      <c r="D2553" s="8">
        <f t="shared" si="237"/>
        <v>89.913064499999976</v>
      </c>
      <c r="E2553" s="8">
        <f t="shared" si="235"/>
        <v>13.0919355</v>
      </c>
      <c r="F2553" s="19">
        <f t="shared" si="238"/>
        <v>7.1679072259621206</v>
      </c>
      <c r="G2553" s="26">
        <f t="shared" si="236"/>
        <v>2.092661013478255E-5</v>
      </c>
      <c r="H2553" s="27">
        <f>SUM($G$11:G2553)</f>
        <v>5.138905508040012E-2</v>
      </c>
      <c r="I2553" s="26">
        <f t="shared" si="234"/>
        <v>7.1679072259621206</v>
      </c>
      <c r="J2553" s="20">
        <f t="shared" si="239"/>
        <v>5.138905508040012E-2</v>
      </c>
    </row>
    <row r="2554" spans="3:10" x14ac:dyDescent="0.25">
      <c r="C2554" s="7">
        <v>2543</v>
      </c>
      <c r="D2554" s="8">
        <f t="shared" si="237"/>
        <v>89.907914249999976</v>
      </c>
      <c r="E2554" s="8">
        <f t="shared" si="235"/>
        <v>13.097085749999998</v>
      </c>
      <c r="F2554" s="19">
        <f t="shared" si="238"/>
        <v>7.1677019329768443</v>
      </c>
      <c r="G2554" s="26">
        <f t="shared" si="236"/>
        <v>2.0927209502098109E-5</v>
      </c>
      <c r="H2554" s="27">
        <f>SUM($G$11:G2554)</f>
        <v>5.140998228990222E-2</v>
      </c>
      <c r="I2554" s="26">
        <f t="shared" si="234"/>
        <v>7.1677019329768443</v>
      </c>
      <c r="J2554" s="20">
        <f t="shared" si="239"/>
        <v>5.140998228990222E-2</v>
      </c>
    </row>
    <row r="2555" spans="3:10" x14ac:dyDescent="0.25">
      <c r="C2555" s="7">
        <v>2544</v>
      </c>
      <c r="D2555" s="8">
        <f t="shared" si="237"/>
        <v>89.902763999999976</v>
      </c>
      <c r="E2555" s="8">
        <f t="shared" si="235"/>
        <v>13.102236</v>
      </c>
      <c r="F2555" s="19">
        <f t="shared" si="238"/>
        <v>7.1674966341115214</v>
      </c>
      <c r="G2555" s="26">
        <f t="shared" si="236"/>
        <v>2.0927808920916767E-5</v>
      </c>
      <c r="H2555" s="27">
        <f>SUM($G$11:G2555)</f>
        <v>5.1430910098823134E-2</v>
      </c>
      <c r="I2555" s="26">
        <f t="shared" si="234"/>
        <v>7.1674966341115214</v>
      </c>
      <c r="J2555" s="20">
        <f t="shared" si="239"/>
        <v>5.1430910098823134E-2</v>
      </c>
    </row>
    <row r="2556" spans="3:10" x14ac:dyDescent="0.25">
      <c r="C2556" s="7">
        <v>2545</v>
      </c>
      <c r="D2556" s="8">
        <f t="shared" si="237"/>
        <v>89.897613749999977</v>
      </c>
      <c r="E2556" s="8">
        <f t="shared" si="235"/>
        <v>13.107386250000001</v>
      </c>
      <c r="F2556" s="19">
        <f t="shared" si="238"/>
        <v>7.1672913293656473</v>
      </c>
      <c r="G2556" s="26">
        <f t="shared" si="236"/>
        <v>2.09284083912459E-5</v>
      </c>
      <c r="H2556" s="27">
        <f>SUM($G$11:G2556)</f>
        <v>5.1451838507214381E-2</v>
      </c>
      <c r="I2556" s="26">
        <f t="shared" si="234"/>
        <v>7.1672913293656473</v>
      </c>
      <c r="J2556" s="20">
        <f t="shared" si="239"/>
        <v>5.1451838507214381E-2</v>
      </c>
    </row>
    <row r="2557" spans="3:10" x14ac:dyDescent="0.25">
      <c r="C2557" s="7">
        <v>2546</v>
      </c>
      <c r="D2557" s="8">
        <f t="shared" si="237"/>
        <v>89.892463499999977</v>
      </c>
      <c r="E2557" s="8">
        <f t="shared" si="235"/>
        <v>13.112536499999999</v>
      </c>
      <c r="F2557" s="19">
        <f t="shared" si="238"/>
        <v>7.1670860187387166</v>
      </c>
      <c r="G2557" s="26">
        <f t="shared" si="236"/>
        <v>2.0929007913092886E-5</v>
      </c>
      <c r="H2557" s="27">
        <f>SUM($G$11:G2557)</f>
        <v>5.1472767515127471E-2</v>
      </c>
      <c r="I2557" s="26">
        <f t="shared" si="234"/>
        <v>7.1670860187387166</v>
      </c>
      <c r="J2557" s="20">
        <f t="shared" si="239"/>
        <v>5.1472767515127471E-2</v>
      </c>
    </row>
    <row r="2558" spans="3:10" x14ac:dyDescent="0.25">
      <c r="C2558" s="7">
        <v>2547</v>
      </c>
      <c r="D2558" s="8">
        <f t="shared" si="237"/>
        <v>89.887313249999977</v>
      </c>
      <c r="E2558" s="8">
        <f t="shared" si="235"/>
        <v>13.117686750000001</v>
      </c>
      <c r="F2558" s="19">
        <f t="shared" si="238"/>
        <v>7.1668807022302241</v>
      </c>
      <c r="G2558" s="26">
        <f t="shared" si="236"/>
        <v>2.0929607486465106E-5</v>
      </c>
      <c r="H2558" s="27">
        <f>SUM($G$11:G2558)</f>
        <v>5.1493697122613938E-2</v>
      </c>
      <c r="I2558" s="26">
        <f t="shared" si="234"/>
        <v>7.1668807022302241</v>
      </c>
      <c r="J2558" s="20">
        <f t="shared" si="239"/>
        <v>5.1493697122613938E-2</v>
      </c>
    </row>
    <row r="2559" spans="3:10" x14ac:dyDescent="0.25">
      <c r="C2559" s="7">
        <v>2548</v>
      </c>
      <c r="D2559" s="8">
        <f t="shared" si="237"/>
        <v>89.882162999999977</v>
      </c>
      <c r="E2559" s="8">
        <f t="shared" si="235"/>
        <v>13.122836999999999</v>
      </c>
      <c r="F2559" s="19">
        <f t="shared" si="238"/>
        <v>7.1666753798396634</v>
      </c>
      <c r="G2559" s="26">
        <f t="shared" si="236"/>
        <v>2.0930207111369939E-5</v>
      </c>
      <c r="H2559" s="27">
        <f>SUM($G$11:G2559)</f>
        <v>5.151462732972531E-2</v>
      </c>
      <c r="I2559" s="26">
        <f t="shared" si="234"/>
        <v>7.1666753798396634</v>
      </c>
      <c r="J2559" s="20">
        <f t="shared" si="239"/>
        <v>5.151462732972531E-2</v>
      </c>
    </row>
    <row r="2560" spans="3:10" x14ac:dyDescent="0.25">
      <c r="C2560" s="7">
        <v>2549</v>
      </c>
      <c r="D2560" s="8">
        <f t="shared" si="237"/>
        <v>89.877012749999977</v>
      </c>
      <c r="E2560" s="8">
        <f t="shared" si="235"/>
        <v>13.12798725</v>
      </c>
      <c r="F2560" s="19">
        <f t="shared" si="238"/>
        <v>7.1664700515665301</v>
      </c>
      <c r="G2560" s="26">
        <f t="shared" si="236"/>
        <v>2.0930806787814769E-5</v>
      </c>
      <c r="H2560" s="27">
        <f>SUM($G$11:G2560)</f>
        <v>5.1535558136513122E-2</v>
      </c>
      <c r="I2560" s="26">
        <f t="shared" si="234"/>
        <v>7.1664700515665301</v>
      </c>
      <c r="J2560" s="20">
        <f t="shared" si="239"/>
        <v>5.1535558136513122E-2</v>
      </c>
    </row>
    <row r="2561" spans="3:10" x14ac:dyDescent="0.25">
      <c r="C2561" s="7">
        <v>2550</v>
      </c>
      <c r="D2561" s="8">
        <f t="shared" si="237"/>
        <v>89.871862499999978</v>
      </c>
      <c r="E2561" s="8">
        <f t="shared" si="235"/>
        <v>13.133137499999998</v>
      </c>
      <c r="F2561" s="19">
        <f t="shared" si="238"/>
        <v>7.1662647174103178</v>
      </c>
      <c r="G2561" s="26">
        <f t="shared" si="236"/>
        <v>2.0931406515806979E-5</v>
      </c>
      <c r="H2561" s="27">
        <f>SUM($G$11:G2561)</f>
        <v>5.1556489543028931E-2</v>
      </c>
      <c r="I2561" s="26">
        <f t="shared" si="234"/>
        <v>7.1662647174103178</v>
      </c>
      <c r="J2561" s="20">
        <f t="shared" si="239"/>
        <v>5.1556489543028931E-2</v>
      </c>
    </row>
    <row r="2562" spans="3:10" x14ac:dyDescent="0.25">
      <c r="C2562" s="7">
        <v>2551</v>
      </c>
      <c r="D2562" s="8">
        <f t="shared" si="237"/>
        <v>89.866712249999978</v>
      </c>
      <c r="E2562" s="8">
        <f t="shared" si="235"/>
        <v>13.13828775</v>
      </c>
      <c r="F2562" s="19">
        <f t="shared" si="238"/>
        <v>7.1660593773705212</v>
      </c>
      <c r="G2562" s="26">
        <f t="shared" si="236"/>
        <v>2.0932006295353953E-5</v>
      </c>
      <c r="H2562" s="27">
        <f>SUM($G$11:G2562)</f>
        <v>5.1577421549324286E-2</v>
      </c>
      <c r="I2562" s="26">
        <f t="shared" si="234"/>
        <v>7.1660593773705212</v>
      </c>
      <c r="J2562" s="20">
        <f t="shared" si="239"/>
        <v>5.1577421549324286E-2</v>
      </c>
    </row>
    <row r="2563" spans="3:10" x14ac:dyDescent="0.25">
      <c r="C2563" s="7">
        <v>2552</v>
      </c>
      <c r="D2563" s="8">
        <f t="shared" si="237"/>
        <v>89.861561999999978</v>
      </c>
      <c r="E2563" s="8">
        <f t="shared" si="235"/>
        <v>13.143437999999998</v>
      </c>
      <c r="F2563" s="19">
        <f t="shared" si="238"/>
        <v>7.165854031446635</v>
      </c>
      <c r="G2563" s="26">
        <f t="shared" si="236"/>
        <v>2.0932606126463079E-5</v>
      </c>
      <c r="H2563" s="27">
        <f>SUM($G$11:G2563)</f>
        <v>5.1598354155450749E-2</v>
      </c>
      <c r="I2563" s="26">
        <f t="shared" si="234"/>
        <v>7.165854031446635</v>
      </c>
      <c r="J2563" s="20">
        <f t="shared" si="239"/>
        <v>5.1598354155450749E-2</v>
      </c>
    </row>
    <row r="2564" spans="3:10" x14ac:dyDescent="0.25">
      <c r="C2564" s="7">
        <v>2553</v>
      </c>
      <c r="D2564" s="8">
        <f t="shared" si="237"/>
        <v>89.856411749999978</v>
      </c>
      <c r="E2564" s="8">
        <f t="shared" si="235"/>
        <v>13.14858825</v>
      </c>
      <c r="F2564" s="19">
        <f t="shared" si="238"/>
        <v>7.165648679638152</v>
      </c>
      <c r="G2564" s="26">
        <f t="shared" si="236"/>
        <v>2.0933206009141747E-5</v>
      </c>
      <c r="H2564" s="27">
        <f>SUM($G$11:G2564)</f>
        <v>5.161928736145989E-2</v>
      </c>
      <c r="I2564" s="26">
        <f t="shared" si="234"/>
        <v>7.165648679638152</v>
      </c>
      <c r="J2564" s="20">
        <f t="shared" si="239"/>
        <v>5.161928736145989E-2</v>
      </c>
    </row>
    <row r="2565" spans="3:10" x14ac:dyDescent="0.25">
      <c r="C2565" s="7">
        <v>2554</v>
      </c>
      <c r="D2565" s="8">
        <f t="shared" si="237"/>
        <v>89.851261499999978</v>
      </c>
      <c r="E2565" s="8">
        <f t="shared" si="235"/>
        <v>13.153738500000001</v>
      </c>
      <c r="F2565" s="19">
        <f t="shared" si="238"/>
        <v>7.1654433219445668</v>
      </c>
      <c r="G2565" s="26">
        <f t="shared" si="236"/>
        <v>2.0933805943397344E-5</v>
      </c>
      <c r="H2565" s="27">
        <f>SUM($G$11:G2565)</f>
        <v>5.1640221167403286E-2</v>
      </c>
      <c r="I2565" s="26">
        <f t="shared" si="234"/>
        <v>7.1654433219445668</v>
      </c>
      <c r="J2565" s="20">
        <f t="shared" si="239"/>
        <v>5.1640221167403286E-2</v>
      </c>
    </row>
    <row r="2566" spans="3:10" x14ac:dyDescent="0.25">
      <c r="C2566" s="7">
        <v>2555</v>
      </c>
      <c r="D2566" s="8">
        <f t="shared" si="237"/>
        <v>89.846111249999979</v>
      </c>
      <c r="E2566" s="8">
        <f t="shared" si="235"/>
        <v>13.158888749999999</v>
      </c>
      <c r="F2566" s="19">
        <f t="shared" si="238"/>
        <v>7.1652379583653731</v>
      </c>
      <c r="G2566" s="26">
        <f t="shared" si="236"/>
        <v>2.0934405929237265E-5</v>
      </c>
      <c r="H2566" s="27">
        <f>SUM($G$11:G2566)</f>
        <v>5.1661155573332521E-2</v>
      </c>
      <c r="I2566" s="26">
        <f t="shared" si="234"/>
        <v>7.1652379583653731</v>
      </c>
      <c r="J2566" s="20">
        <f t="shared" si="239"/>
        <v>5.1661155573332521E-2</v>
      </c>
    </row>
    <row r="2567" spans="3:10" x14ac:dyDescent="0.25">
      <c r="C2567" s="7">
        <v>2556</v>
      </c>
      <c r="D2567" s="8">
        <f t="shared" si="237"/>
        <v>89.840960999999979</v>
      </c>
      <c r="E2567" s="8">
        <f t="shared" si="235"/>
        <v>13.164039000000001</v>
      </c>
      <c r="F2567" s="19">
        <f t="shared" si="238"/>
        <v>7.1650325889000666</v>
      </c>
      <c r="G2567" s="26">
        <f t="shared" si="236"/>
        <v>2.0935005966668896E-5</v>
      </c>
      <c r="H2567" s="27">
        <f>SUM($G$11:G2567)</f>
        <v>5.1682090579299192E-2</v>
      </c>
      <c r="I2567" s="26">
        <f t="shared" si="234"/>
        <v>7.1650325889000666</v>
      </c>
      <c r="J2567" s="20">
        <f t="shared" si="239"/>
        <v>5.1682090579299192E-2</v>
      </c>
    </row>
    <row r="2568" spans="3:10" x14ac:dyDescent="0.25">
      <c r="C2568" s="7">
        <v>2557</v>
      </c>
      <c r="D2568" s="8">
        <f t="shared" si="237"/>
        <v>89.835810749999979</v>
      </c>
      <c r="E2568" s="8">
        <f t="shared" si="235"/>
        <v>13.169189249999999</v>
      </c>
      <c r="F2568" s="19">
        <f t="shared" si="238"/>
        <v>7.164827213548139</v>
      </c>
      <c r="G2568" s="26">
        <f t="shared" si="236"/>
        <v>2.0935606055699639E-5</v>
      </c>
      <c r="H2568" s="27">
        <f>SUM($G$11:G2568)</f>
        <v>5.170302618535489E-2</v>
      </c>
      <c r="I2568" s="26">
        <f t="shared" si="234"/>
        <v>7.164827213548139</v>
      </c>
      <c r="J2568" s="20">
        <f t="shared" si="239"/>
        <v>5.170302618535489E-2</v>
      </c>
    </row>
    <row r="2569" spans="3:10" x14ac:dyDescent="0.25">
      <c r="C2569" s="7">
        <v>2558</v>
      </c>
      <c r="D2569" s="8">
        <f t="shared" si="237"/>
        <v>89.830660499999979</v>
      </c>
      <c r="E2569" s="8">
        <f t="shared" si="235"/>
        <v>13.1743395</v>
      </c>
      <c r="F2569" s="19">
        <f t="shared" si="238"/>
        <v>7.1646218323090851</v>
      </c>
      <c r="G2569" s="26">
        <f t="shared" si="236"/>
        <v>2.0936206196336885E-5</v>
      </c>
      <c r="H2569" s="27">
        <f>SUM($G$11:G2569)</f>
        <v>5.1723962391551227E-2</v>
      </c>
      <c r="I2569" s="26">
        <f t="shared" si="234"/>
        <v>7.1646218323090851</v>
      </c>
      <c r="J2569" s="20">
        <f t="shared" si="239"/>
        <v>5.1723962391551227E-2</v>
      </c>
    </row>
    <row r="2570" spans="3:10" x14ac:dyDescent="0.25">
      <c r="C2570" s="7">
        <v>2559</v>
      </c>
      <c r="D2570" s="8">
        <f t="shared" si="237"/>
        <v>89.825510249999979</v>
      </c>
      <c r="E2570" s="8">
        <f t="shared" si="235"/>
        <v>13.179489749999998</v>
      </c>
      <c r="F2570" s="19">
        <f t="shared" si="238"/>
        <v>7.1644164451823986</v>
      </c>
      <c r="G2570" s="26">
        <f t="shared" si="236"/>
        <v>2.0936806388588029E-5</v>
      </c>
      <c r="H2570" s="27">
        <f>SUM($G$11:G2570)</f>
        <v>5.1744899197939814E-2</v>
      </c>
      <c r="I2570" s="26">
        <f t="shared" si="234"/>
        <v>7.1644164451823986</v>
      </c>
      <c r="J2570" s="20">
        <f t="shared" si="239"/>
        <v>5.1744899197939814E-2</v>
      </c>
    </row>
    <row r="2571" spans="3:10" x14ac:dyDescent="0.25">
      <c r="C2571" s="7">
        <v>2560</v>
      </c>
      <c r="D2571" s="8">
        <f t="shared" si="237"/>
        <v>89.82035999999998</v>
      </c>
      <c r="E2571" s="8">
        <f t="shared" si="235"/>
        <v>13.18464</v>
      </c>
      <c r="F2571" s="19">
        <f t="shared" si="238"/>
        <v>7.1642110521675724</v>
      </c>
      <c r="G2571" s="26">
        <f t="shared" si="236"/>
        <v>2.0937406632460478E-5</v>
      </c>
      <c r="H2571" s="27">
        <f>SUM($G$11:G2571)</f>
        <v>5.1765836604572277E-2</v>
      </c>
      <c r="I2571" s="26">
        <f t="shared" ref="I2571:I2634" si="240">IF($H$7&gt;=H2571,F2571,"")</f>
        <v>7.1642110521675724</v>
      </c>
      <c r="J2571" s="20">
        <f t="shared" si="239"/>
        <v>5.1765836604572277E-2</v>
      </c>
    </row>
    <row r="2572" spans="3:10" x14ac:dyDescent="0.25">
      <c r="C2572" s="7">
        <v>2561</v>
      </c>
      <c r="D2572" s="8">
        <f t="shared" si="237"/>
        <v>89.81520974999998</v>
      </c>
      <c r="E2572" s="8">
        <f t="shared" ref="E2572:E2635" si="241">C2572*$D$3*9.81*$D$8</f>
        <v>13.189790249999998</v>
      </c>
      <c r="F2572" s="19">
        <f t="shared" si="238"/>
        <v>7.1640056532641001</v>
      </c>
      <c r="G2572" s="26">
        <f t="shared" ref="G2572:G2635" si="242">$D$8/F2572</f>
        <v>2.0938006927961628E-5</v>
      </c>
      <c r="H2572" s="27">
        <f>SUM($G$11:G2572)</f>
        <v>5.178677461150024E-2</v>
      </c>
      <c r="I2572" s="26">
        <f t="shared" si="240"/>
        <v>7.1640056532641001</v>
      </c>
      <c r="J2572" s="20">
        <f t="shared" si="239"/>
        <v>5.178677461150024E-2</v>
      </c>
    </row>
    <row r="2573" spans="3:10" x14ac:dyDescent="0.25">
      <c r="C2573" s="7">
        <v>2562</v>
      </c>
      <c r="D2573" s="8">
        <f t="shared" ref="D2573:D2636" si="243">$D$11-E2573</f>
        <v>89.81005949999998</v>
      </c>
      <c r="E2573" s="8">
        <f t="shared" si="241"/>
        <v>13.1949405</v>
      </c>
      <c r="F2573" s="19">
        <f t="shared" ref="F2573:F2636" si="244">SQRT(2*D2573/$D$3)</f>
        <v>7.1638002484714765</v>
      </c>
      <c r="G2573" s="26">
        <f t="shared" si="242"/>
        <v>2.0938607275098875E-5</v>
      </c>
      <c r="H2573" s="27">
        <f>SUM($G$11:G2573)</f>
        <v>5.1807713218775336E-2</v>
      </c>
      <c r="I2573" s="26">
        <f t="shared" si="240"/>
        <v>7.1638002484714765</v>
      </c>
      <c r="J2573" s="20">
        <f t="shared" ref="J2573:J2636" si="245">IF(I2573="","",H2573)</f>
        <v>5.1807713218775336E-2</v>
      </c>
    </row>
    <row r="2574" spans="3:10" x14ac:dyDescent="0.25">
      <c r="C2574" s="7">
        <v>2563</v>
      </c>
      <c r="D2574" s="8">
        <f t="shared" si="243"/>
        <v>89.80490924999998</v>
      </c>
      <c r="E2574" s="8">
        <f t="shared" si="241"/>
        <v>13.200090750000001</v>
      </c>
      <c r="F2574" s="19">
        <f t="shared" si="244"/>
        <v>7.1635948377891943</v>
      </c>
      <c r="G2574" s="26">
        <f t="shared" si="242"/>
        <v>2.093920767387963E-5</v>
      </c>
      <c r="H2574" s="27">
        <f>SUM($G$11:G2574)</f>
        <v>5.1828652426449219E-2</v>
      </c>
      <c r="I2574" s="26">
        <f t="shared" si="240"/>
        <v>7.1635948377891943</v>
      </c>
      <c r="J2574" s="20">
        <f t="shared" si="245"/>
        <v>5.1828652426449219E-2</v>
      </c>
    </row>
    <row r="2575" spans="3:10" x14ac:dyDescent="0.25">
      <c r="C2575" s="7">
        <v>2564</v>
      </c>
      <c r="D2575" s="8">
        <f t="shared" si="243"/>
        <v>89.79975899999998</v>
      </c>
      <c r="E2575" s="8">
        <f t="shared" si="241"/>
        <v>13.205240999999999</v>
      </c>
      <c r="F2575" s="19">
        <f t="shared" si="244"/>
        <v>7.1633894212167464</v>
      </c>
      <c r="G2575" s="26">
        <f t="shared" si="242"/>
        <v>2.0939808124311291E-5</v>
      </c>
      <c r="H2575" s="27">
        <f>SUM($G$11:G2575)</f>
        <v>5.1849592234573527E-2</v>
      </c>
      <c r="I2575" s="26">
        <f t="shared" si="240"/>
        <v>7.1633894212167464</v>
      </c>
      <c r="J2575" s="20">
        <f t="shared" si="245"/>
        <v>5.1849592234573527E-2</v>
      </c>
    </row>
    <row r="2576" spans="3:10" x14ac:dyDescent="0.25">
      <c r="C2576" s="7">
        <v>2565</v>
      </c>
      <c r="D2576" s="8">
        <f t="shared" si="243"/>
        <v>89.794608749999981</v>
      </c>
      <c r="E2576" s="8">
        <f t="shared" si="241"/>
        <v>13.210391250000001</v>
      </c>
      <c r="F2576" s="19">
        <f t="shared" si="244"/>
        <v>7.1631839987536257</v>
      </c>
      <c r="G2576" s="26">
        <f t="shared" si="242"/>
        <v>2.0940408626401273E-5</v>
      </c>
      <c r="H2576" s="27">
        <f>SUM($G$11:G2576)</f>
        <v>5.1870532643199928E-2</v>
      </c>
      <c r="I2576" s="26">
        <f t="shared" si="240"/>
        <v>7.1631839987536257</v>
      </c>
      <c r="J2576" s="20">
        <f t="shared" si="245"/>
        <v>5.1870532643199928E-2</v>
      </c>
    </row>
    <row r="2577" spans="3:10" x14ac:dyDescent="0.25">
      <c r="C2577" s="7">
        <v>2566</v>
      </c>
      <c r="D2577" s="8">
        <f t="shared" si="243"/>
        <v>89.789458499999981</v>
      </c>
      <c r="E2577" s="8">
        <f t="shared" si="241"/>
        <v>13.215541499999999</v>
      </c>
      <c r="F2577" s="19">
        <f t="shared" si="244"/>
        <v>7.1629785703993276</v>
      </c>
      <c r="G2577" s="26">
        <f t="shared" si="242"/>
        <v>2.0941009180156972E-5</v>
      </c>
      <c r="H2577" s="27">
        <f>SUM($G$11:G2577)</f>
        <v>5.1891473652380088E-2</v>
      </c>
      <c r="I2577" s="26">
        <f t="shared" si="240"/>
        <v>7.1629785703993276</v>
      </c>
      <c r="J2577" s="20">
        <f t="shared" si="245"/>
        <v>5.1891473652380088E-2</v>
      </c>
    </row>
    <row r="2578" spans="3:10" x14ac:dyDescent="0.25">
      <c r="C2578" s="7">
        <v>2567</v>
      </c>
      <c r="D2578" s="8">
        <f t="shared" si="243"/>
        <v>89.784308249999981</v>
      </c>
      <c r="E2578" s="8">
        <f t="shared" si="241"/>
        <v>13.22069175</v>
      </c>
      <c r="F2578" s="19">
        <f t="shared" si="244"/>
        <v>7.1627731361533424</v>
      </c>
      <c r="G2578" s="26">
        <f t="shared" si="242"/>
        <v>2.0941609785585807E-5</v>
      </c>
      <c r="H2578" s="27">
        <f>SUM($G$11:G2578)</f>
        <v>5.1912415262165675E-2</v>
      </c>
      <c r="I2578" s="26">
        <f t="shared" si="240"/>
        <v>7.1627731361533424</v>
      </c>
      <c r="J2578" s="20">
        <f t="shared" si="245"/>
        <v>5.1912415262165675E-2</v>
      </c>
    </row>
    <row r="2579" spans="3:10" x14ac:dyDescent="0.25">
      <c r="C2579" s="7">
        <v>2568</v>
      </c>
      <c r="D2579" s="8">
        <f t="shared" si="243"/>
        <v>89.779157999999981</v>
      </c>
      <c r="E2579" s="8">
        <f t="shared" si="241"/>
        <v>13.225841999999998</v>
      </c>
      <c r="F2579" s="19">
        <f t="shared" si="244"/>
        <v>7.1625676960151647</v>
      </c>
      <c r="G2579" s="26">
        <f t="shared" si="242"/>
        <v>2.0942210442695188E-5</v>
      </c>
      <c r="H2579" s="27">
        <f>SUM($G$11:G2579)</f>
        <v>5.1933357472608369E-2</v>
      </c>
      <c r="I2579" s="26">
        <f t="shared" si="240"/>
        <v>7.1625676960151647</v>
      </c>
      <c r="J2579" s="20">
        <f t="shared" si="245"/>
        <v>5.1933357472608369E-2</v>
      </c>
    </row>
    <row r="2580" spans="3:10" x14ac:dyDescent="0.25">
      <c r="C2580" s="7">
        <v>2569</v>
      </c>
      <c r="D2580" s="8">
        <f t="shared" si="243"/>
        <v>89.774007749999981</v>
      </c>
      <c r="E2580" s="8">
        <f t="shared" si="241"/>
        <v>13.23099225</v>
      </c>
      <c r="F2580" s="19">
        <f t="shared" si="244"/>
        <v>7.1623622499842874</v>
      </c>
      <c r="G2580" s="26">
        <f t="shared" si="242"/>
        <v>2.0942811151492519E-5</v>
      </c>
      <c r="H2580" s="27">
        <f>SUM($G$11:G2580)</f>
        <v>5.1954300283759858E-2</v>
      </c>
      <c r="I2580" s="26">
        <f t="shared" si="240"/>
        <v>7.1623622499842874</v>
      </c>
      <c r="J2580" s="20">
        <f t="shared" si="245"/>
        <v>5.1954300283759858E-2</v>
      </c>
    </row>
    <row r="2581" spans="3:10" x14ac:dyDescent="0.25">
      <c r="C2581" s="7">
        <v>2570</v>
      </c>
      <c r="D2581" s="8">
        <f t="shared" si="243"/>
        <v>89.768857499999982</v>
      </c>
      <c r="E2581" s="8">
        <f t="shared" si="241"/>
        <v>13.2361425</v>
      </c>
      <c r="F2581" s="19">
        <f t="shared" si="244"/>
        <v>7.1621567980602041</v>
      </c>
      <c r="G2581" s="26">
        <f t="shared" si="242"/>
        <v>2.0943411911985219E-5</v>
      </c>
      <c r="H2581" s="27">
        <f>SUM($G$11:G2581)</f>
        <v>5.1975243695671844E-2</v>
      </c>
      <c r="I2581" s="26">
        <f t="shared" si="240"/>
        <v>7.1621567980602041</v>
      </c>
      <c r="J2581" s="20">
        <f t="shared" si="245"/>
        <v>5.1975243695671844E-2</v>
      </c>
    </row>
    <row r="2582" spans="3:10" x14ac:dyDescent="0.25">
      <c r="C2582" s="7">
        <v>2571</v>
      </c>
      <c r="D2582" s="8">
        <f t="shared" si="243"/>
        <v>89.763707249999982</v>
      </c>
      <c r="E2582" s="8">
        <f t="shared" si="241"/>
        <v>13.24129275</v>
      </c>
      <c r="F2582" s="19">
        <f t="shared" si="244"/>
        <v>7.161951340242406</v>
      </c>
      <c r="G2582" s="26">
        <f t="shared" si="242"/>
        <v>2.0944012724180702E-5</v>
      </c>
      <c r="H2582" s="27">
        <f>SUM($G$11:G2582)</f>
        <v>5.1996187708396022E-2</v>
      </c>
      <c r="I2582" s="26">
        <f t="shared" si="240"/>
        <v>7.161951340242406</v>
      </c>
      <c r="J2582" s="20">
        <f t="shared" si="245"/>
        <v>5.1996187708396022E-2</v>
      </c>
    </row>
    <row r="2583" spans="3:10" x14ac:dyDescent="0.25">
      <c r="C2583" s="7">
        <v>2572</v>
      </c>
      <c r="D2583" s="8">
        <f t="shared" si="243"/>
        <v>89.758556999999982</v>
      </c>
      <c r="E2583" s="8">
        <f t="shared" si="241"/>
        <v>13.246443000000001</v>
      </c>
      <c r="F2583" s="19">
        <f t="shared" si="244"/>
        <v>7.1617458765303859</v>
      </c>
      <c r="G2583" s="26">
        <f t="shared" si="242"/>
        <v>2.0944613588086388E-5</v>
      </c>
      <c r="H2583" s="27">
        <f>SUM($G$11:G2583)</f>
        <v>5.2017132321984107E-2</v>
      </c>
      <c r="I2583" s="26">
        <f t="shared" si="240"/>
        <v>7.1617458765303859</v>
      </c>
      <c r="J2583" s="20">
        <f t="shared" si="245"/>
        <v>5.2017132321984107E-2</v>
      </c>
    </row>
    <row r="2584" spans="3:10" x14ac:dyDescent="0.25">
      <c r="C2584" s="7">
        <v>2573</v>
      </c>
      <c r="D2584" s="8">
        <f t="shared" si="243"/>
        <v>89.753406749999982</v>
      </c>
      <c r="E2584" s="8">
        <f t="shared" si="241"/>
        <v>13.251593249999999</v>
      </c>
      <c r="F2584" s="19">
        <f t="shared" si="244"/>
        <v>7.1615404069236384</v>
      </c>
      <c r="G2584" s="26">
        <f t="shared" si="242"/>
        <v>2.094521450370969E-5</v>
      </c>
      <c r="H2584" s="27">
        <f>SUM($G$11:G2584)</f>
        <v>5.2038077536487815E-2</v>
      </c>
      <c r="I2584" s="26">
        <f t="shared" si="240"/>
        <v>7.1615404069236384</v>
      </c>
      <c r="J2584" s="20">
        <f t="shared" si="245"/>
        <v>5.2038077536487815E-2</v>
      </c>
    </row>
    <row r="2585" spans="3:10" x14ac:dyDescent="0.25">
      <c r="C2585" s="7">
        <v>2574</v>
      </c>
      <c r="D2585" s="8">
        <f t="shared" si="243"/>
        <v>89.748256499999982</v>
      </c>
      <c r="E2585" s="8">
        <f t="shared" si="241"/>
        <v>13.256743500000001</v>
      </c>
      <c r="F2585" s="19">
        <f t="shared" si="244"/>
        <v>7.1613349314216546</v>
      </c>
      <c r="G2585" s="26">
        <f t="shared" si="242"/>
        <v>2.094581547105803E-5</v>
      </c>
      <c r="H2585" s="27">
        <f>SUM($G$11:G2585)</f>
        <v>5.2059023351958875E-2</v>
      </c>
      <c r="I2585" s="26">
        <f t="shared" si="240"/>
        <v>7.1613349314216546</v>
      </c>
      <c r="J2585" s="20">
        <f t="shared" si="245"/>
        <v>5.2059023351958875E-2</v>
      </c>
    </row>
    <row r="2586" spans="3:10" x14ac:dyDescent="0.25">
      <c r="C2586" s="7">
        <v>2575</v>
      </c>
      <c r="D2586" s="8">
        <f t="shared" si="243"/>
        <v>89.743106249999983</v>
      </c>
      <c r="E2586" s="8">
        <f t="shared" si="241"/>
        <v>13.261893749999999</v>
      </c>
      <c r="F2586" s="19">
        <f t="shared" si="244"/>
        <v>7.1611294500239264</v>
      </c>
      <c r="G2586" s="26">
        <f t="shared" si="242"/>
        <v>2.0946416490138831E-5</v>
      </c>
      <c r="H2586" s="27">
        <f>SUM($G$11:G2586)</f>
        <v>5.2079969768449016E-2</v>
      </c>
      <c r="I2586" s="26">
        <f t="shared" si="240"/>
        <v>7.1611294500239264</v>
      </c>
      <c r="J2586" s="20">
        <f t="shared" si="245"/>
        <v>5.2079969768449016E-2</v>
      </c>
    </row>
    <row r="2587" spans="3:10" x14ac:dyDescent="0.25">
      <c r="C2587" s="7">
        <v>2576</v>
      </c>
      <c r="D2587" s="8">
        <f t="shared" si="243"/>
        <v>89.737955999999983</v>
      </c>
      <c r="E2587" s="8">
        <f t="shared" si="241"/>
        <v>13.267044</v>
      </c>
      <c r="F2587" s="19">
        <f t="shared" si="244"/>
        <v>7.1609239627299486</v>
      </c>
      <c r="G2587" s="26">
        <f t="shared" si="242"/>
        <v>2.094701756095951E-5</v>
      </c>
      <c r="H2587" s="27">
        <f>SUM($G$11:G2587)</f>
        <v>5.2100916786009976E-2</v>
      </c>
      <c r="I2587" s="26">
        <f t="shared" si="240"/>
        <v>7.1609239627299486</v>
      </c>
      <c r="J2587" s="20">
        <f t="shared" si="245"/>
        <v>5.2100916786009976E-2</v>
      </c>
    </row>
    <row r="2588" spans="3:10" x14ac:dyDescent="0.25">
      <c r="C2588" s="7">
        <v>2577</v>
      </c>
      <c r="D2588" s="8">
        <f t="shared" si="243"/>
        <v>89.732805749999983</v>
      </c>
      <c r="E2588" s="8">
        <f t="shared" si="241"/>
        <v>13.272194249999998</v>
      </c>
      <c r="F2588" s="19">
        <f t="shared" si="244"/>
        <v>7.1607184695392121</v>
      </c>
      <c r="G2588" s="26">
        <f t="shared" si="242"/>
        <v>2.0947618683527492E-5</v>
      </c>
      <c r="H2588" s="27">
        <f>SUM($G$11:G2588)</f>
        <v>5.2121864404693505E-2</v>
      </c>
      <c r="I2588" s="26">
        <f t="shared" si="240"/>
        <v>7.1607184695392121</v>
      </c>
      <c r="J2588" s="20">
        <f t="shared" si="245"/>
        <v>5.2121864404693505E-2</v>
      </c>
    </row>
    <row r="2589" spans="3:10" x14ac:dyDescent="0.25">
      <c r="C2589" s="7">
        <v>2578</v>
      </c>
      <c r="D2589" s="8">
        <f t="shared" si="243"/>
        <v>89.727655499999983</v>
      </c>
      <c r="E2589" s="8">
        <f t="shared" si="241"/>
        <v>13.2773445</v>
      </c>
      <c r="F2589" s="19">
        <f t="shared" si="244"/>
        <v>7.1605129704512089</v>
      </c>
      <c r="G2589" s="26">
        <f t="shared" si="242"/>
        <v>2.0948219857850208E-5</v>
      </c>
      <c r="H2589" s="27">
        <f>SUM($G$11:G2589)</f>
        <v>5.2142812624551352E-2</v>
      </c>
      <c r="I2589" s="26">
        <f t="shared" si="240"/>
        <v>7.1605129704512089</v>
      </c>
      <c r="J2589" s="20">
        <f t="shared" si="245"/>
        <v>5.2142812624551352E-2</v>
      </c>
    </row>
    <row r="2590" spans="3:10" x14ac:dyDescent="0.25">
      <c r="C2590" s="7">
        <v>2579</v>
      </c>
      <c r="D2590" s="8">
        <f t="shared" si="243"/>
        <v>89.722505249999983</v>
      </c>
      <c r="E2590" s="8">
        <f t="shared" si="241"/>
        <v>13.28249475</v>
      </c>
      <c r="F2590" s="19">
        <f t="shared" si="244"/>
        <v>7.1603074654654311</v>
      </c>
      <c r="G2590" s="26">
        <f t="shared" si="242"/>
        <v>2.0948821083935082E-5</v>
      </c>
      <c r="H2590" s="27">
        <f>SUM($G$11:G2590)</f>
        <v>5.2163761445635289E-2</v>
      </c>
      <c r="I2590" s="26">
        <f t="shared" si="240"/>
        <v>7.1603074654654311</v>
      </c>
      <c r="J2590" s="20">
        <f t="shared" si="245"/>
        <v>5.2163761445635289E-2</v>
      </c>
    </row>
    <row r="2591" spans="3:10" x14ac:dyDescent="0.25">
      <c r="C2591" s="7">
        <v>2580</v>
      </c>
      <c r="D2591" s="8">
        <f t="shared" si="243"/>
        <v>89.717354999999984</v>
      </c>
      <c r="E2591" s="8">
        <f t="shared" si="241"/>
        <v>13.287644999999999</v>
      </c>
      <c r="F2591" s="19">
        <f t="shared" si="244"/>
        <v>7.1601019545813731</v>
      </c>
      <c r="G2591" s="26">
        <f t="shared" si="242"/>
        <v>2.0949422361789537E-5</v>
      </c>
      <c r="H2591" s="27">
        <f>SUM($G$11:G2591)</f>
        <v>5.2184710867997079E-2</v>
      </c>
      <c r="I2591" s="26">
        <f t="shared" si="240"/>
        <v>7.1601019545813731</v>
      </c>
      <c r="J2591" s="20">
        <f t="shared" si="245"/>
        <v>5.2184710867997079E-2</v>
      </c>
    </row>
    <row r="2592" spans="3:10" x14ac:dyDescent="0.25">
      <c r="C2592" s="7">
        <v>2581</v>
      </c>
      <c r="D2592" s="8">
        <f t="shared" si="243"/>
        <v>89.712204749999984</v>
      </c>
      <c r="E2592" s="8">
        <f t="shared" si="241"/>
        <v>13.292795250000001</v>
      </c>
      <c r="F2592" s="19">
        <f t="shared" si="244"/>
        <v>7.1598964377985235</v>
      </c>
      <c r="G2592" s="26">
        <f t="shared" si="242"/>
        <v>2.0950023691421015E-5</v>
      </c>
      <c r="H2592" s="27">
        <f>SUM($G$11:G2592)</f>
        <v>5.2205660891688502E-2</v>
      </c>
      <c r="I2592" s="26">
        <f t="shared" si="240"/>
        <v>7.1598964377985235</v>
      </c>
      <c r="J2592" s="20">
        <f t="shared" si="245"/>
        <v>5.2205660891688502E-2</v>
      </c>
    </row>
    <row r="2593" spans="3:10" x14ac:dyDescent="0.25">
      <c r="C2593" s="7">
        <v>2582</v>
      </c>
      <c r="D2593" s="8">
        <f t="shared" si="243"/>
        <v>89.707054499999984</v>
      </c>
      <c r="E2593" s="8">
        <f t="shared" si="241"/>
        <v>13.297945499999999</v>
      </c>
      <c r="F2593" s="19">
        <f t="shared" si="244"/>
        <v>7.1596909151163777</v>
      </c>
      <c r="G2593" s="26">
        <f t="shared" si="242"/>
        <v>2.0950625072836933E-5</v>
      </c>
      <c r="H2593" s="27">
        <f>SUM($G$11:G2593)</f>
        <v>5.2226611516761341E-2</v>
      </c>
      <c r="I2593" s="26">
        <f t="shared" si="240"/>
        <v>7.1596909151163777</v>
      </c>
      <c r="J2593" s="20">
        <f t="shared" si="245"/>
        <v>5.2226611516761341E-2</v>
      </c>
    </row>
    <row r="2594" spans="3:10" x14ac:dyDescent="0.25">
      <c r="C2594" s="7">
        <v>2583</v>
      </c>
      <c r="D2594" s="8">
        <f t="shared" si="243"/>
        <v>89.701904249999984</v>
      </c>
      <c r="E2594" s="8">
        <f t="shared" si="241"/>
        <v>13.303095750000001</v>
      </c>
      <c r="F2594" s="19">
        <f t="shared" si="244"/>
        <v>7.159485386534425</v>
      </c>
      <c r="G2594" s="26">
        <f t="shared" si="242"/>
        <v>2.0951226506044735E-5</v>
      </c>
      <c r="H2594" s="27">
        <f>SUM($G$11:G2594)</f>
        <v>5.2247562743267383E-2</v>
      </c>
      <c r="I2594" s="26">
        <f t="shared" si="240"/>
        <v>7.159485386534425</v>
      </c>
      <c r="J2594" s="20">
        <f t="shared" si="245"/>
        <v>5.2247562743267383E-2</v>
      </c>
    </row>
    <row r="2595" spans="3:10" x14ac:dyDescent="0.25">
      <c r="C2595" s="7">
        <v>2584</v>
      </c>
      <c r="D2595" s="8">
        <f t="shared" si="243"/>
        <v>89.696753999999984</v>
      </c>
      <c r="E2595" s="8">
        <f t="shared" si="241"/>
        <v>13.308245999999999</v>
      </c>
      <c r="F2595" s="19">
        <f t="shared" si="244"/>
        <v>7.1592798520521592</v>
      </c>
      <c r="G2595" s="26">
        <f t="shared" si="242"/>
        <v>2.0951827991051851E-5</v>
      </c>
      <c r="H2595" s="27">
        <f>SUM($G$11:G2595)</f>
        <v>5.2268514571258431E-2</v>
      </c>
      <c r="I2595" s="26">
        <f t="shared" si="240"/>
        <v>7.1592798520521592</v>
      </c>
      <c r="J2595" s="20">
        <f t="shared" si="245"/>
        <v>5.2268514571258431E-2</v>
      </c>
    </row>
    <row r="2596" spans="3:10" x14ac:dyDescent="0.25">
      <c r="C2596" s="7">
        <v>2585</v>
      </c>
      <c r="D2596" s="8">
        <f t="shared" si="243"/>
        <v>89.691603749999985</v>
      </c>
      <c r="E2596" s="8">
        <f t="shared" si="241"/>
        <v>13.31339625</v>
      </c>
      <c r="F2596" s="19">
        <f t="shared" si="244"/>
        <v>7.1590743116690714</v>
      </c>
      <c r="G2596" s="26">
        <f t="shared" si="242"/>
        <v>2.0952429527865717E-5</v>
      </c>
      <c r="H2596" s="27">
        <f>SUM($G$11:G2596)</f>
        <v>5.2289467000786294E-2</v>
      </c>
      <c r="I2596" s="26">
        <f t="shared" si="240"/>
        <v>7.1590743116690714</v>
      </c>
      <c r="J2596" s="20">
        <f t="shared" si="245"/>
        <v>5.2289467000786294E-2</v>
      </c>
    </row>
    <row r="2597" spans="3:10" x14ac:dyDescent="0.25">
      <c r="C2597" s="7">
        <v>2586</v>
      </c>
      <c r="D2597" s="8">
        <f t="shared" si="243"/>
        <v>89.686453499999985</v>
      </c>
      <c r="E2597" s="8">
        <f t="shared" si="241"/>
        <v>13.318546499999998</v>
      </c>
      <c r="F2597" s="19">
        <f t="shared" si="244"/>
        <v>7.1588687653846534</v>
      </c>
      <c r="G2597" s="26">
        <f t="shared" si="242"/>
        <v>2.0953031116493772E-5</v>
      </c>
      <c r="H2597" s="27">
        <f>SUM($G$11:G2597)</f>
        <v>5.2310420031902789E-2</v>
      </c>
      <c r="I2597" s="26">
        <f t="shared" si="240"/>
        <v>7.1588687653846534</v>
      </c>
      <c r="J2597" s="20">
        <f t="shared" si="245"/>
        <v>5.2310420031902789E-2</v>
      </c>
    </row>
    <row r="2598" spans="3:10" x14ac:dyDescent="0.25">
      <c r="C2598" s="7">
        <v>2587</v>
      </c>
      <c r="D2598" s="8">
        <f t="shared" si="243"/>
        <v>89.681303249999985</v>
      </c>
      <c r="E2598" s="8">
        <f t="shared" si="241"/>
        <v>13.32369675</v>
      </c>
      <c r="F2598" s="19">
        <f t="shared" si="244"/>
        <v>7.1586632131983965</v>
      </c>
      <c r="G2598" s="26">
        <f t="shared" si="242"/>
        <v>2.0953632756943451E-5</v>
      </c>
      <c r="H2598" s="27">
        <f>SUM($G$11:G2598)</f>
        <v>5.2331373664659731E-2</v>
      </c>
      <c r="I2598" s="26">
        <f t="shared" si="240"/>
        <v>7.1586632131983965</v>
      </c>
      <c r="J2598" s="20">
        <f t="shared" si="245"/>
        <v>5.2331373664659731E-2</v>
      </c>
    </row>
    <row r="2599" spans="3:10" x14ac:dyDescent="0.25">
      <c r="C2599" s="7">
        <v>2588</v>
      </c>
      <c r="D2599" s="8">
        <f t="shared" si="243"/>
        <v>89.676152999999985</v>
      </c>
      <c r="E2599" s="8">
        <f t="shared" si="241"/>
        <v>13.328847</v>
      </c>
      <c r="F2599" s="19">
        <f t="shared" si="244"/>
        <v>7.1584576551097925</v>
      </c>
      <c r="G2599" s="26">
        <f t="shared" si="242"/>
        <v>2.0954234449222199E-5</v>
      </c>
      <c r="H2599" s="27">
        <f>SUM($G$11:G2599)</f>
        <v>5.2352327899108951E-2</v>
      </c>
      <c r="I2599" s="26">
        <f t="shared" si="240"/>
        <v>7.1584576551097925</v>
      </c>
      <c r="J2599" s="20">
        <f t="shared" si="245"/>
        <v>5.2352327899108951E-2</v>
      </c>
    </row>
    <row r="2600" spans="3:10" x14ac:dyDescent="0.25">
      <c r="C2600" s="7">
        <v>2589</v>
      </c>
      <c r="D2600" s="8">
        <f t="shared" si="243"/>
        <v>89.671002749999985</v>
      </c>
      <c r="E2600" s="8">
        <f t="shared" si="241"/>
        <v>13.333997249999999</v>
      </c>
      <c r="F2600" s="19">
        <f t="shared" si="244"/>
        <v>7.1582520911183334</v>
      </c>
      <c r="G2600" s="26">
        <f t="shared" si="242"/>
        <v>2.0954836193337455E-5</v>
      </c>
      <c r="H2600" s="27">
        <f>SUM($G$11:G2600)</f>
        <v>5.2373282735302291E-2</v>
      </c>
      <c r="I2600" s="26">
        <f t="shared" si="240"/>
        <v>7.1582520911183334</v>
      </c>
      <c r="J2600" s="20">
        <f t="shared" si="245"/>
        <v>5.2373282735302291E-2</v>
      </c>
    </row>
    <row r="2601" spans="3:10" x14ac:dyDescent="0.25">
      <c r="C2601" s="7">
        <v>2590</v>
      </c>
      <c r="D2601" s="8">
        <f t="shared" si="243"/>
        <v>89.665852499999986</v>
      </c>
      <c r="E2601" s="8">
        <f t="shared" si="241"/>
        <v>13.339147499999999</v>
      </c>
      <c r="F2601" s="19">
        <f t="shared" si="244"/>
        <v>7.1580465212235094</v>
      </c>
      <c r="G2601" s="26">
        <f t="shared" si="242"/>
        <v>2.0955437989296668E-5</v>
      </c>
      <c r="H2601" s="27">
        <f>SUM($G$11:G2601)</f>
        <v>5.2394238173291585E-2</v>
      </c>
      <c r="I2601" s="26">
        <f t="shared" si="240"/>
        <v>7.1580465212235094</v>
      </c>
      <c r="J2601" s="20">
        <f t="shared" si="245"/>
        <v>5.2394238173291585E-2</v>
      </c>
    </row>
    <row r="2602" spans="3:10" x14ac:dyDescent="0.25">
      <c r="C2602" s="7">
        <v>2591</v>
      </c>
      <c r="D2602" s="8">
        <f t="shared" si="243"/>
        <v>89.660702249999986</v>
      </c>
      <c r="E2602" s="8">
        <f t="shared" si="241"/>
        <v>13.344297749999999</v>
      </c>
      <c r="F2602" s="19">
        <f t="shared" si="244"/>
        <v>7.1578409454248142</v>
      </c>
      <c r="G2602" s="26">
        <f t="shared" si="242"/>
        <v>2.0956039837107274E-5</v>
      </c>
      <c r="H2602" s="27">
        <f>SUM($G$11:G2602)</f>
        <v>5.2415194213128694E-2</v>
      </c>
      <c r="I2602" s="26">
        <f t="shared" si="240"/>
        <v>7.1578409454248142</v>
      </c>
      <c r="J2602" s="20">
        <f t="shared" si="245"/>
        <v>5.2415194213128694E-2</v>
      </c>
    </row>
    <row r="2603" spans="3:10" x14ac:dyDescent="0.25">
      <c r="C2603" s="7">
        <v>2592</v>
      </c>
      <c r="D2603" s="8">
        <f t="shared" si="243"/>
        <v>89.655551999999986</v>
      </c>
      <c r="E2603" s="8">
        <f t="shared" si="241"/>
        <v>13.349448000000001</v>
      </c>
      <c r="F2603" s="19">
        <f t="shared" si="244"/>
        <v>7.1576353637217363</v>
      </c>
      <c r="G2603" s="26">
        <f t="shared" si="242"/>
        <v>2.0956641736776726E-5</v>
      </c>
      <c r="H2603" s="27">
        <f>SUM($G$11:G2603)</f>
        <v>5.2436150854865471E-2</v>
      </c>
      <c r="I2603" s="26">
        <f t="shared" si="240"/>
        <v>7.1576353637217363</v>
      </c>
      <c r="J2603" s="20">
        <f t="shared" si="245"/>
        <v>5.2436150854865471E-2</v>
      </c>
    </row>
    <row r="2604" spans="3:10" x14ac:dyDescent="0.25">
      <c r="C2604" s="7">
        <v>2593</v>
      </c>
      <c r="D2604" s="8">
        <f t="shared" si="243"/>
        <v>89.650401749999986</v>
      </c>
      <c r="E2604" s="8">
        <f t="shared" si="241"/>
        <v>13.354598249999999</v>
      </c>
      <c r="F2604" s="19">
        <f t="shared" si="244"/>
        <v>7.1574297761137684</v>
      </c>
      <c r="G2604" s="26">
        <f t="shared" si="242"/>
        <v>2.0957243688312469E-5</v>
      </c>
      <c r="H2604" s="27">
        <f>SUM($G$11:G2604)</f>
        <v>5.2457108098553785E-2</v>
      </c>
      <c r="I2604" s="26">
        <f t="shared" si="240"/>
        <v>7.1574297761137684</v>
      </c>
      <c r="J2604" s="20">
        <f t="shared" si="245"/>
        <v>5.2457108098553785E-2</v>
      </c>
    </row>
    <row r="2605" spans="3:10" x14ac:dyDescent="0.25">
      <c r="C2605" s="7">
        <v>2594</v>
      </c>
      <c r="D2605" s="8">
        <f t="shared" si="243"/>
        <v>89.645251499999986</v>
      </c>
      <c r="E2605" s="8">
        <f t="shared" si="241"/>
        <v>13.3597485</v>
      </c>
      <c r="F2605" s="19">
        <f t="shared" si="244"/>
        <v>7.1572241826004026</v>
      </c>
      <c r="G2605" s="26">
        <f t="shared" si="242"/>
        <v>2.0957845691721949E-5</v>
      </c>
      <c r="H2605" s="27">
        <f>SUM($G$11:G2605)</f>
        <v>5.2478065944245506E-2</v>
      </c>
      <c r="I2605" s="26">
        <f t="shared" si="240"/>
        <v>7.1572241826004026</v>
      </c>
      <c r="J2605" s="20">
        <f t="shared" si="245"/>
        <v>5.2478065944245506E-2</v>
      </c>
    </row>
    <row r="2606" spans="3:10" x14ac:dyDescent="0.25">
      <c r="C2606" s="7">
        <v>2595</v>
      </c>
      <c r="D2606" s="8">
        <f t="shared" si="243"/>
        <v>89.640101249999987</v>
      </c>
      <c r="E2606" s="8">
        <f t="shared" si="241"/>
        <v>13.36489875</v>
      </c>
      <c r="F2606" s="19">
        <f t="shared" si="244"/>
        <v>7.1570185831811273</v>
      </c>
      <c r="G2606" s="26">
        <f t="shared" si="242"/>
        <v>2.0958447747012625E-5</v>
      </c>
      <c r="H2606" s="27">
        <f>SUM($G$11:G2606)</f>
        <v>5.249902439199252E-2</v>
      </c>
      <c r="I2606" s="26">
        <f t="shared" si="240"/>
        <v>7.1570185831811273</v>
      </c>
      <c r="J2606" s="20">
        <f t="shared" si="245"/>
        <v>5.249902439199252E-2</v>
      </c>
    </row>
    <row r="2607" spans="3:10" x14ac:dyDescent="0.25">
      <c r="C2607" s="7">
        <v>2596</v>
      </c>
      <c r="D2607" s="8">
        <f t="shared" si="243"/>
        <v>89.634950999999987</v>
      </c>
      <c r="E2607" s="8">
        <f t="shared" si="241"/>
        <v>13.370049</v>
      </c>
      <c r="F2607" s="19">
        <f t="shared" si="244"/>
        <v>7.1568129778554361</v>
      </c>
      <c r="G2607" s="26">
        <f t="shared" si="242"/>
        <v>2.0959049854191942E-5</v>
      </c>
      <c r="H2607" s="27">
        <f>SUM($G$11:G2607)</f>
        <v>5.2519983441846711E-2</v>
      </c>
      <c r="I2607" s="26">
        <f t="shared" si="240"/>
        <v>7.1568129778554361</v>
      </c>
      <c r="J2607" s="20">
        <f t="shared" si="245"/>
        <v>5.2519983441846711E-2</v>
      </c>
    </row>
    <row r="2608" spans="3:10" x14ac:dyDescent="0.25">
      <c r="C2608" s="7">
        <v>2597</v>
      </c>
      <c r="D2608" s="8">
        <f t="shared" si="243"/>
        <v>89.629800749999987</v>
      </c>
      <c r="E2608" s="8">
        <f t="shared" si="241"/>
        <v>13.37519925</v>
      </c>
      <c r="F2608" s="19">
        <f t="shared" si="244"/>
        <v>7.1566073666228185</v>
      </c>
      <c r="G2608" s="26">
        <f t="shared" si="242"/>
        <v>2.0959652013267362E-5</v>
      </c>
      <c r="H2608" s="27">
        <f>SUM($G$11:G2608)</f>
        <v>5.2540943093859982E-2</v>
      </c>
      <c r="I2608" s="26">
        <f t="shared" si="240"/>
        <v>7.1566073666228185</v>
      </c>
      <c r="J2608" s="20">
        <f t="shared" si="245"/>
        <v>5.2540943093859982E-2</v>
      </c>
    </row>
    <row r="2609" spans="3:10" x14ac:dyDescent="0.25">
      <c r="C2609" s="7">
        <v>2598</v>
      </c>
      <c r="D2609" s="8">
        <f t="shared" si="243"/>
        <v>89.624650499999987</v>
      </c>
      <c r="E2609" s="8">
        <f t="shared" si="241"/>
        <v>13.380349499999999</v>
      </c>
      <c r="F2609" s="19">
        <f t="shared" si="244"/>
        <v>7.1564017494827663</v>
      </c>
      <c r="G2609" s="26">
        <f t="shared" si="242"/>
        <v>2.0960254224246332E-5</v>
      </c>
      <c r="H2609" s="27">
        <f>SUM($G$11:G2609)</f>
        <v>5.2561903348084228E-2</v>
      </c>
      <c r="I2609" s="26">
        <f t="shared" si="240"/>
        <v>7.1564017494827663</v>
      </c>
      <c r="J2609" s="20">
        <f t="shared" si="245"/>
        <v>5.2561903348084228E-2</v>
      </c>
    </row>
    <row r="2610" spans="3:10" x14ac:dyDescent="0.25">
      <c r="C2610" s="7">
        <v>2599</v>
      </c>
      <c r="D2610" s="8">
        <f t="shared" si="243"/>
        <v>89.619500249999987</v>
      </c>
      <c r="E2610" s="8">
        <f t="shared" si="241"/>
        <v>13.385499749999999</v>
      </c>
      <c r="F2610" s="19">
        <f t="shared" si="244"/>
        <v>7.1561961264347689</v>
      </c>
      <c r="G2610" s="26">
        <f t="shared" si="242"/>
        <v>2.0960856487136313E-5</v>
      </c>
      <c r="H2610" s="27">
        <f>SUM($G$11:G2610)</f>
        <v>5.2582864204571367E-2</v>
      </c>
      <c r="I2610" s="26">
        <f t="shared" si="240"/>
        <v>7.1561961264347689</v>
      </c>
      <c r="J2610" s="20">
        <f t="shared" si="245"/>
        <v>5.2582864204571367E-2</v>
      </c>
    </row>
    <row r="2611" spans="3:10" x14ac:dyDescent="0.25">
      <c r="C2611" s="7">
        <v>2600</v>
      </c>
      <c r="D2611" s="8">
        <f t="shared" si="243"/>
        <v>89.614349999999988</v>
      </c>
      <c r="E2611" s="8">
        <f t="shared" si="241"/>
        <v>13.390649999999999</v>
      </c>
      <c r="F2611" s="19">
        <f t="shared" si="244"/>
        <v>7.1559904974783182</v>
      </c>
      <c r="G2611" s="26">
        <f t="shared" si="242"/>
        <v>2.0961458801944764E-5</v>
      </c>
      <c r="H2611" s="27">
        <f>SUM($G$11:G2611)</f>
        <v>5.2603825663373315E-2</v>
      </c>
      <c r="I2611" s="26">
        <f t="shared" si="240"/>
        <v>7.1559904974783182</v>
      </c>
      <c r="J2611" s="20">
        <f t="shared" si="245"/>
        <v>5.2603825663373315E-2</v>
      </c>
    </row>
    <row r="2612" spans="3:10" x14ac:dyDescent="0.25">
      <c r="C2612" s="7">
        <v>2601</v>
      </c>
      <c r="D2612" s="8">
        <f t="shared" si="243"/>
        <v>89.609199749999988</v>
      </c>
      <c r="E2612" s="8">
        <f t="shared" si="241"/>
        <v>13.395800250000001</v>
      </c>
      <c r="F2612" s="19">
        <f t="shared" si="244"/>
        <v>7.1557848626129053</v>
      </c>
      <c r="G2612" s="26">
        <f t="shared" si="242"/>
        <v>2.0962061168679141E-5</v>
      </c>
      <c r="H2612" s="27">
        <f>SUM($G$11:G2612)</f>
        <v>5.2624787724541995E-2</v>
      </c>
      <c r="I2612" s="26">
        <f t="shared" si="240"/>
        <v>7.1557848626129053</v>
      </c>
      <c r="J2612" s="20">
        <f t="shared" si="245"/>
        <v>5.2624787724541995E-2</v>
      </c>
    </row>
    <row r="2613" spans="3:10" x14ac:dyDescent="0.25">
      <c r="C2613" s="7">
        <v>2602</v>
      </c>
      <c r="D2613" s="8">
        <f t="shared" si="243"/>
        <v>89.604049499999988</v>
      </c>
      <c r="E2613" s="8">
        <f t="shared" si="241"/>
        <v>13.400950499999999</v>
      </c>
      <c r="F2613" s="19">
        <f t="shared" si="244"/>
        <v>7.1555792218380194</v>
      </c>
      <c r="G2613" s="26">
        <f t="shared" si="242"/>
        <v>2.096266358734691E-5</v>
      </c>
      <c r="H2613" s="27">
        <f>SUM($G$11:G2613)</f>
        <v>5.2645750388129339E-2</v>
      </c>
      <c r="I2613" s="26">
        <f t="shared" si="240"/>
        <v>7.1555792218380194</v>
      </c>
      <c r="J2613" s="20">
        <f t="shared" si="245"/>
        <v>5.2645750388129339E-2</v>
      </c>
    </row>
    <row r="2614" spans="3:10" x14ac:dyDescent="0.25">
      <c r="C2614" s="7">
        <v>2603</v>
      </c>
      <c r="D2614" s="8">
        <f t="shared" si="243"/>
        <v>89.598899249999988</v>
      </c>
      <c r="E2614" s="8">
        <f t="shared" si="241"/>
        <v>13.40610075</v>
      </c>
      <c r="F2614" s="19">
        <f t="shared" si="244"/>
        <v>7.1553735751531518</v>
      </c>
      <c r="G2614" s="26">
        <f t="shared" si="242"/>
        <v>2.0963266057955532E-5</v>
      </c>
      <c r="H2614" s="27">
        <f>SUM($G$11:G2614)</f>
        <v>5.2666713654187292E-2</v>
      </c>
      <c r="I2614" s="26">
        <f t="shared" si="240"/>
        <v>7.1553735751531518</v>
      </c>
      <c r="J2614" s="20">
        <f t="shared" si="245"/>
        <v>5.2666713654187292E-2</v>
      </c>
    </row>
    <row r="2615" spans="3:10" x14ac:dyDescent="0.25">
      <c r="C2615" s="7">
        <v>2604</v>
      </c>
      <c r="D2615" s="8">
        <f t="shared" si="243"/>
        <v>89.593748999999974</v>
      </c>
      <c r="E2615" s="8">
        <f t="shared" si="241"/>
        <v>13.411251</v>
      </c>
      <c r="F2615" s="19">
        <f t="shared" si="244"/>
        <v>7.1551679225577915</v>
      </c>
      <c r="G2615" s="26">
        <f t="shared" si="242"/>
        <v>2.0963868580512472E-5</v>
      </c>
      <c r="H2615" s="27">
        <f>SUM($G$11:G2615)</f>
        <v>5.2687677522767803E-2</v>
      </c>
      <c r="I2615" s="26">
        <f t="shared" si="240"/>
        <v>7.1551679225577915</v>
      </c>
      <c r="J2615" s="20">
        <f t="shared" si="245"/>
        <v>5.2687677522767803E-2</v>
      </c>
    </row>
    <row r="2616" spans="3:10" x14ac:dyDescent="0.25">
      <c r="C2616" s="7">
        <v>2605</v>
      </c>
      <c r="D2616" s="8">
        <f t="shared" si="243"/>
        <v>89.588598749999989</v>
      </c>
      <c r="E2616" s="8">
        <f t="shared" si="241"/>
        <v>13.41640125</v>
      </c>
      <c r="F2616" s="19">
        <f t="shared" si="244"/>
        <v>7.1549622640514325</v>
      </c>
      <c r="G2616" s="26">
        <f t="shared" si="242"/>
        <v>2.0964471155025189E-5</v>
      </c>
      <c r="H2616" s="27">
        <f>SUM($G$11:G2616)</f>
        <v>5.2708641993922827E-2</v>
      </c>
      <c r="I2616" s="26">
        <f t="shared" si="240"/>
        <v>7.1549622640514325</v>
      </c>
      <c r="J2616" s="20">
        <f t="shared" si="245"/>
        <v>5.2708641993922827E-2</v>
      </c>
    </row>
    <row r="2617" spans="3:10" x14ac:dyDescent="0.25">
      <c r="C2617" s="7">
        <v>2606</v>
      </c>
      <c r="D2617" s="8">
        <f t="shared" si="243"/>
        <v>89.583448499999975</v>
      </c>
      <c r="E2617" s="8">
        <f t="shared" si="241"/>
        <v>13.4215515</v>
      </c>
      <c r="F2617" s="19">
        <f t="shared" si="244"/>
        <v>7.1547565996335605</v>
      </c>
      <c r="G2617" s="26">
        <f t="shared" si="242"/>
        <v>2.0965073781501166E-5</v>
      </c>
      <c r="H2617" s="27">
        <f>SUM($G$11:G2617)</f>
        <v>5.2729607067704326E-2</v>
      </c>
      <c r="I2617" s="26">
        <f t="shared" si="240"/>
        <v>7.1547565996335605</v>
      </c>
      <c r="J2617" s="20">
        <f t="shared" si="245"/>
        <v>5.2729607067704326E-2</v>
      </c>
    </row>
    <row r="2618" spans="3:10" x14ac:dyDescent="0.25">
      <c r="C2618" s="7">
        <v>2607</v>
      </c>
      <c r="D2618" s="8">
        <f t="shared" si="243"/>
        <v>89.578298249999989</v>
      </c>
      <c r="E2618" s="8">
        <f t="shared" si="241"/>
        <v>13.426701749999999</v>
      </c>
      <c r="F2618" s="19">
        <f t="shared" si="244"/>
        <v>7.1545509293036691</v>
      </c>
      <c r="G2618" s="26">
        <f t="shared" si="242"/>
        <v>2.0965676459947855E-5</v>
      </c>
      <c r="H2618" s="27">
        <f>SUM($G$11:G2618)</f>
        <v>5.2750572744164274E-2</v>
      </c>
      <c r="I2618" s="26">
        <f t="shared" si="240"/>
        <v>7.1545509293036691</v>
      </c>
      <c r="J2618" s="20">
        <f t="shared" si="245"/>
        <v>5.2750572744164274E-2</v>
      </c>
    </row>
    <row r="2619" spans="3:10" x14ac:dyDescent="0.25">
      <c r="C2619" s="7">
        <v>2608</v>
      </c>
      <c r="D2619" s="8">
        <f t="shared" si="243"/>
        <v>89.573147999999975</v>
      </c>
      <c r="E2619" s="8">
        <f t="shared" si="241"/>
        <v>13.431851999999999</v>
      </c>
      <c r="F2619" s="19">
        <f t="shared" si="244"/>
        <v>7.1543452530612459</v>
      </c>
      <c r="G2619" s="26">
        <f t="shared" si="242"/>
        <v>2.0966279190372737E-5</v>
      </c>
      <c r="H2619" s="27">
        <f>SUM($G$11:G2619)</f>
        <v>5.2771539023354644E-2</v>
      </c>
      <c r="I2619" s="26">
        <f t="shared" si="240"/>
        <v>7.1543452530612459</v>
      </c>
      <c r="J2619" s="20">
        <f t="shared" si="245"/>
        <v>5.2771539023354644E-2</v>
      </c>
    </row>
    <row r="2620" spans="3:10" x14ac:dyDescent="0.25">
      <c r="C2620" s="7">
        <v>2609</v>
      </c>
      <c r="D2620" s="8">
        <f t="shared" si="243"/>
        <v>89.567997749999989</v>
      </c>
      <c r="E2620" s="8">
        <f t="shared" si="241"/>
        <v>13.437002249999999</v>
      </c>
      <c r="F2620" s="19">
        <f t="shared" si="244"/>
        <v>7.1541395709057838</v>
      </c>
      <c r="G2620" s="26">
        <f t="shared" si="242"/>
        <v>2.0966881972783281E-5</v>
      </c>
      <c r="H2620" s="27">
        <f>SUM($G$11:G2620)</f>
        <v>5.2792505905327428E-2</v>
      </c>
      <c r="I2620" s="26">
        <f t="shared" si="240"/>
        <v>7.1541395709057838</v>
      </c>
      <c r="J2620" s="20">
        <f t="shared" si="245"/>
        <v>5.2792505905327428E-2</v>
      </c>
    </row>
    <row r="2621" spans="3:10" x14ac:dyDescent="0.25">
      <c r="C2621" s="7">
        <v>2610</v>
      </c>
      <c r="D2621" s="8">
        <f t="shared" si="243"/>
        <v>89.562847499999975</v>
      </c>
      <c r="E2621" s="8">
        <f t="shared" si="241"/>
        <v>13.442152499999999</v>
      </c>
      <c r="F2621" s="19">
        <f t="shared" si="244"/>
        <v>7.1539338828367702</v>
      </c>
      <c r="G2621" s="26">
        <f t="shared" si="242"/>
        <v>2.0967484807186957E-5</v>
      </c>
      <c r="H2621" s="27">
        <f>SUM($G$11:G2621)</f>
        <v>5.2813473390134612E-2</v>
      </c>
      <c r="I2621" s="26">
        <f t="shared" si="240"/>
        <v>7.1539338828367702</v>
      </c>
      <c r="J2621" s="20">
        <f t="shared" si="245"/>
        <v>5.2813473390134612E-2</v>
      </c>
    </row>
    <row r="2622" spans="3:10" x14ac:dyDescent="0.25">
      <c r="C2622" s="7">
        <v>2611</v>
      </c>
      <c r="D2622" s="8">
        <f t="shared" si="243"/>
        <v>89.55769724999999</v>
      </c>
      <c r="E2622" s="8">
        <f t="shared" si="241"/>
        <v>13.447302749999999</v>
      </c>
      <c r="F2622" s="19">
        <f t="shared" si="244"/>
        <v>7.1537281888536963</v>
      </c>
      <c r="G2622" s="26">
        <f t="shared" si="242"/>
        <v>2.0968087693591246E-5</v>
      </c>
      <c r="H2622" s="27">
        <f>SUM($G$11:G2622)</f>
        <v>5.2834441477828203E-2</v>
      </c>
      <c r="I2622" s="26">
        <f t="shared" si="240"/>
        <v>7.1537281888536963</v>
      </c>
      <c r="J2622" s="20">
        <f t="shared" si="245"/>
        <v>5.2834441477828203E-2</v>
      </c>
    </row>
    <row r="2623" spans="3:10" x14ac:dyDescent="0.25">
      <c r="C2623" s="7">
        <v>2612</v>
      </c>
      <c r="D2623" s="8">
        <f t="shared" si="243"/>
        <v>89.552546999999976</v>
      </c>
      <c r="E2623" s="8">
        <f t="shared" si="241"/>
        <v>13.452453</v>
      </c>
      <c r="F2623" s="19">
        <f t="shared" si="244"/>
        <v>7.1535224889560522</v>
      </c>
      <c r="G2623" s="26">
        <f t="shared" si="242"/>
        <v>2.0968690632003619E-5</v>
      </c>
      <c r="H2623" s="27">
        <f>SUM($G$11:G2623)</f>
        <v>5.285541016846021E-2</v>
      </c>
      <c r="I2623" s="26">
        <f t="shared" si="240"/>
        <v>7.1535224889560522</v>
      </c>
      <c r="J2623" s="20">
        <f t="shared" si="245"/>
        <v>5.285541016846021E-2</v>
      </c>
    </row>
    <row r="2624" spans="3:10" x14ac:dyDescent="0.25">
      <c r="C2624" s="7">
        <v>2613</v>
      </c>
      <c r="D2624" s="8">
        <f t="shared" si="243"/>
        <v>89.547396749999976</v>
      </c>
      <c r="E2624" s="8">
        <f t="shared" si="241"/>
        <v>13.45760325</v>
      </c>
      <c r="F2624" s="19">
        <f t="shared" si="244"/>
        <v>7.1533167831433264</v>
      </c>
      <c r="G2624" s="26">
        <f t="shared" si="242"/>
        <v>2.096929362243156E-5</v>
      </c>
      <c r="H2624" s="27">
        <f>SUM($G$11:G2624)</f>
        <v>5.2876379462082644E-2</v>
      </c>
      <c r="I2624" s="26">
        <f t="shared" si="240"/>
        <v>7.1533167831433264</v>
      </c>
      <c r="J2624" s="20">
        <f t="shared" si="245"/>
        <v>5.2876379462082644E-2</v>
      </c>
    </row>
    <row r="2625" spans="3:10" x14ac:dyDescent="0.25">
      <c r="C2625" s="7">
        <v>2614</v>
      </c>
      <c r="D2625" s="8">
        <f t="shared" si="243"/>
        <v>89.542246499999976</v>
      </c>
      <c r="E2625" s="8">
        <f t="shared" si="241"/>
        <v>13.4627535</v>
      </c>
      <c r="F2625" s="19">
        <f t="shared" si="244"/>
        <v>7.1531110714150099</v>
      </c>
      <c r="G2625" s="26">
        <f t="shared" si="242"/>
        <v>2.096989666488254E-5</v>
      </c>
      <c r="H2625" s="27">
        <f>SUM($G$11:G2625)</f>
        <v>5.2897349358747528E-2</v>
      </c>
      <c r="I2625" s="26">
        <f t="shared" si="240"/>
        <v>7.1531110714150099</v>
      </c>
      <c r="J2625" s="20">
        <f t="shared" si="245"/>
        <v>5.2897349358747528E-2</v>
      </c>
    </row>
    <row r="2626" spans="3:10" x14ac:dyDescent="0.25">
      <c r="C2626" s="7">
        <v>2615</v>
      </c>
      <c r="D2626" s="8">
        <f t="shared" si="243"/>
        <v>89.537096249999976</v>
      </c>
      <c r="E2626" s="8">
        <f t="shared" si="241"/>
        <v>13.46790375</v>
      </c>
      <c r="F2626" s="19">
        <f t="shared" si="244"/>
        <v>7.1529053537705911</v>
      </c>
      <c r="G2626" s="26">
        <f t="shared" si="242"/>
        <v>2.0970499759364047E-5</v>
      </c>
      <c r="H2626" s="27">
        <f>SUM($G$11:G2626)</f>
        <v>5.2918319858506889E-2</v>
      </c>
      <c r="I2626" s="26">
        <f t="shared" si="240"/>
        <v>7.1529053537705911</v>
      </c>
      <c r="J2626" s="20">
        <f t="shared" si="245"/>
        <v>5.2918319858506889E-2</v>
      </c>
    </row>
    <row r="2627" spans="3:10" x14ac:dyDescent="0.25">
      <c r="C2627" s="7">
        <v>2616</v>
      </c>
      <c r="D2627" s="8">
        <f t="shared" si="243"/>
        <v>89.531945999999976</v>
      </c>
      <c r="E2627" s="8">
        <f t="shared" si="241"/>
        <v>13.473053999999999</v>
      </c>
      <c r="F2627" s="19">
        <f t="shared" si="244"/>
        <v>7.1526996302095611</v>
      </c>
      <c r="G2627" s="26">
        <f t="shared" si="242"/>
        <v>2.0971102905883558E-5</v>
      </c>
      <c r="H2627" s="27">
        <f>SUM($G$11:G2627)</f>
        <v>5.2939290961412776E-2</v>
      </c>
      <c r="I2627" s="26">
        <f t="shared" si="240"/>
        <v>7.1526996302095611</v>
      </c>
      <c r="J2627" s="20">
        <f t="shared" si="245"/>
        <v>5.2939290961412776E-2</v>
      </c>
    </row>
    <row r="2628" spans="3:10" x14ac:dyDescent="0.25">
      <c r="C2628" s="7">
        <v>2617</v>
      </c>
      <c r="D2628" s="8">
        <f t="shared" si="243"/>
        <v>89.526795749999977</v>
      </c>
      <c r="E2628" s="8">
        <f t="shared" si="241"/>
        <v>13.478204249999999</v>
      </c>
      <c r="F2628" s="19">
        <f t="shared" si="244"/>
        <v>7.1524939007314075</v>
      </c>
      <c r="G2628" s="26">
        <f t="shared" si="242"/>
        <v>2.0971706104448565E-5</v>
      </c>
      <c r="H2628" s="27">
        <f>SUM($G$11:G2628)</f>
        <v>5.2960262667517223E-2</v>
      </c>
      <c r="I2628" s="26">
        <f t="shared" si="240"/>
        <v>7.1524939007314075</v>
      </c>
      <c r="J2628" s="20">
        <f t="shared" si="245"/>
        <v>5.2960262667517223E-2</v>
      </c>
    </row>
    <row r="2629" spans="3:10" x14ac:dyDescent="0.25">
      <c r="C2629" s="7">
        <v>2618</v>
      </c>
      <c r="D2629" s="8">
        <f t="shared" si="243"/>
        <v>89.521645499999977</v>
      </c>
      <c r="E2629" s="8">
        <f t="shared" si="241"/>
        <v>13.483354499999999</v>
      </c>
      <c r="F2629" s="19">
        <f t="shared" si="244"/>
        <v>7.1522881653356212</v>
      </c>
      <c r="G2629" s="26">
        <f t="shared" si="242"/>
        <v>2.0972309355066546E-5</v>
      </c>
      <c r="H2629" s="27">
        <f>SUM($G$11:G2629)</f>
        <v>5.2981234976872287E-2</v>
      </c>
      <c r="I2629" s="26">
        <f t="shared" si="240"/>
        <v>7.1522881653356212</v>
      </c>
      <c r="J2629" s="20">
        <f t="shared" si="245"/>
        <v>5.2981234976872287E-2</v>
      </c>
    </row>
    <row r="2630" spans="3:10" x14ac:dyDescent="0.25">
      <c r="C2630" s="7">
        <v>2619</v>
      </c>
      <c r="D2630" s="8">
        <f t="shared" si="243"/>
        <v>89.516495249999977</v>
      </c>
      <c r="E2630" s="8">
        <f t="shared" si="241"/>
        <v>13.488504749999999</v>
      </c>
      <c r="F2630" s="19">
        <f t="shared" si="244"/>
        <v>7.1520824240216916</v>
      </c>
      <c r="G2630" s="26">
        <f t="shared" si="242"/>
        <v>2.0972912657744987E-5</v>
      </c>
      <c r="H2630" s="27">
        <f>SUM($G$11:G2630)</f>
        <v>5.3002207889530029E-2</v>
      </c>
      <c r="I2630" s="26">
        <f t="shared" si="240"/>
        <v>7.1520824240216916</v>
      </c>
      <c r="J2630" s="20">
        <f t="shared" si="245"/>
        <v>5.3002207889530029E-2</v>
      </c>
    </row>
    <row r="2631" spans="3:10" x14ac:dyDescent="0.25">
      <c r="C2631" s="7">
        <v>2620</v>
      </c>
      <c r="D2631" s="8">
        <f t="shared" si="243"/>
        <v>89.511344999999977</v>
      </c>
      <c r="E2631" s="8">
        <f t="shared" si="241"/>
        <v>13.493655</v>
      </c>
      <c r="F2631" s="19">
        <f t="shared" si="244"/>
        <v>7.1518766767891062</v>
      </c>
      <c r="G2631" s="26">
        <f t="shared" si="242"/>
        <v>2.0973516012491383E-5</v>
      </c>
      <c r="H2631" s="27">
        <f>SUM($G$11:G2631)</f>
        <v>5.3023181405542519E-2</v>
      </c>
      <c r="I2631" s="26">
        <f t="shared" si="240"/>
        <v>7.1518766767891062</v>
      </c>
      <c r="J2631" s="20">
        <f t="shared" si="245"/>
        <v>5.3023181405542519E-2</v>
      </c>
    </row>
    <row r="2632" spans="3:10" x14ac:dyDescent="0.25">
      <c r="C2632" s="7">
        <v>2621</v>
      </c>
      <c r="D2632" s="8">
        <f t="shared" si="243"/>
        <v>89.506194749999977</v>
      </c>
      <c r="E2632" s="8">
        <f t="shared" si="241"/>
        <v>13.49880525</v>
      </c>
      <c r="F2632" s="19">
        <f t="shared" si="244"/>
        <v>7.1516709236373552</v>
      </c>
      <c r="G2632" s="26">
        <f t="shared" si="242"/>
        <v>2.0974119419313223E-5</v>
      </c>
      <c r="H2632" s="27">
        <f>SUM($G$11:G2632)</f>
        <v>5.3044155524961834E-2</v>
      </c>
      <c r="I2632" s="26">
        <f t="shared" si="240"/>
        <v>7.1516709236373552</v>
      </c>
      <c r="J2632" s="20">
        <f t="shared" si="245"/>
        <v>5.3044155524961834E-2</v>
      </c>
    </row>
    <row r="2633" spans="3:10" x14ac:dyDescent="0.25">
      <c r="C2633" s="7">
        <v>2622</v>
      </c>
      <c r="D2633" s="8">
        <f t="shared" si="243"/>
        <v>89.501044499999978</v>
      </c>
      <c r="E2633" s="8">
        <f t="shared" si="241"/>
        <v>13.5039555</v>
      </c>
      <c r="F2633" s="19">
        <f t="shared" si="244"/>
        <v>7.1514651645659288</v>
      </c>
      <c r="G2633" s="26">
        <f t="shared" si="242"/>
        <v>2.0974722878217991E-5</v>
      </c>
      <c r="H2633" s="27">
        <f>SUM($G$11:G2633)</f>
        <v>5.3065130247840049E-2</v>
      </c>
      <c r="I2633" s="26">
        <f t="shared" si="240"/>
        <v>7.1514651645659288</v>
      </c>
      <c r="J2633" s="20">
        <f t="shared" si="245"/>
        <v>5.3065130247840049E-2</v>
      </c>
    </row>
    <row r="2634" spans="3:10" x14ac:dyDescent="0.25">
      <c r="C2634" s="7">
        <v>2623</v>
      </c>
      <c r="D2634" s="8">
        <f t="shared" si="243"/>
        <v>89.495894249999978</v>
      </c>
      <c r="E2634" s="8">
        <f t="shared" si="241"/>
        <v>13.50910575</v>
      </c>
      <c r="F2634" s="19">
        <f t="shared" si="244"/>
        <v>7.1512593995743146</v>
      </c>
      <c r="G2634" s="26">
        <f t="shared" si="242"/>
        <v>2.0975326389213188E-5</v>
      </c>
      <c r="H2634" s="27">
        <f>SUM($G$11:G2634)</f>
        <v>5.3086105574229263E-2</v>
      </c>
      <c r="I2634" s="26">
        <f t="shared" si="240"/>
        <v>7.1512593995743146</v>
      </c>
      <c r="J2634" s="20">
        <f t="shared" si="245"/>
        <v>5.3086105574229263E-2</v>
      </c>
    </row>
    <row r="2635" spans="3:10" x14ac:dyDescent="0.25">
      <c r="C2635" s="7">
        <v>2624</v>
      </c>
      <c r="D2635" s="8">
        <f t="shared" si="243"/>
        <v>89.490743999999978</v>
      </c>
      <c r="E2635" s="8">
        <f t="shared" si="241"/>
        <v>13.514256</v>
      </c>
      <c r="F2635" s="19">
        <f t="shared" si="244"/>
        <v>7.1510536286620017</v>
      </c>
      <c r="G2635" s="26">
        <f t="shared" si="242"/>
        <v>2.0975929952306308E-5</v>
      </c>
      <c r="H2635" s="27">
        <f>SUM($G$11:G2635)</f>
        <v>5.3107081504181572E-2</v>
      </c>
      <c r="I2635" s="26">
        <f t="shared" ref="I2635:I2698" si="246">IF($H$7&gt;=H2635,F2635,"")</f>
        <v>7.1510536286620017</v>
      </c>
      <c r="J2635" s="20">
        <f t="shared" si="245"/>
        <v>5.3107081504181572E-2</v>
      </c>
    </row>
    <row r="2636" spans="3:10" x14ac:dyDescent="0.25">
      <c r="C2636" s="7">
        <v>2625</v>
      </c>
      <c r="D2636" s="8">
        <f t="shared" si="243"/>
        <v>89.485593749999978</v>
      </c>
      <c r="E2636" s="8">
        <f t="shared" ref="E2636:E2699" si="247">C2636*$D$3*9.81*$D$8</f>
        <v>13.519406249999999</v>
      </c>
      <c r="F2636" s="19">
        <f t="shared" si="244"/>
        <v>7.1508478518284795</v>
      </c>
      <c r="G2636" s="26">
        <f t="shared" ref="G2636:G2699" si="248">$D$8/F2636</f>
        <v>2.0976533567504843E-5</v>
      </c>
      <c r="H2636" s="27">
        <f>SUM($G$11:G2636)</f>
        <v>5.3128058037749074E-2</v>
      </c>
      <c r="I2636" s="26">
        <f t="shared" si="246"/>
        <v>7.1508478518284795</v>
      </c>
      <c r="J2636" s="20">
        <f t="shared" si="245"/>
        <v>5.3128058037749074E-2</v>
      </c>
    </row>
    <row r="2637" spans="3:10" x14ac:dyDescent="0.25">
      <c r="C2637" s="7">
        <v>2626</v>
      </c>
      <c r="D2637" s="8">
        <f t="shared" ref="D2637:D2700" si="249">$D$11-E2637</f>
        <v>89.480443499999978</v>
      </c>
      <c r="E2637" s="8">
        <f t="shared" si="247"/>
        <v>13.524556499999999</v>
      </c>
      <c r="F2637" s="19">
        <f t="shared" ref="F2637:F2700" si="250">SQRT(2*D2637/$D$3)</f>
        <v>7.1506420690732373</v>
      </c>
      <c r="G2637" s="26">
        <f t="shared" si="248"/>
        <v>2.0977137234816287E-5</v>
      </c>
      <c r="H2637" s="27">
        <f>SUM($G$11:G2637)</f>
        <v>5.3149035174983893E-2</v>
      </c>
      <c r="I2637" s="26">
        <f t="shared" si="246"/>
        <v>7.1506420690732373</v>
      </c>
      <c r="J2637" s="20">
        <f t="shared" ref="J2637:J2700" si="251">IF(I2637="","",H2637)</f>
        <v>5.3149035174983893E-2</v>
      </c>
    </row>
    <row r="2638" spans="3:10" x14ac:dyDescent="0.25">
      <c r="C2638" s="7">
        <v>2627</v>
      </c>
      <c r="D2638" s="8">
        <f t="shared" si="249"/>
        <v>89.475293249999979</v>
      </c>
      <c r="E2638" s="8">
        <f t="shared" si="247"/>
        <v>13.529706749999999</v>
      </c>
      <c r="F2638" s="19">
        <f t="shared" si="250"/>
        <v>7.1504362803957626</v>
      </c>
      <c r="G2638" s="26">
        <f t="shared" si="248"/>
        <v>2.0977740954248148E-5</v>
      </c>
      <c r="H2638" s="27">
        <f>SUM($G$11:G2638)</f>
        <v>5.317001291593814E-2</v>
      </c>
      <c r="I2638" s="26">
        <f t="shared" si="246"/>
        <v>7.1504362803957626</v>
      </c>
      <c r="J2638" s="20">
        <f t="shared" si="251"/>
        <v>5.317001291593814E-2</v>
      </c>
    </row>
    <row r="2639" spans="3:10" x14ac:dyDescent="0.25">
      <c r="C2639" s="7">
        <v>2628</v>
      </c>
      <c r="D2639" s="8">
        <f t="shared" si="249"/>
        <v>89.470142999999979</v>
      </c>
      <c r="E2639" s="8">
        <f t="shared" si="247"/>
        <v>13.534856999999999</v>
      </c>
      <c r="F2639" s="19">
        <f t="shared" si="250"/>
        <v>7.1502304857955448</v>
      </c>
      <c r="G2639" s="26">
        <f t="shared" si="248"/>
        <v>2.0978344725807922E-5</v>
      </c>
      <c r="H2639" s="27">
        <f>SUM($G$11:G2639)</f>
        <v>5.3190991260663949E-2</v>
      </c>
      <c r="I2639" s="26">
        <f t="shared" si="246"/>
        <v>7.1502304857955448</v>
      </c>
      <c r="J2639" s="20">
        <f t="shared" si="251"/>
        <v>5.3190991260663949E-2</v>
      </c>
    </row>
    <row r="2640" spans="3:10" x14ac:dyDescent="0.25">
      <c r="C2640" s="7">
        <v>2629</v>
      </c>
      <c r="D2640" s="8">
        <f t="shared" si="249"/>
        <v>89.464992749999979</v>
      </c>
      <c r="E2640" s="8">
        <f t="shared" si="247"/>
        <v>13.54000725</v>
      </c>
      <c r="F2640" s="19">
        <f t="shared" si="250"/>
        <v>7.1500246852720712</v>
      </c>
      <c r="G2640" s="26">
        <f t="shared" si="248"/>
        <v>2.0978948549503115E-5</v>
      </c>
      <c r="H2640" s="27">
        <f>SUM($G$11:G2640)</f>
        <v>5.3211970209213449E-2</v>
      </c>
      <c r="I2640" s="26">
        <f t="shared" si="246"/>
        <v>7.1500246852720712</v>
      </c>
      <c r="J2640" s="20">
        <f t="shared" si="251"/>
        <v>5.3211970209213449E-2</v>
      </c>
    </row>
    <row r="2641" spans="3:10" x14ac:dyDescent="0.25">
      <c r="C2641" s="7">
        <v>2630</v>
      </c>
      <c r="D2641" s="8">
        <f t="shared" si="249"/>
        <v>89.459842499999979</v>
      </c>
      <c r="E2641" s="8">
        <f t="shared" si="247"/>
        <v>13.545157499999998</v>
      </c>
      <c r="F2641" s="19">
        <f t="shared" si="250"/>
        <v>7.1498188788248331</v>
      </c>
      <c r="G2641" s="26">
        <f t="shared" si="248"/>
        <v>2.0979552425341223E-5</v>
      </c>
      <c r="H2641" s="27">
        <f>SUM($G$11:G2641)</f>
        <v>5.3232949761638788E-2</v>
      </c>
      <c r="I2641" s="26">
        <f t="shared" si="246"/>
        <v>7.1498188788248331</v>
      </c>
      <c r="J2641" s="20">
        <f t="shared" si="251"/>
        <v>5.3232949761638788E-2</v>
      </c>
    </row>
    <row r="2642" spans="3:10" x14ac:dyDescent="0.25">
      <c r="C2642" s="7">
        <v>2631</v>
      </c>
      <c r="D2642" s="8">
        <f t="shared" si="249"/>
        <v>89.454692249999979</v>
      </c>
      <c r="E2642" s="8">
        <f t="shared" si="247"/>
        <v>13.55030775</v>
      </c>
      <c r="F2642" s="19">
        <f t="shared" si="250"/>
        <v>7.1496130664533162</v>
      </c>
      <c r="G2642" s="26">
        <f t="shared" si="248"/>
        <v>2.0980156353329757E-5</v>
      </c>
      <c r="H2642" s="27">
        <f>SUM($G$11:G2642)</f>
        <v>5.3253929917992118E-2</v>
      </c>
      <c r="I2642" s="26">
        <f t="shared" si="246"/>
        <v>7.1496130664533162</v>
      </c>
      <c r="J2642" s="20">
        <f t="shared" si="251"/>
        <v>5.3253929917992118E-2</v>
      </c>
    </row>
    <row r="2643" spans="3:10" x14ac:dyDescent="0.25">
      <c r="C2643" s="7">
        <v>2632</v>
      </c>
      <c r="D2643" s="8">
        <f t="shared" si="249"/>
        <v>89.44954199999998</v>
      </c>
      <c r="E2643" s="8">
        <f t="shared" si="247"/>
        <v>13.555458</v>
      </c>
      <c r="F2643" s="19">
        <f t="shared" si="250"/>
        <v>7.1494072481570097</v>
      </c>
      <c r="G2643" s="26">
        <f t="shared" si="248"/>
        <v>2.0980760333476222E-5</v>
      </c>
      <c r="H2643" s="27">
        <f>SUM($G$11:G2643)</f>
        <v>5.3274910678325592E-2</v>
      </c>
      <c r="I2643" s="26">
        <f t="shared" si="246"/>
        <v>7.1494072481570097</v>
      </c>
      <c r="J2643" s="20">
        <f t="shared" si="251"/>
        <v>5.3274910678325592E-2</v>
      </c>
    </row>
    <row r="2644" spans="3:10" x14ac:dyDescent="0.25">
      <c r="C2644" s="7">
        <v>2633</v>
      </c>
      <c r="D2644" s="8">
        <f t="shared" si="249"/>
        <v>89.44439174999998</v>
      </c>
      <c r="E2644" s="8">
        <f t="shared" si="247"/>
        <v>13.56060825</v>
      </c>
      <c r="F2644" s="19">
        <f t="shared" si="250"/>
        <v>7.1492014239354029</v>
      </c>
      <c r="G2644" s="26">
        <f t="shared" si="248"/>
        <v>2.0981364365788126E-5</v>
      </c>
      <c r="H2644" s="27">
        <f>SUM($G$11:G2644)</f>
        <v>5.3295892042691383E-2</v>
      </c>
      <c r="I2644" s="26">
        <f t="shared" si="246"/>
        <v>7.1492014239354029</v>
      </c>
      <c r="J2644" s="20">
        <f t="shared" si="251"/>
        <v>5.3295892042691383E-2</v>
      </c>
    </row>
    <row r="2645" spans="3:10" x14ac:dyDescent="0.25">
      <c r="C2645" s="7">
        <v>2634</v>
      </c>
      <c r="D2645" s="8">
        <f t="shared" si="249"/>
        <v>89.43924149999998</v>
      </c>
      <c r="E2645" s="8">
        <f t="shared" si="247"/>
        <v>13.565758499999999</v>
      </c>
      <c r="F2645" s="19">
        <f t="shared" si="250"/>
        <v>7.1489955937879825</v>
      </c>
      <c r="G2645" s="26">
        <f t="shared" si="248"/>
        <v>2.098196845027298E-5</v>
      </c>
      <c r="H2645" s="27">
        <f>SUM($G$11:G2645)</f>
        <v>5.3316874011141657E-2</v>
      </c>
      <c r="I2645" s="26">
        <f t="shared" si="246"/>
        <v>7.1489955937879825</v>
      </c>
      <c r="J2645" s="20">
        <f t="shared" si="251"/>
        <v>5.3316874011141657E-2</v>
      </c>
    </row>
    <row r="2646" spans="3:10" x14ac:dyDescent="0.25">
      <c r="C2646" s="7">
        <v>2635</v>
      </c>
      <c r="D2646" s="8">
        <f t="shared" si="249"/>
        <v>89.43409124999998</v>
      </c>
      <c r="E2646" s="8">
        <f t="shared" si="247"/>
        <v>13.570908749999999</v>
      </c>
      <c r="F2646" s="19">
        <f t="shared" si="250"/>
        <v>7.1487897577142379</v>
      </c>
      <c r="G2646" s="26">
        <f t="shared" si="248"/>
        <v>2.0982572586938289E-5</v>
      </c>
      <c r="H2646" s="27">
        <f>SUM($G$11:G2646)</f>
        <v>5.3337856583728596E-2</v>
      </c>
      <c r="I2646" s="26">
        <f t="shared" si="246"/>
        <v>7.1487897577142379</v>
      </c>
      <c r="J2646" s="20">
        <f t="shared" si="251"/>
        <v>5.3337856583728596E-2</v>
      </c>
    </row>
    <row r="2647" spans="3:10" x14ac:dyDescent="0.25">
      <c r="C2647" s="7">
        <v>2636</v>
      </c>
      <c r="D2647" s="8">
        <f t="shared" si="249"/>
        <v>89.42894099999998</v>
      </c>
      <c r="E2647" s="8">
        <f t="shared" si="247"/>
        <v>13.576058999999999</v>
      </c>
      <c r="F2647" s="19">
        <f t="shared" si="250"/>
        <v>7.1485839157136564</v>
      </c>
      <c r="G2647" s="26">
        <f t="shared" si="248"/>
        <v>2.0983176775791575E-5</v>
      </c>
      <c r="H2647" s="27">
        <f>SUM($G$11:G2647)</f>
        <v>5.3358839760504387E-2</v>
      </c>
      <c r="I2647" s="26">
        <f t="shared" si="246"/>
        <v>7.1485839157136564</v>
      </c>
      <c r="J2647" s="20">
        <f t="shared" si="251"/>
        <v>5.3358839760504387E-2</v>
      </c>
    </row>
    <row r="2648" spans="3:10" x14ac:dyDescent="0.25">
      <c r="C2648" s="7">
        <v>2637</v>
      </c>
      <c r="D2648" s="8">
        <f t="shared" si="249"/>
        <v>89.423790749999981</v>
      </c>
      <c r="E2648" s="8">
        <f t="shared" si="247"/>
        <v>13.581209249999999</v>
      </c>
      <c r="F2648" s="19">
        <f t="shared" si="250"/>
        <v>7.1483780677857265</v>
      </c>
      <c r="G2648" s="26">
        <f t="shared" si="248"/>
        <v>2.0983781016840345E-5</v>
      </c>
      <c r="H2648" s="27">
        <f>SUM($G$11:G2648)</f>
        <v>5.337982354152123E-2</v>
      </c>
      <c r="I2648" s="26">
        <f t="shared" si="246"/>
        <v>7.1483780677857265</v>
      </c>
      <c r="J2648" s="20">
        <f t="shared" si="251"/>
        <v>5.337982354152123E-2</v>
      </c>
    </row>
    <row r="2649" spans="3:10" x14ac:dyDescent="0.25">
      <c r="C2649" s="7">
        <v>2638</v>
      </c>
      <c r="D2649" s="8">
        <f t="shared" si="249"/>
        <v>89.418640499999981</v>
      </c>
      <c r="E2649" s="8">
        <f t="shared" si="247"/>
        <v>13.5863595</v>
      </c>
      <c r="F2649" s="19">
        <f t="shared" si="250"/>
        <v>7.1481722139299348</v>
      </c>
      <c r="G2649" s="26">
        <f t="shared" si="248"/>
        <v>2.0984385310092119E-5</v>
      </c>
      <c r="H2649" s="27">
        <f>SUM($G$11:G2649)</f>
        <v>5.3400807926831322E-2</v>
      </c>
      <c r="I2649" s="26">
        <f t="shared" si="246"/>
        <v>7.1481722139299348</v>
      </c>
      <c r="J2649" s="20">
        <f t="shared" si="251"/>
        <v>5.3400807926831322E-2</v>
      </c>
    </row>
    <row r="2650" spans="3:10" x14ac:dyDescent="0.25">
      <c r="C2650" s="7">
        <v>2639</v>
      </c>
      <c r="D2650" s="8">
        <f t="shared" si="249"/>
        <v>89.413490249999981</v>
      </c>
      <c r="E2650" s="8">
        <f t="shared" si="247"/>
        <v>13.591509749999998</v>
      </c>
      <c r="F2650" s="19">
        <f t="shared" si="250"/>
        <v>7.1479663541457708</v>
      </c>
      <c r="G2650" s="26">
        <f t="shared" si="248"/>
        <v>2.0984989655554414E-5</v>
      </c>
      <c r="H2650" s="27">
        <f>SUM($G$11:G2650)</f>
        <v>5.3421792916486875E-2</v>
      </c>
      <c r="I2650" s="26">
        <f t="shared" si="246"/>
        <v>7.1479663541457708</v>
      </c>
      <c r="J2650" s="20">
        <f t="shared" si="251"/>
        <v>5.3421792916486875E-2</v>
      </c>
    </row>
    <row r="2651" spans="3:10" x14ac:dyDescent="0.25">
      <c r="C2651" s="7">
        <v>2640</v>
      </c>
      <c r="D2651" s="8">
        <f t="shared" si="249"/>
        <v>89.408339999999981</v>
      </c>
      <c r="E2651" s="8">
        <f t="shared" si="247"/>
        <v>13.59666</v>
      </c>
      <c r="F2651" s="19">
        <f t="shared" si="250"/>
        <v>7.1477604884327226</v>
      </c>
      <c r="G2651" s="26">
        <f t="shared" si="248"/>
        <v>2.0985594053234741E-5</v>
      </c>
      <c r="H2651" s="27">
        <f>SUM($G$11:G2651)</f>
        <v>5.3442778510540107E-2</v>
      </c>
      <c r="I2651" s="26">
        <f t="shared" si="246"/>
        <v>7.1477604884327226</v>
      </c>
      <c r="J2651" s="20">
        <f t="shared" si="251"/>
        <v>5.3442778510540107E-2</v>
      </c>
    </row>
    <row r="2652" spans="3:10" x14ac:dyDescent="0.25">
      <c r="C2652" s="7">
        <v>2641</v>
      </c>
      <c r="D2652" s="8">
        <f t="shared" si="249"/>
        <v>89.403189749999981</v>
      </c>
      <c r="E2652" s="8">
        <f t="shared" si="247"/>
        <v>13.60181025</v>
      </c>
      <c r="F2652" s="19">
        <f t="shared" si="250"/>
        <v>7.1475546167902761</v>
      </c>
      <c r="G2652" s="26">
        <f t="shared" si="248"/>
        <v>2.098619850314063E-5</v>
      </c>
      <c r="H2652" s="27">
        <f>SUM($G$11:G2652)</f>
        <v>5.3463764709043245E-2</v>
      </c>
      <c r="I2652" s="26">
        <f t="shared" si="246"/>
        <v>7.1475546167902761</v>
      </c>
      <c r="J2652" s="20">
        <f t="shared" si="251"/>
        <v>5.3463764709043245E-2</v>
      </c>
    </row>
    <row r="2653" spans="3:10" x14ac:dyDescent="0.25">
      <c r="C2653" s="7">
        <v>2642</v>
      </c>
      <c r="D2653" s="8">
        <f t="shared" si="249"/>
        <v>89.398039499999982</v>
      </c>
      <c r="E2653" s="8">
        <f t="shared" si="247"/>
        <v>13.6069605</v>
      </c>
      <c r="F2653" s="19">
        <f t="shared" si="250"/>
        <v>7.1473487392179198</v>
      </c>
      <c r="G2653" s="26">
        <f t="shared" si="248"/>
        <v>2.0986803005279599E-5</v>
      </c>
      <c r="H2653" s="27">
        <f>SUM($G$11:G2653)</f>
        <v>5.3484751512048526E-2</v>
      </c>
      <c r="I2653" s="26">
        <f t="shared" si="246"/>
        <v>7.1473487392179198</v>
      </c>
      <c r="J2653" s="20">
        <f t="shared" si="251"/>
        <v>5.3484751512048526E-2</v>
      </c>
    </row>
    <row r="2654" spans="3:10" x14ac:dyDescent="0.25">
      <c r="C2654" s="7">
        <v>2643</v>
      </c>
      <c r="D2654" s="8">
        <f t="shared" si="249"/>
        <v>89.392889249999982</v>
      </c>
      <c r="E2654" s="8">
        <f t="shared" si="247"/>
        <v>13.612110749999999</v>
      </c>
      <c r="F2654" s="19">
        <f t="shared" si="250"/>
        <v>7.1471428557151411</v>
      </c>
      <c r="G2654" s="26">
        <f t="shared" si="248"/>
        <v>2.0987407559659172E-5</v>
      </c>
      <c r="H2654" s="27">
        <f>SUM($G$11:G2654)</f>
        <v>5.3505738919608185E-2</v>
      </c>
      <c r="I2654" s="26">
        <f t="shared" si="246"/>
        <v>7.1471428557151411</v>
      </c>
      <c r="J2654" s="20">
        <f t="shared" si="251"/>
        <v>5.3505738919608185E-2</v>
      </c>
    </row>
    <row r="2655" spans="3:10" x14ac:dyDescent="0.25">
      <c r="C2655" s="7">
        <v>2644</v>
      </c>
      <c r="D2655" s="8">
        <f t="shared" si="249"/>
        <v>89.387738999999982</v>
      </c>
      <c r="E2655" s="8">
        <f t="shared" si="247"/>
        <v>13.617260999999999</v>
      </c>
      <c r="F2655" s="19">
        <f t="shared" si="250"/>
        <v>7.1469369662814284</v>
      </c>
      <c r="G2655" s="26">
        <f t="shared" si="248"/>
        <v>2.0988012166286868E-5</v>
      </c>
      <c r="H2655" s="27">
        <f>SUM($G$11:G2655)</f>
        <v>5.3526726931774474E-2</v>
      </c>
      <c r="I2655" s="26">
        <f t="shared" si="246"/>
        <v>7.1469369662814284</v>
      </c>
      <c r="J2655" s="20">
        <f t="shared" si="251"/>
        <v>5.3526726931774474E-2</v>
      </c>
    </row>
    <row r="2656" spans="3:10" x14ac:dyDescent="0.25">
      <c r="C2656" s="7">
        <v>2645</v>
      </c>
      <c r="D2656" s="8">
        <f t="shared" si="249"/>
        <v>89.382588749999982</v>
      </c>
      <c r="E2656" s="8">
        <f t="shared" si="247"/>
        <v>13.622411250000001</v>
      </c>
      <c r="F2656" s="19">
        <f t="shared" si="250"/>
        <v>7.1467310709162684</v>
      </c>
      <c r="G2656" s="26">
        <f t="shared" si="248"/>
        <v>2.0988616825170222E-5</v>
      </c>
      <c r="H2656" s="27">
        <f>SUM($G$11:G2656)</f>
        <v>5.3547715548599641E-2</v>
      </c>
      <c r="I2656" s="26">
        <f t="shared" si="246"/>
        <v>7.1467310709162684</v>
      </c>
      <c r="J2656" s="20">
        <f t="shared" si="251"/>
        <v>5.3547715548599641E-2</v>
      </c>
    </row>
    <row r="2657" spans="3:10" x14ac:dyDescent="0.25">
      <c r="C2657" s="7">
        <v>2646</v>
      </c>
      <c r="D2657" s="8">
        <f t="shared" si="249"/>
        <v>89.377438499999982</v>
      </c>
      <c r="E2657" s="8">
        <f t="shared" si="247"/>
        <v>13.627561499999999</v>
      </c>
      <c r="F2657" s="19">
        <f t="shared" si="250"/>
        <v>7.1465251696191476</v>
      </c>
      <c r="G2657" s="26">
        <f t="shared" si="248"/>
        <v>2.0989221536316759E-5</v>
      </c>
      <c r="H2657" s="27">
        <f>SUM($G$11:G2657)</f>
        <v>5.3568704770135957E-2</v>
      </c>
      <c r="I2657" s="26">
        <f t="shared" si="246"/>
        <v>7.1465251696191476</v>
      </c>
      <c r="J2657" s="20">
        <f t="shared" si="251"/>
        <v>5.3568704770135957E-2</v>
      </c>
    </row>
    <row r="2658" spans="3:10" x14ac:dyDescent="0.25">
      <c r="C2658" s="7">
        <v>2647</v>
      </c>
      <c r="D2658" s="8">
        <f t="shared" si="249"/>
        <v>89.372288249999983</v>
      </c>
      <c r="E2658" s="8">
        <f t="shared" si="247"/>
        <v>13.63271175</v>
      </c>
      <c r="F2658" s="19">
        <f t="shared" si="250"/>
        <v>7.1463192623895546</v>
      </c>
      <c r="G2658" s="26">
        <f t="shared" si="248"/>
        <v>2.0989826299734004E-5</v>
      </c>
      <c r="H2658" s="27">
        <f>SUM($G$11:G2658)</f>
        <v>5.3589694596435693E-2</v>
      </c>
      <c r="I2658" s="26">
        <f t="shared" si="246"/>
        <v>7.1463192623895546</v>
      </c>
      <c r="J2658" s="20">
        <f t="shared" si="251"/>
        <v>5.3589694596435693E-2</v>
      </c>
    </row>
    <row r="2659" spans="3:10" x14ac:dyDescent="0.25">
      <c r="C2659" s="7">
        <v>2648</v>
      </c>
      <c r="D2659" s="8">
        <f t="shared" si="249"/>
        <v>89.367137999999983</v>
      </c>
      <c r="E2659" s="8">
        <f t="shared" si="247"/>
        <v>13.637861999999998</v>
      </c>
      <c r="F2659" s="19">
        <f t="shared" si="250"/>
        <v>7.1461133492269759</v>
      </c>
      <c r="G2659" s="26">
        <f t="shared" si="248"/>
        <v>2.0990431115429492E-5</v>
      </c>
      <c r="H2659" s="27">
        <f>SUM($G$11:G2659)</f>
        <v>5.3610685027551119E-2</v>
      </c>
      <c r="I2659" s="26">
        <f t="shared" si="246"/>
        <v>7.1461133492269759</v>
      </c>
      <c r="J2659" s="20">
        <f t="shared" si="251"/>
        <v>5.3610685027551119E-2</v>
      </c>
    </row>
    <row r="2660" spans="3:10" x14ac:dyDescent="0.25">
      <c r="C2660" s="7">
        <v>2649</v>
      </c>
      <c r="D2660" s="8">
        <f t="shared" si="249"/>
        <v>89.361987749999983</v>
      </c>
      <c r="E2660" s="8">
        <f t="shared" si="247"/>
        <v>13.64301225</v>
      </c>
      <c r="F2660" s="19">
        <f t="shared" si="250"/>
        <v>7.1459074301308991</v>
      </c>
      <c r="G2660" s="26">
        <f t="shared" si="248"/>
        <v>2.0991035983410756E-5</v>
      </c>
      <c r="H2660" s="27">
        <f>SUM($G$11:G2660)</f>
        <v>5.3631676063534528E-2</v>
      </c>
      <c r="I2660" s="26">
        <f t="shared" si="246"/>
        <v>7.1459074301308991</v>
      </c>
      <c r="J2660" s="20">
        <f t="shared" si="251"/>
        <v>5.3631676063534528E-2</v>
      </c>
    </row>
    <row r="2661" spans="3:10" x14ac:dyDescent="0.25">
      <c r="C2661" s="7">
        <v>2650</v>
      </c>
      <c r="D2661" s="8">
        <f t="shared" si="249"/>
        <v>89.356837499999983</v>
      </c>
      <c r="E2661" s="8">
        <f t="shared" si="247"/>
        <v>13.648162499999998</v>
      </c>
      <c r="F2661" s="19">
        <f t="shared" si="250"/>
        <v>7.1457015051008108</v>
      </c>
      <c r="G2661" s="26">
        <f t="shared" si="248"/>
        <v>2.0991640903685326E-5</v>
      </c>
      <c r="H2661" s="27">
        <f>SUM($G$11:G2661)</f>
        <v>5.365266770443821E-2</v>
      </c>
      <c r="I2661" s="26">
        <f t="shared" si="246"/>
        <v>7.1457015051008108</v>
      </c>
      <c r="J2661" s="20">
        <f t="shared" si="251"/>
        <v>5.365266770443821E-2</v>
      </c>
    </row>
    <row r="2662" spans="3:10" x14ac:dyDescent="0.25">
      <c r="C2662" s="7">
        <v>2651</v>
      </c>
      <c r="D2662" s="8">
        <f t="shared" si="249"/>
        <v>89.351687249999983</v>
      </c>
      <c r="E2662" s="8">
        <f t="shared" si="247"/>
        <v>13.65331275</v>
      </c>
      <c r="F2662" s="19">
        <f t="shared" si="250"/>
        <v>7.1454955741361976</v>
      </c>
      <c r="G2662" s="26">
        <f t="shared" si="248"/>
        <v>2.0992245876260742E-5</v>
      </c>
      <c r="H2662" s="27">
        <f>SUM($G$11:G2662)</f>
        <v>5.3673659950314472E-2</v>
      </c>
      <c r="I2662" s="26">
        <f t="shared" si="246"/>
        <v>7.1454955741361976</v>
      </c>
      <c r="J2662" s="20">
        <f t="shared" si="251"/>
        <v>5.3673659950314472E-2</v>
      </c>
    </row>
    <row r="2663" spans="3:10" x14ac:dyDescent="0.25">
      <c r="C2663" s="7">
        <v>2652</v>
      </c>
      <c r="D2663" s="8">
        <f t="shared" si="249"/>
        <v>89.346536999999984</v>
      </c>
      <c r="E2663" s="8">
        <f t="shared" si="247"/>
        <v>13.658462999999999</v>
      </c>
      <c r="F2663" s="19">
        <f t="shared" si="250"/>
        <v>7.1452896372365471</v>
      </c>
      <c r="G2663" s="26">
        <f t="shared" si="248"/>
        <v>2.0992850901144539E-5</v>
      </c>
      <c r="H2663" s="27">
        <f>SUM($G$11:G2663)</f>
        <v>5.3694652801215617E-2</v>
      </c>
      <c r="I2663" s="26">
        <f t="shared" si="246"/>
        <v>7.1452896372365471</v>
      </c>
      <c r="J2663" s="20">
        <f t="shared" si="251"/>
        <v>5.3694652801215617E-2</v>
      </c>
    </row>
    <row r="2664" spans="3:10" x14ac:dyDescent="0.25">
      <c r="C2664" s="7">
        <v>2653</v>
      </c>
      <c r="D2664" s="8">
        <f t="shared" si="249"/>
        <v>89.341386749999984</v>
      </c>
      <c r="E2664" s="8">
        <f t="shared" si="247"/>
        <v>13.663613249999999</v>
      </c>
      <c r="F2664" s="19">
        <f t="shared" si="250"/>
        <v>7.1450836944013458</v>
      </c>
      <c r="G2664" s="26">
        <f t="shared" si="248"/>
        <v>2.0993455978344255E-5</v>
      </c>
      <c r="H2664" s="27">
        <f>SUM($G$11:G2664)</f>
        <v>5.3715646257193959E-2</v>
      </c>
      <c r="I2664" s="26">
        <f t="shared" si="246"/>
        <v>7.1450836944013458</v>
      </c>
      <c r="J2664" s="20">
        <f t="shared" si="251"/>
        <v>5.3715646257193959E-2</v>
      </c>
    </row>
    <row r="2665" spans="3:10" x14ac:dyDescent="0.25">
      <c r="C2665" s="7">
        <v>2654</v>
      </c>
      <c r="D2665" s="8">
        <f t="shared" si="249"/>
        <v>89.336236499999984</v>
      </c>
      <c r="E2665" s="8">
        <f t="shared" si="247"/>
        <v>13.668763500000001</v>
      </c>
      <c r="F2665" s="19">
        <f t="shared" si="250"/>
        <v>7.1448777456300814</v>
      </c>
      <c r="G2665" s="26">
        <f t="shared" si="248"/>
        <v>2.0994061107867426E-5</v>
      </c>
      <c r="H2665" s="27">
        <f>SUM($G$11:G2665)</f>
        <v>5.3736640318301825E-2</v>
      </c>
      <c r="I2665" s="26">
        <f t="shared" si="246"/>
        <v>7.1448777456300814</v>
      </c>
      <c r="J2665" s="20">
        <f t="shared" si="251"/>
        <v>5.3736640318301825E-2</v>
      </c>
    </row>
    <row r="2666" spans="3:10" x14ac:dyDescent="0.25">
      <c r="C2666" s="7">
        <v>2655</v>
      </c>
      <c r="D2666" s="8">
        <f t="shared" si="249"/>
        <v>89.331086249999984</v>
      </c>
      <c r="E2666" s="8">
        <f t="shared" si="247"/>
        <v>13.673913749999999</v>
      </c>
      <c r="F2666" s="19">
        <f t="shared" si="250"/>
        <v>7.1446717909222386</v>
      </c>
      <c r="G2666" s="26">
        <f t="shared" si="248"/>
        <v>2.0994666289721603E-5</v>
      </c>
      <c r="H2666" s="27">
        <f>SUM($G$11:G2666)</f>
        <v>5.3757634984591546E-2</v>
      </c>
      <c r="I2666" s="26">
        <f t="shared" si="246"/>
        <v>7.1446717909222386</v>
      </c>
      <c r="J2666" s="20">
        <f t="shared" si="251"/>
        <v>5.3757634984591546E-2</v>
      </c>
    </row>
    <row r="2667" spans="3:10" x14ac:dyDescent="0.25">
      <c r="C2667" s="7">
        <v>2656</v>
      </c>
      <c r="D2667" s="8">
        <f t="shared" si="249"/>
        <v>89.325935999999984</v>
      </c>
      <c r="E2667" s="8">
        <f t="shared" si="247"/>
        <v>13.679064</v>
      </c>
      <c r="F2667" s="19">
        <f t="shared" si="250"/>
        <v>7.1444658302773059</v>
      </c>
      <c r="G2667" s="26">
        <f t="shared" si="248"/>
        <v>2.0995271523914319E-5</v>
      </c>
      <c r="H2667" s="27">
        <f>SUM($G$11:G2667)</f>
        <v>5.3778630256115463E-2</v>
      </c>
      <c r="I2667" s="26">
        <f t="shared" si="246"/>
        <v>7.1444658302773059</v>
      </c>
      <c r="J2667" s="20">
        <f t="shared" si="251"/>
        <v>5.3778630256115463E-2</v>
      </c>
    </row>
    <row r="2668" spans="3:10" x14ac:dyDescent="0.25">
      <c r="C2668" s="7">
        <v>2657</v>
      </c>
      <c r="D2668" s="8">
        <f t="shared" si="249"/>
        <v>89.320785749999985</v>
      </c>
      <c r="E2668" s="8">
        <f t="shared" si="247"/>
        <v>13.684214249999998</v>
      </c>
      <c r="F2668" s="19">
        <f t="shared" si="250"/>
        <v>7.1442598636947681</v>
      </c>
      <c r="G2668" s="26">
        <f t="shared" si="248"/>
        <v>2.0995876810453126E-5</v>
      </c>
      <c r="H2668" s="27">
        <f>SUM($G$11:G2668)</f>
        <v>5.3799626132925916E-2</v>
      </c>
      <c r="I2668" s="26">
        <f t="shared" si="246"/>
        <v>7.1442598636947681</v>
      </c>
      <c r="J2668" s="20">
        <f t="shared" si="251"/>
        <v>5.3799626132925916E-2</v>
      </c>
    </row>
    <row r="2669" spans="3:10" x14ac:dyDescent="0.25">
      <c r="C2669" s="7">
        <v>2658</v>
      </c>
      <c r="D2669" s="8">
        <f t="shared" si="249"/>
        <v>89.315635499999985</v>
      </c>
      <c r="E2669" s="8">
        <f t="shared" si="247"/>
        <v>13.6893645</v>
      </c>
      <c r="F2669" s="19">
        <f t="shared" si="250"/>
        <v>7.1440538911741136</v>
      </c>
      <c r="G2669" s="26">
        <f t="shared" si="248"/>
        <v>2.0996482149345561E-5</v>
      </c>
      <c r="H2669" s="27">
        <f>SUM($G$11:G2669)</f>
        <v>5.382062261507526E-2</v>
      </c>
      <c r="I2669" s="26">
        <f t="shared" si="246"/>
        <v>7.1440538911741136</v>
      </c>
      <c r="J2669" s="20">
        <f t="shared" si="251"/>
        <v>5.382062261507526E-2</v>
      </c>
    </row>
    <row r="2670" spans="3:10" x14ac:dyDescent="0.25">
      <c r="C2670" s="7">
        <v>2659</v>
      </c>
      <c r="D2670" s="8">
        <f t="shared" si="249"/>
        <v>89.310485249999985</v>
      </c>
      <c r="E2670" s="8">
        <f t="shared" si="247"/>
        <v>13.694514749999998</v>
      </c>
      <c r="F2670" s="19">
        <f t="shared" si="250"/>
        <v>7.1438479127148273</v>
      </c>
      <c r="G2670" s="26">
        <f t="shared" si="248"/>
        <v>2.0997087540599185E-5</v>
      </c>
      <c r="H2670" s="27">
        <f>SUM($G$11:G2670)</f>
        <v>5.3841619702615862E-2</v>
      </c>
      <c r="I2670" s="26">
        <f t="shared" si="246"/>
        <v>7.1438479127148273</v>
      </c>
      <c r="J2670" s="20">
        <f t="shared" si="251"/>
        <v>5.3841619702615862E-2</v>
      </c>
    </row>
    <row r="2671" spans="3:10" x14ac:dyDescent="0.25">
      <c r="C2671" s="7">
        <v>2660</v>
      </c>
      <c r="D2671" s="8">
        <f t="shared" si="249"/>
        <v>89.305334999999985</v>
      </c>
      <c r="E2671" s="8">
        <f t="shared" si="247"/>
        <v>13.699665</v>
      </c>
      <c r="F2671" s="19">
        <f t="shared" si="250"/>
        <v>7.1436419283163959</v>
      </c>
      <c r="G2671" s="26">
        <f t="shared" si="248"/>
        <v>2.0997692984221536E-5</v>
      </c>
      <c r="H2671" s="27">
        <f>SUM($G$11:G2671)</f>
        <v>5.3862617395600082E-2</v>
      </c>
      <c r="I2671" s="26">
        <f t="shared" si="246"/>
        <v>7.1436419283163959</v>
      </c>
      <c r="J2671" s="20">
        <f t="shared" si="251"/>
        <v>5.3862617395600082E-2</v>
      </c>
    </row>
    <row r="2672" spans="3:10" x14ac:dyDescent="0.25">
      <c r="C2672" s="7">
        <v>2661</v>
      </c>
      <c r="D2672" s="8">
        <f t="shared" si="249"/>
        <v>89.300184749999985</v>
      </c>
      <c r="E2672" s="8">
        <f t="shared" si="247"/>
        <v>13.704815249999999</v>
      </c>
      <c r="F2672" s="19">
        <f t="shared" si="250"/>
        <v>7.1434359379783059</v>
      </c>
      <c r="G2672" s="26">
        <f t="shared" si="248"/>
        <v>2.0998298480220169E-5</v>
      </c>
      <c r="H2672" s="27">
        <f>SUM($G$11:G2672)</f>
        <v>5.3883615694080303E-2</v>
      </c>
      <c r="I2672" s="26">
        <f t="shared" si="246"/>
        <v>7.1434359379783059</v>
      </c>
      <c r="J2672" s="20">
        <f t="shared" si="251"/>
        <v>5.3883615694080303E-2</v>
      </c>
    </row>
    <row r="2673" spans="3:10" x14ac:dyDescent="0.25">
      <c r="C2673" s="7">
        <v>2662</v>
      </c>
      <c r="D2673" s="8">
        <f t="shared" si="249"/>
        <v>89.295034499999986</v>
      </c>
      <c r="E2673" s="8">
        <f t="shared" si="247"/>
        <v>13.709965499999999</v>
      </c>
      <c r="F2673" s="19">
        <f t="shared" si="250"/>
        <v>7.1432299417000422</v>
      </c>
      <c r="G2673" s="26">
        <f t="shared" si="248"/>
        <v>2.0998904028602636E-5</v>
      </c>
      <c r="H2673" s="27">
        <f>SUM($G$11:G2673)</f>
        <v>5.3904614598108906E-2</v>
      </c>
      <c r="I2673" s="26">
        <f t="shared" si="246"/>
        <v>7.1432299417000422</v>
      </c>
      <c r="J2673" s="20">
        <f t="shared" si="251"/>
        <v>5.3904614598108906E-2</v>
      </c>
    </row>
    <row r="2674" spans="3:10" x14ac:dyDescent="0.25">
      <c r="C2674" s="7">
        <v>2663</v>
      </c>
      <c r="D2674" s="8">
        <f t="shared" si="249"/>
        <v>89.289884249999986</v>
      </c>
      <c r="E2674" s="8">
        <f t="shared" si="247"/>
        <v>13.715115750000001</v>
      </c>
      <c r="F2674" s="19">
        <f t="shared" si="250"/>
        <v>7.1430239394810933</v>
      </c>
      <c r="G2674" s="26">
        <f t="shared" si="248"/>
        <v>2.0999509629376487E-5</v>
      </c>
      <c r="H2674" s="27">
        <f>SUM($G$11:G2674)</f>
        <v>5.392561410773828E-2</v>
      </c>
      <c r="I2674" s="26">
        <f t="shared" si="246"/>
        <v>7.1430239394810933</v>
      </c>
      <c r="J2674" s="20">
        <f t="shared" si="251"/>
        <v>5.392561410773828E-2</v>
      </c>
    </row>
    <row r="2675" spans="3:10" x14ac:dyDescent="0.25">
      <c r="C2675" s="7">
        <v>2664</v>
      </c>
      <c r="D2675" s="8">
        <f t="shared" si="249"/>
        <v>89.284733999999986</v>
      </c>
      <c r="E2675" s="8">
        <f t="shared" si="247"/>
        <v>13.720265999999999</v>
      </c>
      <c r="F2675" s="19">
        <f t="shared" si="250"/>
        <v>7.1428179313209421</v>
      </c>
      <c r="G2675" s="26">
        <f t="shared" si="248"/>
        <v>2.1000115282549287E-5</v>
      </c>
      <c r="H2675" s="27">
        <f>SUM($G$11:G2675)</f>
        <v>5.3946614223020828E-2</v>
      </c>
      <c r="I2675" s="26">
        <f t="shared" si="246"/>
        <v>7.1428179313209421</v>
      </c>
      <c r="J2675" s="20">
        <f t="shared" si="251"/>
        <v>5.3946614223020828E-2</v>
      </c>
    </row>
    <row r="2676" spans="3:10" x14ac:dyDescent="0.25">
      <c r="C2676" s="7">
        <v>2665</v>
      </c>
      <c r="D2676" s="8">
        <f t="shared" si="249"/>
        <v>89.279583749999986</v>
      </c>
      <c r="E2676" s="8">
        <f t="shared" si="247"/>
        <v>13.72541625</v>
      </c>
      <c r="F2676" s="19">
        <f t="shared" si="250"/>
        <v>7.1426119172190781</v>
      </c>
      <c r="G2676" s="26">
        <f t="shared" si="248"/>
        <v>2.1000720988128577E-5</v>
      </c>
      <c r="H2676" s="27">
        <f>SUM($G$11:G2676)</f>
        <v>5.3967614944008958E-2</v>
      </c>
      <c r="I2676" s="26">
        <f t="shared" si="246"/>
        <v>7.1426119172190781</v>
      </c>
      <c r="J2676" s="20">
        <f t="shared" si="251"/>
        <v>5.3967614944008958E-2</v>
      </c>
    </row>
    <row r="2677" spans="3:10" x14ac:dyDescent="0.25">
      <c r="C2677" s="7">
        <v>2666</v>
      </c>
      <c r="D2677" s="8">
        <f t="shared" si="249"/>
        <v>89.274433499999986</v>
      </c>
      <c r="E2677" s="8">
        <f t="shared" si="247"/>
        <v>13.730566499999998</v>
      </c>
      <c r="F2677" s="19">
        <f t="shared" si="250"/>
        <v>7.1424058971749842</v>
      </c>
      <c r="G2677" s="26">
        <f t="shared" si="248"/>
        <v>2.1001326746121927E-5</v>
      </c>
      <c r="H2677" s="27">
        <f>SUM($G$11:G2677)</f>
        <v>5.3988616270755081E-2</v>
      </c>
      <c r="I2677" s="26">
        <f t="shared" si="246"/>
        <v>7.1424058971749842</v>
      </c>
      <c r="J2677" s="20">
        <f t="shared" si="251"/>
        <v>5.3988616270755081E-2</v>
      </c>
    </row>
    <row r="2678" spans="3:10" x14ac:dyDescent="0.25">
      <c r="C2678" s="7">
        <v>2667</v>
      </c>
      <c r="D2678" s="8">
        <f t="shared" si="249"/>
        <v>89.269283249999987</v>
      </c>
      <c r="E2678" s="8">
        <f t="shared" si="247"/>
        <v>13.73571675</v>
      </c>
      <c r="F2678" s="19">
        <f t="shared" si="250"/>
        <v>7.1421998711881471</v>
      </c>
      <c r="G2678" s="26">
        <f t="shared" si="248"/>
        <v>2.1001932556536896E-5</v>
      </c>
      <c r="H2678" s="27">
        <f>SUM($G$11:G2678)</f>
        <v>5.400961820331162E-2</v>
      </c>
      <c r="I2678" s="26">
        <f t="shared" si="246"/>
        <v>7.1421998711881471</v>
      </c>
      <c r="J2678" s="20">
        <f t="shared" si="251"/>
        <v>5.400961820331162E-2</v>
      </c>
    </row>
    <row r="2679" spans="3:10" x14ac:dyDescent="0.25">
      <c r="C2679" s="7">
        <v>2668</v>
      </c>
      <c r="D2679" s="8">
        <f t="shared" si="249"/>
        <v>89.264132999999987</v>
      </c>
      <c r="E2679" s="8">
        <f t="shared" si="247"/>
        <v>13.740866999999998</v>
      </c>
      <c r="F2679" s="19">
        <f t="shared" si="250"/>
        <v>7.1419938392580535</v>
      </c>
      <c r="G2679" s="26">
        <f t="shared" si="248"/>
        <v>2.1002538419381043E-5</v>
      </c>
      <c r="H2679" s="27">
        <f>SUM($G$11:G2679)</f>
        <v>5.4030620741730997E-2</v>
      </c>
      <c r="I2679" s="26">
        <f t="shared" si="246"/>
        <v>7.1419938392580535</v>
      </c>
      <c r="J2679" s="20">
        <f t="shared" si="251"/>
        <v>5.4030620741730997E-2</v>
      </c>
    </row>
    <row r="2680" spans="3:10" x14ac:dyDescent="0.25">
      <c r="C2680" s="7">
        <v>2669</v>
      </c>
      <c r="D2680" s="8">
        <f t="shared" si="249"/>
        <v>89.258982749999987</v>
      </c>
      <c r="E2680" s="8">
        <f t="shared" si="247"/>
        <v>13.74601725</v>
      </c>
      <c r="F2680" s="19">
        <f t="shared" si="250"/>
        <v>7.1417878013841882</v>
      </c>
      <c r="G2680" s="26">
        <f t="shared" si="248"/>
        <v>2.1003144334661931E-5</v>
      </c>
      <c r="H2680" s="27">
        <f>SUM($G$11:G2680)</f>
        <v>5.4051623886065658E-2</v>
      </c>
      <c r="I2680" s="26">
        <f t="shared" si="246"/>
        <v>7.1417878013841882</v>
      </c>
      <c r="J2680" s="20">
        <f t="shared" si="251"/>
        <v>5.4051623886065658E-2</v>
      </c>
    </row>
    <row r="2681" spans="3:10" x14ac:dyDescent="0.25">
      <c r="C2681" s="7">
        <v>2670</v>
      </c>
      <c r="D2681" s="8">
        <f t="shared" si="249"/>
        <v>89.253832499999987</v>
      </c>
      <c r="E2681" s="8">
        <f t="shared" si="247"/>
        <v>13.751167500000001</v>
      </c>
      <c r="F2681" s="19">
        <f t="shared" si="250"/>
        <v>7.1415817575660361</v>
      </c>
      <c r="G2681" s="26">
        <f t="shared" si="248"/>
        <v>2.1003750302387124E-5</v>
      </c>
      <c r="H2681" s="27">
        <f>SUM($G$11:G2681)</f>
        <v>5.4072627636368047E-2</v>
      </c>
      <c r="I2681" s="26">
        <f t="shared" si="246"/>
        <v>7.1415817575660361</v>
      </c>
      <c r="J2681" s="20">
        <f t="shared" si="251"/>
        <v>5.4072627636368047E-2</v>
      </c>
    </row>
    <row r="2682" spans="3:10" x14ac:dyDescent="0.25">
      <c r="C2682" s="7">
        <v>2671</v>
      </c>
      <c r="D2682" s="8">
        <f t="shared" si="249"/>
        <v>89.248682249999987</v>
      </c>
      <c r="E2682" s="8">
        <f t="shared" si="247"/>
        <v>13.756317749999999</v>
      </c>
      <c r="F2682" s="19">
        <f t="shared" si="250"/>
        <v>7.1413757078030837</v>
      </c>
      <c r="G2682" s="26">
        <f t="shared" si="248"/>
        <v>2.1004356322564185E-5</v>
      </c>
      <c r="H2682" s="27">
        <f>SUM($G$11:G2682)</f>
        <v>5.4093631992690613E-2</v>
      </c>
      <c r="I2682" s="26">
        <f t="shared" si="246"/>
        <v>7.1413757078030837</v>
      </c>
      <c r="J2682" s="20">
        <f t="shared" si="251"/>
        <v>5.4093631992690613E-2</v>
      </c>
    </row>
    <row r="2683" spans="3:10" x14ac:dyDescent="0.25">
      <c r="C2683" s="7">
        <v>2672</v>
      </c>
      <c r="D2683" s="8">
        <f t="shared" si="249"/>
        <v>89.243531999999988</v>
      </c>
      <c r="E2683" s="8">
        <f t="shared" si="247"/>
        <v>13.761468000000001</v>
      </c>
      <c r="F2683" s="19">
        <f t="shared" si="250"/>
        <v>7.141169652094816</v>
      </c>
      <c r="G2683" s="26">
        <f t="shared" si="248"/>
        <v>2.1004962395200686E-5</v>
      </c>
      <c r="H2683" s="27">
        <f>SUM($G$11:G2683)</f>
        <v>5.4114636955085817E-2</v>
      </c>
      <c r="I2683" s="26">
        <f t="shared" si="246"/>
        <v>7.141169652094816</v>
      </c>
      <c r="J2683" s="20">
        <f t="shared" si="251"/>
        <v>5.4114636955085817E-2</v>
      </c>
    </row>
    <row r="2684" spans="3:10" x14ac:dyDescent="0.25">
      <c r="C2684" s="7">
        <v>2673</v>
      </c>
      <c r="D2684" s="8">
        <f t="shared" si="249"/>
        <v>89.238381749999988</v>
      </c>
      <c r="E2684" s="8">
        <f t="shared" si="247"/>
        <v>13.766618249999999</v>
      </c>
      <c r="F2684" s="19">
        <f t="shared" si="250"/>
        <v>7.1409635904407178</v>
      </c>
      <c r="G2684" s="26">
        <f t="shared" si="248"/>
        <v>2.1005568520304198E-5</v>
      </c>
      <c r="H2684" s="27">
        <f>SUM($G$11:G2684)</f>
        <v>5.4135642523606121E-2</v>
      </c>
      <c r="I2684" s="26">
        <f t="shared" si="246"/>
        <v>7.1409635904407178</v>
      </c>
      <c r="J2684" s="20">
        <f t="shared" si="251"/>
        <v>5.4135642523606121E-2</v>
      </c>
    </row>
    <row r="2685" spans="3:10" x14ac:dyDescent="0.25">
      <c r="C2685" s="7">
        <v>2674</v>
      </c>
      <c r="D2685" s="8">
        <f t="shared" si="249"/>
        <v>89.233231499999988</v>
      </c>
      <c r="E2685" s="8">
        <f t="shared" si="247"/>
        <v>13.7717685</v>
      </c>
      <c r="F2685" s="19">
        <f t="shared" si="250"/>
        <v>7.1407575228402758</v>
      </c>
      <c r="G2685" s="26">
        <f t="shared" si="248"/>
        <v>2.1006174697882285E-5</v>
      </c>
      <c r="H2685" s="27">
        <f>SUM($G$11:G2685)</f>
        <v>5.4156648698304007E-2</v>
      </c>
      <c r="I2685" s="26">
        <f t="shared" si="246"/>
        <v>7.1407575228402758</v>
      </c>
      <c r="J2685" s="20">
        <f t="shared" si="251"/>
        <v>5.4156648698304007E-2</v>
      </c>
    </row>
    <row r="2686" spans="3:10" x14ac:dyDescent="0.25">
      <c r="C2686" s="7">
        <v>2675</v>
      </c>
      <c r="D2686" s="8">
        <f t="shared" si="249"/>
        <v>89.228081249999988</v>
      </c>
      <c r="E2686" s="8">
        <f t="shared" si="247"/>
        <v>13.776918749999998</v>
      </c>
      <c r="F2686" s="19">
        <f t="shared" si="250"/>
        <v>7.1405514492929747</v>
      </c>
      <c r="G2686" s="26">
        <f t="shared" si="248"/>
        <v>2.1006780927942523E-5</v>
      </c>
      <c r="H2686" s="27">
        <f>SUM($G$11:G2686)</f>
        <v>5.4177655479231951E-2</v>
      </c>
      <c r="I2686" s="26">
        <f t="shared" si="246"/>
        <v>7.1405514492929747</v>
      </c>
      <c r="J2686" s="20">
        <f t="shared" si="251"/>
        <v>5.4177655479231951E-2</v>
      </c>
    </row>
    <row r="2687" spans="3:10" x14ac:dyDescent="0.25">
      <c r="C2687" s="7">
        <v>2676</v>
      </c>
      <c r="D2687" s="8">
        <f t="shared" si="249"/>
        <v>89.222930999999988</v>
      </c>
      <c r="E2687" s="8">
        <f t="shared" si="247"/>
        <v>13.782069</v>
      </c>
      <c r="F2687" s="19">
        <f t="shared" si="250"/>
        <v>7.1403453697982977</v>
      </c>
      <c r="G2687" s="26">
        <f t="shared" si="248"/>
        <v>2.1007387210492484E-5</v>
      </c>
      <c r="H2687" s="27">
        <f>SUM($G$11:G2687)</f>
        <v>5.419866286644244E-2</v>
      </c>
      <c r="I2687" s="26">
        <f t="shared" si="246"/>
        <v>7.1403453697982977</v>
      </c>
      <c r="J2687" s="20">
        <f t="shared" si="251"/>
        <v>5.419866286644244E-2</v>
      </c>
    </row>
    <row r="2688" spans="3:10" x14ac:dyDescent="0.25">
      <c r="C2688" s="7">
        <v>2677</v>
      </c>
      <c r="D2688" s="8">
        <f t="shared" si="249"/>
        <v>89.217780749999989</v>
      </c>
      <c r="E2688" s="8">
        <f t="shared" si="247"/>
        <v>13.787219249999998</v>
      </c>
      <c r="F2688" s="19">
        <f t="shared" si="250"/>
        <v>7.1401392843557323</v>
      </c>
      <c r="G2688" s="26">
        <f t="shared" si="248"/>
        <v>2.1007993545539742E-5</v>
      </c>
      <c r="H2688" s="27">
        <f>SUM($G$11:G2688)</f>
        <v>5.4219670859987981E-2</v>
      </c>
      <c r="I2688" s="26">
        <f t="shared" si="246"/>
        <v>7.1401392843557323</v>
      </c>
      <c r="J2688" s="20">
        <f t="shared" si="251"/>
        <v>5.4219670859987981E-2</v>
      </c>
    </row>
    <row r="2689" spans="3:10" x14ac:dyDescent="0.25">
      <c r="C2689" s="7">
        <v>2678</v>
      </c>
      <c r="D2689" s="8">
        <f t="shared" si="249"/>
        <v>89.212630499999989</v>
      </c>
      <c r="E2689" s="8">
        <f t="shared" si="247"/>
        <v>13.7923695</v>
      </c>
      <c r="F2689" s="19">
        <f t="shared" si="250"/>
        <v>7.1399331929647625</v>
      </c>
      <c r="G2689" s="26">
        <f t="shared" si="248"/>
        <v>2.1008599933091879E-5</v>
      </c>
      <c r="H2689" s="27">
        <f>SUM($G$11:G2689)</f>
        <v>5.4240679459921073E-2</v>
      </c>
      <c r="I2689" s="26">
        <f t="shared" si="246"/>
        <v>7.1399331929647625</v>
      </c>
      <c r="J2689" s="20">
        <f t="shared" si="251"/>
        <v>5.4240679459921073E-2</v>
      </c>
    </row>
    <row r="2690" spans="3:10" x14ac:dyDescent="0.25">
      <c r="C2690" s="7">
        <v>2679</v>
      </c>
      <c r="D2690" s="8">
        <f t="shared" si="249"/>
        <v>89.207480249999975</v>
      </c>
      <c r="E2690" s="8">
        <f t="shared" si="247"/>
        <v>13.797519750000001</v>
      </c>
      <c r="F2690" s="19">
        <f t="shared" si="250"/>
        <v>7.1397270956248731</v>
      </c>
      <c r="G2690" s="26">
        <f t="shared" si="248"/>
        <v>2.1009206373156467E-5</v>
      </c>
      <c r="H2690" s="27">
        <f>SUM($G$11:G2690)</f>
        <v>5.426168866629423E-2</v>
      </c>
      <c r="I2690" s="26">
        <f t="shared" si="246"/>
        <v>7.1397270956248731</v>
      </c>
      <c r="J2690" s="20">
        <f t="shared" si="251"/>
        <v>5.426168866629423E-2</v>
      </c>
    </row>
    <row r="2691" spans="3:10" x14ac:dyDescent="0.25">
      <c r="C2691" s="7">
        <v>2680</v>
      </c>
      <c r="D2691" s="8">
        <f t="shared" si="249"/>
        <v>89.202329999999989</v>
      </c>
      <c r="E2691" s="8">
        <f t="shared" si="247"/>
        <v>13.802669999999999</v>
      </c>
      <c r="F2691" s="19">
        <f t="shared" si="250"/>
        <v>7.1395209923355498</v>
      </c>
      <c r="G2691" s="26">
        <f t="shared" si="248"/>
        <v>2.1009812865741086E-5</v>
      </c>
      <c r="H2691" s="27">
        <f>SUM($G$11:G2691)</f>
        <v>5.4282698479159973E-2</v>
      </c>
      <c r="I2691" s="26">
        <f t="shared" si="246"/>
        <v>7.1395209923355498</v>
      </c>
      <c r="J2691" s="20">
        <f t="shared" si="251"/>
        <v>5.4282698479159973E-2</v>
      </c>
    </row>
    <row r="2692" spans="3:10" x14ac:dyDescent="0.25">
      <c r="C2692" s="7">
        <v>2681</v>
      </c>
      <c r="D2692" s="8">
        <f t="shared" si="249"/>
        <v>89.197179749999975</v>
      </c>
      <c r="E2692" s="8">
        <f t="shared" si="247"/>
        <v>13.807820250000001</v>
      </c>
      <c r="F2692" s="19">
        <f t="shared" si="250"/>
        <v>7.1393148830962758</v>
      </c>
      <c r="G2692" s="26">
        <f t="shared" si="248"/>
        <v>2.1010419410853317E-5</v>
      </c>
      <c r="H2692" s="27">
        <f>SUM($G$11:G2692)</f>
        <v>5.4303708898570828E-2</v>
      </c>
      <c r="I2692" s="26">
        <f t="shared" si="246"/>
        <v>7.1393148830962758</v>
      </c>
      <c r="J2692" s="20">
        <f t="shared" si="251"/>
        <v>5.4303708898570828E-2</v>
      </c>
    </row>
    <row r="2693" spans="3:10" x14ac:dyDescent="0.25">
      <c r="C2693" s="7">
        <v>2682</v>
      </c>
      <c r="D2693" s="8">
        <f t="shared" si="249"/>
        <v>89.19202949999999</v>
      </c>
      <c r="E2693" s="8">
        <f t="shared" si="247"/>
        <v>13.812970499999999</v>
      </c>
      <c r="F2693" s="19">
        <f t="shared" si="250"/>
        <v>7.1391087679065377</v>
      </c>
      <c r="G2693" s="26">
        <f t="shared" si="248"/>
        <v>2.1011026008500749E-5</v>
      </c>
      <c r="H2693" s="27">
        <f>SUM($G$11:G2693)</f>
        <v>5.432471992457933E-2</v>
      </c>
      <c r="I2693" s="26">
        <f t="shared" si="246"/>
        <v>7.1391087679065377</v>
      </c>
      <c r="J2693" s="20">
        <f t="shared" si="251"/>
        <v>5.432471992457933E-2</v>
      </c>
    </row>
    <row r="2694" spans="3:10" x14ac:dyDescent="0.25">
      <c r="C2694" s="7">
        <v>2683</v>
      </c>
      <c r="D2694" s="8">
        <f t="shared" si="249"/>
        <v>89.186879249999976</v>
      </c>
      <c r="E2694" s="8">
        <f t="shared" si="247"/>
        <v>13.81812075</v>
      </c>
      <c r="F2694" s="19">
        <f t="shared" si="250"/>
        <v>7.1389026467658168</v>
      </c>
      <c r="G2694" s="26">
        <f t="shared" si="248"/>
        <v>2.1011632658690961E-5</v>
      </c>
      <c r="H2694" s="27">
        <f>SUM($G$11:G2694)</f>
        <v>5.4345731557238021E-2</v>
      </c>
      <c r="I2694" s="26">
        <f t="shared" si="246"/>
        <v>7.1389026467658168</v>
      </c>
      <c r="J2694" s="20">
        <f t="shared" si="251"/>
        <v>5.4345731557238021E-2</v>
      </c>
    </row>
    <row r="2695" spans="3:10" x14ac:dyDescent="0.25">
      <c r="C2695" s="7">
        <v>2684</v>
      </c>
      <c r="D2695" s="8">
        <f t="shared" si="249"/>
        <v>89.18172899999999</v>
      </c>
      <c r="E2695" s="8">
        <f t="shared" si="247"/>
        <v>13.823270999999998</v>
      </c>
      <c r="F2695" s="19">
        <f t="shared" si="250"/>
        <v>7.1386965196736014</v>
      </c>
      <c r="G2695" s="26">
        <f t="shared" si="248"/>
        <v>2.1012239361431539E-5</v>
      </c>
      <c r="H2695" s="27">
        <f>SUM($G$11:G2695)</f>
        <v>5.4366743796599455E-2</v>
      </c>
      <c r="I2695" s="26">
        <f t="shared" si="246"/>
        <v>7.1386965196736014</v>
      </c>
      <c r="J2695" s="20">
        <f t="shared" si="251"/>
        <v>5.4366743796599455E-2</v>
      </c>
    </row>
    <row r="2696" spans="3:10" x14ac:dyDescent="0.25">
      <c r="C2696" s="7">
        <v>2685</v>
      </c>
      <c r="D2696" s="8">
        <f t="shared" si="249"/>
        <v>89.176578749999976</v>
      </c>
      <c r="E2696" s="8">
        <f t="shared" si="247"/>
        <v>13.82842125</v>
      </c>
      <c r="F2696" s="19">
        <f t="shared" si="250"/>
        <v>7.1384903866293739</v>
      </c>
      <c r="G2696" s="26">
        <f t="shared" si="248"/>
        <v>2.101284611673007E-5</v>
      </c>
      <c r="H2696" s="27">
        <f>SUM($G$11:G2696)</f>
        <v>5.4387756642716188E-2</v>
      </c>
      <c r="I2696" s="26">
        <f t="shared" si="246"/>
        <v>7.1384903866293739</v>
      </c>
      <c r="J2696" s="20">
        <f t="shared" si="251"/>
        <v>5.4387756642716188E-2</v>
      </c>
    </row>
    <row r="2697" spans="3:10" x14ac:dyDescent="0.25">
      <c r="C2697" s="7">
        <v>2686</v>
      </c>
      <c r="D2697" s="8">
        <f t="shared" si="249"/>
        <v>89.17142849999999</v>
      </c>
      <c r="E2697" s="8">
        <f t="shared" si="247"/>
        <v>13.833571499999998</v>
      </c>
      <c r="F2697" s="19">
        <f t="shared" si="250"/>
        <v>7.1382842476326198</v>
      </c>
      <c r="G2697" s="26">
        <f t="shared" si="248"/>
        <v>2.1013452924594145E-5</v>
      </c>
      <c r="H2697" s="27">
        <f>SUM($G$11:G2697)</f>
        <v>5.4408770095640782E-2</v>
      </c>
      <c r="I2697" s="26">
        <f t="shared" si="246"/>
        <v>7.1382842476326198</v>
      </c>
      <c r="J2697" s="20">
        <f t="shared" si="251"/>
        <v>5.4408770095640782E-2</v>
      </c>
    </row>
    <row r="2698" spans="3:10" x14ac:dyDescent="0.25">
      <c r="C2698" s="7">
        <v>2687</v>
      </c>
      <c r="D2698" s="8">
        <f t="shared" si="249"/>
        <v>89.166278249999976</v>
      </c>
      <c r="E2698" s="8">
        <f t="shared" si="247"/>
        <v>13.838721749999999</v>
      </c>
      <c r="F2698" s="19">
        <f t="shared" si="250"/>
        <v>7.1380781026828215</v>
      </c>
      <c r="G2698" s="26">
        <f t="shared" si="248"/>
        <v>2.1014059785031352E-5</v>
      </c>
      <c r="H2698" s="27">
        <f>SUM($G$11:G2698)</f>
        <v>5.4429784155425813E-2</v>
      </c>
      <c r="I2698" s="26">
        <f t="shared" si="246"/>
        <v>7.1380781026828215</v>
      </c>
      <c r="J2698" s="20">
        <f t="shared" si="251"/>
        <v>5.4429784155425813E-2</v>
      </c>
    </row>
    <row r="2699" spans="3:10" x14ac:dyDescent="0.25">
      <c r="C2699" s="7">
        <v>2688</v>
      </c>
      <c r="D2699" s="8">
        <f t="shared" si="249"/>
        <v>89.161127999999977</v>
      </c>
      <c r="E2699" s="8">
        <f t="shared" si="247"/>
        <v>13.843872000000001</v>
      </c>
      <c r="F2699" s="19">
        <f t="shared" si="250"/>
        <v>7.1378719517794647</v>
      </c>
      <c r="G2699" s="26">
        <f t="shared" si="248"/>
        <v>2.1014666698049289E-5</v>
      </c>
      <c r="H2699" s="27">
        <f>SUM($G$11:G2699)</f>
        <v>5.4450798822123864E-2</v>
      </c>
      <c r="I2699" s="26">
        <f t="shared" ref="I2699:I2762" si="252">IF($H$7&gt;=H2699,F2699,"")</f>
        <v>7.1378719517794647</v>
      </c>
      <c r="J2699" s="20">
        <f t="shared" si="251"/>
        <v>5.4450798822123864E-2</v>
      </c>
    </row>
    <row r="2700" spans="3:10" x14ac:dyDescent="0.25">
      <c r="C2700" s="7">
        <v>2689</v>
      </c>
      <c r="D2700" s="8">
        <f t="shared" si="249"/>
        <v>89.155977749999977</v>
      </c>
      <c r="E2700" s="8">
        <f t="shared" ref="E2700:E2763" si="253">C2700*$D$3*9.81*$D$8</f>
        <v>13.849022249999999</v>
      </c>
      <c r="F2700" s="19">
        <f t="shared" si="250"/>
        <v>7.1376657949220332</v>
      </c>
      <c r="G2700" s="26">
        <f t="shared" ref="G2700:G2763" si="254">$D$8/F2700</f>
        <v>2.101527366365554E-5</v>
      </c>
      <c r="H2700" s="27">
        <f>SUM($G$11:G2700)</f>
        <v>5.4471814095787517E-2</v>
      </c>
      <c r="I2700" s="26">
        <f t="shared" si="252"/>
        <v>7.1376657949220332</v>
      </c>
      <c r="J2700" s="20">
        <f t="shared" si="251"/>
        <v>5.4471814095787517E-2</v>
      </c>
    </row>
    <row r="2701" spans="3:10" x14ac:dyDescent="0.25">
      <c r="C2701" s="7">
        <v>2690</v>
      </c>
      <c r="D2701" s="8">
        <f t="shared" ref="D2701:D2764" si="255">$D$11-E2701</f>
        <v>89.150827499999977</v>
      </c>
      <c r="E2701" s="8">
        <f t="shared" si="253"/>
        <v>13.854172500000001</v>
      </c>
      <c r="F2701" s="19">
        <f t="shared" ref="F2701:F2764" si="256">SQRT(2*D2701/$D$3)</f>
        <v>7.1374596321100121</v>
      </c>
      <c r="G2701" s="26">
        <f t="shared" si="254"/>
        <v>2.1015880681857703E-5</v>
      </c>
      <c r="H2701" s="27">
        <f>SUM($G$11:G2701)</f>
        <v>5.4492829976469377E-2</v>
      </c>
      <c r="I2701" s="26">
        <f t="shared" si="252"/>
        <v>7.1374596321100121</v>
      </c>
      <c r="J2701" s="20">
        <f t="shared" ref="J2701:J2764" si="257">IF(I2701="","",H2701)</f>
        <v>5.4492829976469377E-2</v>
      </c>
    </row>
    <row r="2702" spans="3:10" x14ac:dyDescent="0.25">
      <c r="C2702" s="7">
        <v>2691</v>
      </c>
      <c r="D2702" s="8">
        <f t="shared" si="255"/>
        <v>89.145677249999977</v>
      </c>
      <c r="E2702" s="8">
        <f t="shared" si="253"/>
        <v>13.859322749999999</v>
      </c>
      <c r="F2702" s="19">
        <f t="shared" si="256"/>
        <v>7.1372534633428835</v>
      </c>
      <c r="G2702" s="26">
        <f t="shared" si="254"/>
        <v>2.1016487752663379E-5</v>
      </c>
      <c r="H2702" s="27">
        <f>SUM($G$11:G2702)</f>
        <v>5.451384646422204E-2</v>
      </c>
      <c r="I2702" s="26">
        <f t="shared" si="252"/>
        <v>7.1372534633428835</v>
      </c>
      <c r="J2702" s="20">
        <f t="shared" si="257"/>
        <v>5.451384646422204E-2</v>
      </c>
    </row>
    <row r="2703" spans="3:10" x14ac:dyDescent="0.25">
      <c r="C2703" s="7">
        <v>2692</v>
      </c>
      <c r="D2703" s="8">
        <f t="shared" si="255"/>
        <v>89.140526999999977</v>
      </c>
      <c r="E2703" s="8">
        <f t="shared" si="253"/>
        <v>13.864473</v>
      </c>
      <c r="F2703" s="19">
        <f t="shared" si="256"/>
        <v>7.1370472886201322</v>
      </c>
      <c r="G2703" s="26">
        <f t="shared" si="254"/>
        <v>2.1017094876080163E-5</v>
      </c>
      <c r="H2703" s="27">
        <f>SUM($G$11:G2703)</f>
        <v>5.4534863559098118E-2</v>
      </c>
      <c r="I2703" s="26">
        <f t="shared" si="252"/>
        <v>7.1370472886201322</v>
      </c>
      <c r="J2703" s="20">
        <f t="shared" si="257"/>
        <v>5.4534863559098118E-2</v>
      </c>
    </row>
    <row r="2704" spans="3:10" x14ac:dyDescent="0.25">
      <c r="C2704" s="7">
        <v>2693</v>
      </c>
      <c r="D2704" s="8">
        <f t="shared" si="255"/>
        <v>89.135376749999978</v>
      </c>
      <c r="E2704" s="8">
        <f t="shared" si="253"/>
        <v>13.869623249999998</v>
      </c>
      <c r="F2704" s="19">
        <f t="shared" si="256"/>
        <v>7.136841107941243</v>
      </c>
      <c r="G2704" s="26">
        <f t="shared" si="254"/>
        <v>2.1017702052115649E-5</v>
      </c>
      <c r="H2704" s="27">
        <f>SUM($G$11:G2704)</f>
        <v>5.4555881261150234E-2</v>
      </c>
      <c r="I2704" s="26">
        <f t="shared" si="252"/>
        <v>7.136841107941243</v>
      </c>
      <c r="J2704" s="20">
        <f t="shared" si="257"/>
        <v>5.4555881261150234E-2</v>
      </c>
    </row>
    <row r="2705" spans="3:10" x14ac:dyDescent="0.25">
      <c r="C2705" s="7">
        <v>2694</v>
      </c>
      <c r="D2705" s="8">
        <f t="shared" si="255"/>
        <v>89.130226499999978</v>
      </c>
      <c r="E2705" s="8">
        <f t="shared" si="253"/>
        <v>13.8747735</v>
      </c>
      <c r="F2705" s="19">
        <f t="shared" si="256"/>
        <v>7.1366349213056983</v>
      </c>
      <c r="G2705" s="26">
        <f t="shared" si="254"/>
        <v>2.1018309280777449E-5</v>
      </c>
      <c r="H2705" s="27">
        <f>SUM($G$11:G2705)</f>
        <v>5.4576899570431013E-2</v>
      </c>
      <c r="I2705" s="26">
        <f t="shared" si="252"/>
        <v>7.1366349213056983</v>
      </c>
      <c r="J2705" s="20">
        <f t="shared" si="257"/>
        <v>5.4576899570431013E-2</v>
      </c>
    </row>
    <row r="2706" spans="3:10" x14ac:dyDescent="0.25">
      <c r="C2706" s="7">
        <v>2695</v>
      </c>
      <c r="D2706" s="8">
        <f t="shared" si="255"/>
        <v>89.125076249999978</v>
      </c>
      <c r="E2706" s="8">
        <f t="shared" si="253"/>
        <v>13.87992375</v>
      </c>
      <c r="F2706" s="19">
        <f t="shared" si="256"/>
        <v>7.136428728712982</v>
      </c>
      <c r="G2706" s="26">
        <f t="shared" si="254"/>
        <v>2.1018916562073158E-5</v>
      </c>
      <c r="H2706" s="27">
        <f>SUM($G$11:G2706)</f>
        <v>5.4597918486993087E-2</v>
      </c>
      <c r="I2706" s="26">
        <f t="shared" si="252"/>
        <v>7.136428728712982</v>
      </c>
      <c r="J2706" s="20">
        <f t="shared" si="257"/>
        <v>5.4597918486993087E-2</v>
      </c>
    </row>
    <row r="2707" spans="3:10" x14ac:dyDescent="0.25">
      <c r="C2707" s="7">
        <v>2696</v>
      </c>
      <c r="D2707" s="8">
        <f t="shared" si="255"/>
        <v>89.119925999999978</v>
      </c>
      <c r="E2707" s="8">
        <f t="shared" si="253"/>
        <v>13.885073999999999</v>
      </c>
      <c r="F2707" s="19">
        <f t="shared" si="256"/>
        <v>7.1362225301625779</v>
      </c>
      <c r="G2707" s="26">
        <f t="shared" si="254"/>
        <v>2.1019523896010385E-5</v>
      </c>
      <c r="H2707" s="27">
        <f>SUM($G$11:G2707)</f>
        <v>5.4618938010889094E-2</v>
      </c>
      <c r="I2707" s="26">
        <f t="shared" si="252"/>
        <v>7.1362225301625779</v>
      </c>
      <c r="J2707" s="20">
        <f t="shared" si="257"/>
        <v>5.4618938010889094E-2</v>
      </c>
    </row>
    <row r="2708" spans="3:10" x14ac:dyDescent="0.25">
      <c r="C2708" s="7">
        <v>2697</v>
      </c>
      <c r="D2708" s="8">
        <f t="shared" si="255"/>
        <v>89.114775749999978</v>
      </c>
      <c r="E2708" s="8">
        <f t="shared" si="253"/>
        <v>13.890224250000001</v>
      </c>
      <c r="F2708" s="19">
        <f t="shared" si="256"/>
        <v>7.1360163256539701</v>
      </c>
      <c r="G2708" s="26">
        <f t="shared" si="254"/>
        <v>2.1020131282596731E-5</v>
      </c>
      <c r="H2708" s="27">
        <f>SUM($G$11:G2708)</f>
        <v>5.4639958142171693E-2</v>
      </c>
      <c r="I2708" s="26">
        <f t="shared" si="252"/>
        <v>7.1360163256539701</v>
      </c>
      <c r="J2708" s="20">
        <f t="shared" si="257"/>
        <v>5.4639958142171693E-2</v>
      </c>
    </row>
    <row r="2709" spans="3:10" x14ac:dyDescent="0.25">
      <c r="C2709" s="7">
        <v>2698</v>
      </c>
      <c r="D2709" s="8">
        <f t="shared" si="255"/>
        <v>89.109625499999979</v>
      </c>
      <c r="E2709" s="8">
        <f t="shared" si="253"/>
        <v>13.895374499999999</v>
      </c>
      <c r="F2709" s="19">
        <f t="shared" si="256"/>
        <v>7.1358101151866418</v>
      </c>
      <c r="G2709" s="26">
        <f t="shared" si="254"/>
        <v>2.1020738721839805E-5</v>
      </c>
      <c r="H2709" s="27">
        <f>SUM($G$11:G2709)</f>
        <v>5.4660978880893531E-2</v>
      </c>
      <c r="I2709" s="26">
        <f t="shared" si="252"/>
        <v>7.1358101151866418</v>
      </c>
      <c r="J2709" s="20">
        <f t="shared" si="257"/>
        <v>5.4660978880893531E-2</v>
      </c>
    </row>
    <row r="2710" spans="3:10" x14ac:dyDescent="0.25">
      <c r="C2710" s="7">
        <v>2699</v>
      </c>
      <c r="D2710" s="8">
        <f t="shared" si="255"/>
        <v>89.104475249999979</v>
      </c>
      <c r="E2710" s="8">
        <f t="shared" si="253"/>
        <v>13.900524750000001</v>
      </c>
      <c r="F2710" s="19">
        <f t="shared" si="256"/>
        <v>7.1356038987600749</v>
      </c>
      <c r="G2710" s="26">
        <f t="shared" si="254"/>
        <v>2.1021346213747217E-5</v>
      </c>
      <c r="H2710" s="27">
        <f>SUM($G$11:G2710)</f>
        <v>5.4682000227107279E-2</v>
      </c>
      <c r="I2710" s="26">
        <f t="shared" si="252"/>
        <v>7.1356038987600749</v>
      </c>
      <c r="J2710" s="20">
        <f t="shared" si="257"/>
        <v>5.4682000227107279E-2</v>
      </c>
    </row>
    <row r="2711" spans="3:10" x14ac:dyDescent="0.25">
      <c r="C2711" s="7">
        <v>2700</v>
      </c>
      <c r="D2711" s="8">
        <f t="shared" si="255"/>
        <v>89.099324999999979</v>
      </c>
      <c r="E2711" s="8">
        <f t="shared" si="253"/>
        <v>13.905674999999999</v>
      </c>
      <c r="F2711" s="19">
        <f t="shared" si="256"/>
        <v>7.1353976763737554</v>
      </c>
      <c r="G2711" s="26">
        <f t="shared" si="254"/>
        <v>2.1021953758326576E-5</v>
      </c>
      <c r="H2711" s="27">
        <f>SUM($G$11:G2711)</f>
        <v>5.4703022180865604E-2</v>
      </c>
      <c r="I2711" s="26">
        <f t="shared" si="252"/>
        <v>7.1353976763737554</v>
      </c>
      <c r="J2711" s="20">
        <f t="shared" si="257"/>
        <v>5.4703022180865604E-2</v>
      </c>
    </row>
    <row r="2712" spans="3:10" x14ac:dyDescent="0.25">
      <c r="C2712" s="7">
        <v>2701</v>
      </c>
      <c r="D2712" s="8">
        <f t="shared" si="255"/>
        <v>89.094174749999979</v>
      </c>
      <c r="E2712" s="8">
        <f t="shared" si="253"/>
        <v>13.91082525</v>
      </c>
      <c r="F2712" s="19">
        <f t="shared" si="256"/>
        <v>7.1351914480271645</v>
      </c>
      <c r="G2712" s="26">
        <f t="shared" si="254"/>
        <v>2.1022561355585496E-5</v>
      </c>
      <c r="H2712" s="27">
        <f>SUM($G$11:G2712)</f>
        <v>5.4724044742221187E-2</v>
      </c>
      <c r="I2712" s="26">
        <f t="shared" si="252"/>
        <v>7.1351914480271645</v>
      </c>
      <c r="J2712" s="20">
        <f t="shared" si="257"/>
        <v>5.4724044742221187E-2</v>
      </c>
    </row>
    <row r="2713" spans="3:10" x14ac:dyDescent="0.25">
      <c r="C2713" s="7">
        <v>2702</v>
      </c>
      <c r="D2713" s="8">
        <f t="shared" si="255"/>
        <v>89.089024499999979</v>
      </c>
      <c r="E2713" s="8">
        <f t="shared" si="253"/>
        <v>13.915975499999998</v>
      </c>
      <c r="F2713" s="19">
        <f t="shared" si="256"/>
        <v>7.1349852137197862</v>
      </c>
      <c r="G2713" s="26">
        <f t="shared" si="254"/>
        <v>2.102316900553159E-5</v>
      </c>
      <c r="H2713" s="27">
        <f>SUM($G$11:G2713)</f>
        <v>5.4745067911226721E-2</v>
      </c>
      <c r="I2713" s="26">
        <f t="shared" si="252"/>
        <v>7.1349852137197862</v>
      </c>
      <c r="J2713" s="20">
        <f t="shared" si="257"/>
        <v>5.4745067911226721E-2</v>
      </c>
    </row>
    <row r="2714" spans="3:10" x14ac:dyDescent="0.25">
      <c r="C2714" s="7">
        <v>2703</v>
      </c>
      <c r="D2714" s="8">
        <f t="shared" si="255"/>
        <v>89.08387424999998</v>
      </c>
      <c r="E2714" s="8">
        <f t="shared" si="253"/>
        <v>13.92112575</v>
      </c>
      <c r="F2714" s="19">
        <f t="shared" si="256"/>
        <v>7.1347789734511036</v>
      </c>
      <c r="G2714" s="26">
        <f t="shared" si="254"/>
        <v>2.1023776708172468E-5</v>
      </c>
      <c r="H2714" s="27">
        <f>SUM($G$11:G2714)</f>
        <v>5.4766091687934892E-2</v>
      </c>
      <c r="I2714" s="26">
        <f t="shared" si="252"/>
        <v>7.1347789734511036</v>
      </c>
      <c r="J2714" s="20">
        <f t="shared" si="257"/>
        <v>5.4766091687934892E-2</v>
      </c>
    </row>
    <row r="2715" spans="3:10" x14ac:dyDescent="0.25">
      <c r="C2715" s="7">
        <v>2704</v>
      </c>
      <c r="D2715" s="8">
        <f t="shared" si="255"/>
        <v>89.07872399999998</v>
      </c>
      <c r="E2715" s="8">
        <f t="shared" si="253"/>
        <v>13.926276</v>
      </c>
      <c r="F2715" s="19">
        <f t="shared" si="256"/>
        <v>7.1345727272205997</v>
      </c>
      <c r="G2715" s="26">
        <f t="shared" si="254"/>
        <v>2.1024384463515752E-5</v>
      </c>
      <c r="H2715" s="27">
        <f>SUM($G$11:G2715)</f>
        <v>5.478711607239841E-2</v>
      </c>
      <c r="I2715" s="26">
        <f t="shared" si="252"/>
        <v>7.1345727272205997</v>
      </c>
      <c r="J2715" s="20">
        <f t="shared" si="257"/>
        <v>5.478711607239841E-2</v>
      </c>
    </row>
    <row r="2716" spans="3:10" x14ac:dyDescent="0.25">
      <c r="C2716" s="7">
        <v>2705</v>
      </c>
      <c r="D2716" s="8">
        <f t="shared" si="255"/>
        <v>89.07357374999998</v>
      </c>
      <c r="E2716" s="8">
        <f t="shared" si="253"/>
        <v>13.931426249999999</v>
      </c>
      <c r="F2716" s="19">
        <f t="shared" si="256"/>
        <v>7.1343664750277576</v>
      </c>
      <c r="G2716" s="26">
        <f t="shared" si="254"/>
        <v>2.1024992271569057E-5</v>
      </c>
      <c r="H2716" s="27">
        <f>SUM($G$11:G2716)</f>
        <v>5.4808141064669982E-2</v>
      </c>
      <c r="I2716" s="26">
        <f t="shared" si="252"/>
        <v>7.1343664750277576</v>
      </c>
      <c r="J2716" s="20">
        <f t="shared" si="257"/>
        <v>5.4808141064669982E-2</v>
      </c>
    </row>
    <row r="2717" spans="3:10" x14ac:dyDescent="0.25">
      <c r="C2717" s="7">
        <v>2706</v>
      </c>
      <c r="D2717" s="8">
        <f t="shared" si="255"/>
        <v>89.06842349999998</v>
      </c>
      <c r="E2717" s="8">
        <f t="shared" si="253"/>
        <v>13.936576500000001</v>
      </c>
      <c r="F2717" s="19">
        <f t="shared" si="256"/>
        <v>7.1341602168720595</v>
      </c>
      <c r="G2717" s="26">
        <f t="shared" si="254"/>
        <v>2.1025600132340008E-5</v>
      </c>
      <c r="H2717" s="27">
        <f>SUM($G$11:G2717)</f>
        <v>5.4829166664802323E-2</v>
      </c>
      <c r="I2717" s="26">
        <f t="shared" si="252"/>
        <v>7.1341602168720595</v>
      </c>
      <c r="J2717" s="20">
        <f t="shared" si="257"/>
        <v>5.4829166664802323E-2</v>
      </c>
    </row>
    <row r="2718" spans="3:10" x14ac:dyDescent="0.25">
      <c r="C2718" s="7">
        <v>2707</v>
      </c>
      <c r="D2718" s="8">
        <f t="shared" si="255"/>
        <v>89.06327324999998</v>
      </c>
      <c r="E2718" s="8">
        <f t="shared" si="253"/>
        <v>13.941726749999999</v>
      </c>
      <c r="F2718" s="19">
        <f t="shared" si="256"/>
        <v>7.1339539527529885</v>
      </c>
      <c r="G2718" s="26">
        <f t="shared" si="254"/>
        <v>2.102620804583622E-5</v>
      </c>
      <c r="H2718" s="27">
        <f>SUM($G$11:G2718)</f>
        <v>5.4850192872848161E-2</v>
      </c>
      <c r="I2718" s="26">
        <f t="shared" si="252"/>
        <v>7.1339539527529885</v>
      </c>
      <c r="J2718" s="20">
        <f t="shared" si="257"/>
        <v>5.4850192872848161E-2</v>
      </c>
    </row>
    <row r="2719" spans="3:10" x14ac:dyDescent="0.25">
      <c r="C2719" s="7">
        <v>2708</v>
      </c>
      <c r="D2719" s="8">
        <f t="shared" si="255"/>
        <v>89.058122999999981</v>
      </c>
      <c r="E2719" s="8">
        <f t="shared" si="253"/>
        <v>13.946877000000001</v>
      </c>
      <c r="F2719" s="19">
        <f t="shared" si="256"/>
        <v>7.1337476826700277</v>
      </c>
      <c r="G2719" s="26">
        <f t="shared" si="254"/>
        <v>2.1026816012065317E-5</v>
      </c>
      <c r="H2719" s="27">
        <f>SUM($G$11:G2719)</f>
        <v>5.4871219688860225E-2</v>
      </c>
      <c r="I2719" s="26">
        <f t="shared" si="252"/>
        <v>7.1337476826700277</v>
      </c>
      <c r="J2719" s="20">
        <f t="shared" si="257"/>
        <v>5.4871219688860225E-2</v>
      </c>
    </row>
    <row r="2720" spans="3:10" x14ac:dyDescent="0.25">
      <c r="C2720" s="7">
        <v>2709</v>
      </c>
      <c r="D2720" s="8">
        <f t="shared" si="255"/>
        <v>89.052972749999981</v>
      </c>
      <c r="E2720" s="8">
        <f t="shared" si="253"/>
        <v>13.952027249999999</v>
      </c>
      <c r="F2720" s="19">
        <f t="shared" si="256"/>
        <v>7.1335414066226592</v>
      </c>
      <c r="G2720" s="26">
        <f t="shared" si="254"/>
        <v>2.1027424031034925E-5</v>
      </c>
      <c r="H2720" s="27">
        <f>SUM($G$11:G2720)</f>
        <v>5.4892247112891257E-2</v>
      </c>
      <c r="I2720" s="26">
        <f t="shared" si="252"/>
        <v>7.1335414066226592</v>
      </c>
      <c r="J2720" s="20">
        <f t="shared" si="257"/>
        <v>5.4892247112891257E-2</v>
      </c>
    </row>
    <row r="2721" spans="3:10" x14ac:dyDescent="0.25">
      <c r="C2721" s="7">
        <v>2710</v>
      </c>
      <c r="D2721" s="8">
        <f t="shared" si="255"/>
        <v>89.047822499999981</v>
      </c>
      <c r="E2721" s="8">
        <f t="shared" si="253"/>
        <v>13.9571775</v>
      </c>
      <c r="F2721" s="19">
        <f t="shared" si="256"/>
        <v>7.1333351246103662</v>
      </c>
      <c r="G2721" s="26">
        <f t="shared" si="254"/>
        <v>2.1028032102752669E-5</v>
      </c>
      <c r="H2721" s="27">
        <f>SUM($G$11:G2721)</f>
        <v>5.4913275144994007E-2</v>
      </c>
      <c r="I2721" s="26">
        <f t="shared" si="252"/>
        <v>7.1333351246103662</v>
      </c>
      <c r="J2721" s="20">
        <f t="shared" si="257"/>
        <v>5.4913275144994007E-2</v>
      </c>
    </row>
    <row r="2722" spans="3:10" x14ac:dyDescent="0.25">
      <c r="C2722" s="7">
        <v>2711</v>
      </c>
      <c r="D2722" s="8">
        <f t="shared" si="255"/>
        <v>89.042672249999981</v>
      </c>
      <c r="E2722" s="8">
        <f t="shared" si="253"/>
        <v>13.962327749999998</v>
      </c>
      <c r="F2722" s="19">
        <f t="shared" si="256"/>
        <v>7.1331288366326309</v>
      </c>
      <c r="G2722" s="26">
        <f t="shared" si="254"/>
        <v>2.1028640227226176E-5</v>
      </c>
      <c r="H2722" s="27">
        <f>SUM($G$11:G2722)</f>
        <v>5.4934303785221232E-2</v>
      </c>
      <c r="I2722" s="26">
        <f t="shared" si="252"/>
        <v>7.1331288366326309</v>
      </c>
      <c r="J2722" s="20">
        <f t="shared" si="257"/>
        <v>5.4934303785221232E-2</v>
      </c>
    </row>
    <row r="2723" spans="3:10" x14ac:dyDescent="0.25">
      <c r="C2723" s="7">
        <v>2712</v>
      </c>
      <c r="D2723" s="8">
        <f t="shared" si="255"/>
        <v>89.037521999999981</v>
      </c>
      <c r="E2723" s="8">
        <f t="shared" si="253"/>
        <v>13.967478</v>
      </c>
      <c r="F2723" s="19">
        <f t="shared" si="256"/>
        <v>7.1329225426889353</v>
      </c>
      <c r="G2723" s="26">
        <f t="shared" si="254"/>
        <v>2.1029248404463074E-5</v>
      </c>
      <c r="H2723" s="27">
        <f>SUM($G$11:G2723)</f>
        <v>5.4955333033625695E-2</v>
      </c>
      <c r="I2723" s="26">
        <f t="shared" si="252"/>
        <v>7.1329225426889353</v>
      </c>
      <c r="J2723" s="20">
        <f t="shared" si="257"/>
        <v>5.4955333033625695E-2</v>
      </c>
    </row>
    <row r="2724" spans="3:10" x14ac:dyDescent="0.25">
      <c r="C2724" s="7">
        <v>2713</v>
      </c>
      <c r="D2724" s="8">
        <f t="shared" si="255"/>
        <v>89.032371749999982</v>
      </c>
      <c r="E2724" s="8">
        <f t="shared" si="253"/>
        <v>13.97262825</v>
      </c>
      <c r="F2724" s="19">
        <f t="shared" si="256"/>
        <v>7.1327162427787627</v>
      </c>
      <c r="G2724" s="26">
        <f t="shared" si="254"/>
        <v>2.1029856634470994E-5</v>
      </c>
      <c r="H2724" s="27">
        <f>SUM($G$11:G2724)</f>
        <v>5.4976362890260165E-2</v>
      </c>
      <c r="I2724" s="26">
        <f t="shared" si="252"/>
        <v>7.1327162427787627</v>
      </c>
      <c r="J2724" s="20">
        <f t="shared" si="257"/>
        <v>5.4976362890260165E-2</v>
      </c>
    </row>
    <row r="2725" spans="3:10" x14ac:dyDescent="0.25">
      <c r="C2725" s="7">
        <v>2714</v>
      </c>
      <c r="D2725" s="8">
        <f t="shared" si="255"/>
        <v>89.027221499999982</v>
      </c>
      <c r="E2725" s="8">
        <f t="shared" si="253"/>
        <v>13.977778499999999</v>
      </c>
      <c r="F2725" s="19">
        <f t="shared" si="256"/>
        <v>7.1325099369015952</v>
      </c>
      <c r="G2725" s="26">
        <f t="shared" si="254"/>
        <v>2.1030464917257568E-5</v>
      </c>
      <c r="H2725" s="27">
        <f>SUM($G$11:G2725)</f>
        <v>5.4997393355177421E-2</v>
      </c>
      <c r="I2725" s="26">
        <f t="shared" si="252"/>
        <v>7.1325099369015952</v>
      </c>
      <c r="J2725" s="20">
        <f t="shared" si="257"/>
        <v>5.4997393355177421E-2</v>
      </c>
    </row>
    <row r="2726" spans="3:10" x14ac:dyDescent="0.25">
      <c r="C2726" s="7">
        <v>2715</v>
      </c>
      <c r="D2726" s="8">
        <f t="shared" si="255"/>
        <v>89.022071249999982</v>
      </c>
      <c r="E2726" s="8">
        <f t="shared" si="253"/>
        <v>13.982928749999999</v>
      </c>
      <c r="F2726" s="19">
        <f t="shared" si="256"/>
        <v>7.1323036250569132</v>
      </c>
      <c r="G2726" s="26">
        <f t="shared" si="254"/>
        <v>2.1031073252830433E-5</v>
      </c>
      <c r="H2726" s="27">
        <f>SUM($G$11:G2726)</f>
        <v>5.5018424428430253E-2</v>
      </c>
      <c r="I2726" s="26">
        <f t="shared" si="252"/>
        <v>7.1323036250569132</v>
      </c>
      <c r="J2726" s="20">
        <f t="shared" si="257"/>
        <v>5.5018424428430253E-2</v>
      </c>
    </row>
    <row r="2727" spans="3:10" x14ac:dyDescent="0.25">
      <c r="C2727" s="7">
        <v>2716</v>
      </c>
      <c r="D2727" s="8">
        <f t="shared" si="255"/>
        <v>89.016920999999982</v>
      </c>
      <c r="E2727" s="8">
        <f t="shared" si="253"/>
        <v>13.988078999999999</v>
      </c>
      <c r="F2727" s="19">
        <f t="shared" si="256"/>
        <v>7.1320973072442015</v>
      </c>
      <c r="G2727" s="26">
        <f t="shared" si="254"/>
        <v>2.1031681641197218E-5</v>
      </c>
      <c r="H2727" s="27">
        <f>SUM($G$11:G2727)</f>
        <v>5.5039456110071452E-2</v>
      </c>
      <c r="I2727" s="26">
        <f t="shared" si="252"/>
        <v>7.1320973072442015</v>
      </c>
      <c r="J2727" s="20">
        <f t="shared" si="257"/>
        <v>5.5039456110071452E-2</v>
      </c>
    </row>
    <row r="2728" spans="3:10" x14ac:dyDescent="0.25">
      <c r="C2728" s="7">
        <v>2717</v>
      </c>
      <c r="D2728" s="8">
        <f t="shared" si="255"/>
        <v>89.011770749999982</v>
      </c>
      <c r="E2728" s="8">
        <f t="shared" si="253"/>
        <v>13.993229250000001</v>
      </c>
      <c r="F2728" s="19">
        <f t="shared" si="256"/>
        <v>7.1318909834629407</v>
      </c>
      <c r="G2728" s="26">
        <f t="shared" si="254"/>
        <v>2.1032290082365563E-5</v>
      </c>
      <c r="H2728" s="27">
        <f>SUM($G$11:G2728)</f>
        <v>5.5060488400153818E-2</v>
      </c>
      <c r="I2728" s="26">
        <f t="shared" si="252"/>
        <v>7.1318909834629407</v>
      </c>
      <c r="J2728" s="20">
        <f t="shared" si="257"/>
        <v>5.5060488400153818E-2</v>
      </c>
    </row>
    <row r="2729" spans="3:10" x14ac:dyDescent="0.25">
      <c r="C2729" s="7">
        <v>2718</v>
      </c>
      <c r="D2729" s="8">
        <f t="shared" si="255"/>
        <v>89.006620499999983</v>
      </c>
      <c r="E2729" s="8">
        <f t="shared" si="253"/>
        <v>13.998379499999999</v>
      </c>
      <c r="F2729" s="19">
        <f t="shared" si="256"/>
        <v>7.1316846537126128</v>
      </c>
      <c r="G2729" s="26">
        <f t="shared" si="254"/>
        <v>2.1032898576343106E-5</v>
      </c>
      <c r="H2729" s="27">
        <f>SUM($G$11:G2729)</f>
        <v>5.508152129873016E-2</v>
      </c>
      <c r="I2729" s="26">
        <f t="shared" si="252"/>
        <v>7.1316846537126128</v>
      </c>
      <c r="J2729" s="20">
        <f t="shared" si="257"/>
        <v>5.508152129873016E-2</v>
      </c>
    </row>
    <row r="2730" spans="3:10" x14ac:dyDescent="0.25">
      <c r="C2730" s="7">
        <v>2719</v>
      </c>
      <c r="D2730" s="8">
        <f t="shared" si="255"/>
        <v>89.001470249999983</v>
      </c>
      <c r="E2730" s="8">
        <f t="shared" si="253"/>
        <v>14.00352975</v>
      </c>
      <c r="F2730" s="19">
        <f t="shared" si="256"/>
        <v>7.1314783179927002</v>
      </c>
      <c r="G2730" s="26">
        <f t="shared" si="254"/>
        <v>2.1033507123137486E-5</v>
      </c>
      <c r="H2730" s="27">
        <f>SUM($G$11:G2730)</f>
        <v>5.5102554805853299E-2</v>
      </c>
      <c r="I2730" s="26">
        <f t="shared" si="252"/>
        <v>7.1314783179927002</v>
      </c>
      <c r="J2730" s="20">
        <f t="shared" si="257"/>
        <v>5.5102554805853299E-2</v>
      </c>
    </row>
    <row r="2731" spans="3:10" x14ac:dyDescent="0.25">
      <c r="C2731" s="7">
        <v>2720</v>
      </c>
      <c r="D2731" s="8">
        <f t="shared" si="255"/>
        <v>88.996319999999983</v>
      </c>
      <c r="E2731" s="8">
        <f t="shared" si="253"/>
        <v>14.00868</v>
      </c>
      <c r="F2731" s="19">
        <f t="shared" si="256"/>
        <v>7.1312719763026839</v>
      </c>
      <c r="G2731" s="26">
        <f t="shared" si="254"/>
        <v>2.1034115722756345E-5</v>
      </c>
      <c r="H2731" s="27">
        <f>SUM($G$11:G2731)</f>
        <v>5.5123588921576053E-2</v>
      </c>
      <c r="I2731" s="26">
        <f t="shared" si="252"/>
        <v>7.1312719763026839</v>
      </c>
      <c r="J2731" s="20">
        <f t="shared" si="257"/>
        <v>5.5123588921576053E-2</v>
      </c>
    </row>
    <row r="2732" spans="3:10" x14ac:dyDescent="0.25">
      <c r="C2732" s="7">
        <v>2721</v>
      </c>
      <c r="D2732" s="8">
        <f t="shared" si="255"/>
        <v>88.991169749999983</v>
      </c>
      <c r="E2732" s="8">
        <f t="shared" si="253"/>
        <v>14.01383025</v>
      </c>
      <c r="F2732" s="19">
        <f t="shared" si="256"/>
        <v>7.1310656286420473</v>
      </c>
      <c r="G2732" s="26">
        <f t="shared" si="254"/>
        <v>2.1034724375207321E-5</v>
      </c>
      <c r="H2732" s="27">
        <f>SUM($G$11:G2732)</f>
        <v>5.5144623645951261E-2</v>
      </c>
      <c r="I2732" s="26">
        <f t="shared" si="252"/>
        <v>7.1310656286420473</v>
      </c>
      <c r="J2732" s="20">
        <f t="shared" si="257"/>
        <v>5.5144623645951261E-2</v>
      </c>
    </row>
    <row r="2733" spans="3:10" x14ac:dyDescent="0.25">
      <c r="C2733" s="7">
        <v>2722</v>
      </c>
      <c r="D2733" s="8">
        <f t="shared" si="255"/>
        <v>88.986019499999983</v>
      </c>
      <c r="E2733" s="8">
        <f t="shared" si="253"/>
        <v>14.0189805</v>
      </c>
      <c r="F2733" s="19">
        <f t="shared" si="256"/>
        <v>7.1308592750102697</v>
      </c>
      <c r="G2733" s="26">
        <f t="shared" si="254"/>
        <v>2.1035333080498066E-5</v>
      </c>
      <c r="H2733" s="27">
        <f>SUM($G$11:G2733)</f>
        <v>5.5165658979031758E-2</v>
      </c>
      <c r="I2733" s="26">
        <f t="shared" si="252"/>
        <v>7.1308592750102697</v>
      </c>
      <c r="J2733" s="20">
        <f t="shared" si="257"/>
        <v>5.5165658979031758E-2</v>
      </c>
    </row>
    <row r="2734" spans="3:10" x14ac:dyDescent="0.25">
      <c r="C2734" s="7">
        <v>2723</v>
      </c>
      <c r="D2734" s="8">
        <f t="shared" si="255"/>
        <v>88.980869249999984</v>
      </c>
      <c r="E2734" s="8">
        <f t="shared" si="253"/>
        <v>14.024130749999999</v>
      </c>
      <c r="F2734" s="19">
        <f t="shared" si="256"/>
        <v>7.1306529154068343</v>
      </c>
      <c r="G2734" s="26">
        <f t="shared" si="254"/>
        <v>2.1035941838636223E-5</v>
      </c>
      <c r="H2734" s="27">
        <f>SUM($G$11:G2734)</f>
        <v>5.5186694920870395E-2</v>
      </c>
      <c r="I2734" s="26">
        <f t="shared" si="252"/>
        <v>7.1306529154068343</v>
      </c>
      <c r="J2734" s="20">
        <f t="shared" si="257"/>
        <v>5.5186694920870395E-2</v>
      </c>
    </row>
    <row r="2735" spans="3:10" x14ac:dyDescent="0.25">
      <c r="C2735" s="7">
        <v>2724</v>
      </c>
      <c r="D2735" s="8">
        <f t="shared" si="255"/>
        <v>88.975718999999984</v>
      </c>
      <c r="E2735" s="8">
        <f t="shared" si="253"/>
        <v>14.029280999999999</v>
      </c>
      <c r="F2735" s="19">
        <f t="shared" si="256"/>
        <v>7.1304465498312224</v>
      </c>
      <c r="G2735" s="26">
        <f t="shared" si="254"/>
        <v>2.1036550649629436E-5</v>
      </c>
      <c r="H2735" s="27">
        <f>SUM($G$11:G2735)</f>
        <v>5.5207731471520027E-2</v>
      </c>
      <c r="I2735" s="26">
        <f t="shared" si="252"/>
        <v>7.1304465498312224</v>
      </c>
      <c r="J2735" s="20">
        <f t="shared" si="257"/>
        <v>5.5207731471520027E-2</v>
      </c>
    </row>
    <row r="2736" spans="3:10" x14ac:dyDescent="0.25">
      <c r="C2736" s="7">
        <v>2725</v>
      </c>
      <c r="D2736" s="8">
        <f t="shared" si="255"/>
        <v>88.970568749999984</v>
      </c>
      <c r="E2736" s="8">
        <f t="shared" si="253"/>
        <v>14.034431249999999</v>
      </c>
      <c r="F2736" s="19">
        <f t="shared" si="256"/>
        <v>7.1302401782829161</v>
      </c>
      <c r="G2736" s="26">
        <f t="shared" si="254"/>
        <v>2.1037159513485359E-5</v>
      </c>
      <c r="H2736" s="27">
        <f>SUM($G$11:G2736)</f>
        <v>5.5228768631033515E-2</v>
      </c>
      <c r="I2736" s="26">
        <f t="shared" si="252"/>
        <v>7.1302401782829161</v>
      </c>
      <c r="J2736" s="20">
        <f t="shared" si="257"/>
        <v>5.5228768631033515E-2</v>
      </c>
    </row>
    <row r="2737" spans="3:10" x14ac:dyDescent="0.25">
      <c r="C2737" s="7">
        <v>2726</v>
      </c>
      <c r="D2737" s="8">
        <f t="shared" si="255"/>
        <v>88.965418499999984</v>
      </c>
      <c r="E2737" s="8">
        <f t="shared" si="253"/>
        <v>14.039581500000001</v>
      </c>
      <c r="F2737" s="19">
        <f t="shared" si="256"/>
        <v>7.130033800761395</v>
      </c>
      <c r="G2737" s="26">
        <f t="shared" si="254"/>
        <v>2.1037768430211638E-5</v>
      </c>
      <c r="H2737" s="27">
        <f>SUM($G$11:G2737)</f>
        <v>5.5249806399463725E-2</v>
      </c>
      <c r="I2737" s="26">
        <f t="shared" si="252"/>
        <v>7.130033800761395</v>
      </c>
      <c r="J2737" s="20">
        <f t="shared" si="257"/>
        <v>5.5249806399463725E-2</v>
      </c>
    </row>
    <row r="2738" spans="3:10" x14ac:dyDescent="0.25">
      <c r="C2738" s="7">
        <v>2727</v>
      </c>
      <c r="D2738" s="8">
        <f t="shared" si="255"/>
        <v>88.960268249999984</v>
      </c>
      <c r="E2738" s="8">
        <f t="shared" si="253"/>
        <v>14.044731749999999</v>
      </c>
      <c r="F2738" s="19">
        <f t="shared" si="256"/>
        <v>7.1298274172661422</v>
      </c>
      <c r="G2738" s="26">
        <f t="shared" si="254"/>
        <v>2.1038377399815928E-5</v>
      </c>
      <c r="H2738" s="27">
        <f>SUM($G$11:G2738)</f>
        <v>5.5270844776863538E-2</v>
      </c>
      <c r="I2738" s="26">
        <f t="shared" si="252"/>
        <v>7.1298274172661422</v>
      </c>
      <c r="J2738" s="20">
        <f t="shared" si="257"/>
        <v>5.5270844776863538E-2</v>
      </c>
    </row>
    <row r="2739" spans="3:10" x14ac:dyDescent="0.25">
      <c r="C2739" s="7">
        <v>2728</v>
      </c>
      <c r="D2739" s="8">
        <f t="shared" si="255"/>
        <v>88.955117999999985</v>
      </c>
      <c r="E2739" s="8">
        <f t="shared" si="253"/>
        <v>14.049882</v>
      </c>
      <c r="F2739" s="19">
        <f t="shared" si="256"/>
        <v>7.1296210277966381</v>
      </c>
      <c r="G2739" s="26">
        <f t="shared" si="254"/>
        <v>2.1038986422305882E-5</v>
      </c>
      <c r="H2739" s="27">
        <f>SUM($G$11:G2739)</f>
        <v>5.5291883763285844E-2</v>
      </c>
      <c r="I2739" s="26">
        <f t="shared" si="252"/>
        <v>7.1296210277966381</v>
      </c>
      <c r="J2739" s="20">
        <f t="shared" si="257"/>
        <v>5.5291883763285844E-2</v>
      </c>
    </row>
    <row r="2740" spans="3:10" x14ac:dyDescent="0.25">
      <c r="C2740" s="7">
        <v>2729</v>
      </c>
      <c r="D2740" s="8">
        <f t="shared" si="255"/>
        <v>88.949967749999985</v>
      </c>
      <c r="E2740" s="8">
        <f t="shared" si="253"/>
        <v>14.05503225</v>
      </c>
      <c r="F2740" s="19">
        <f t="shared" si="256"/>
        <v>7.1294146323523639</v>
      </c>
      <c r="G2740" s="26">
        <f t="shared" si="254"/>
        <v>2.1039595497689157E-5</v>
      </c>
      <c r="H2740" s="27">
        <f>SUM($G$11:G2740)</f>
        <v>5.5312923358783531E-2</v>
      </c>
      <c r="I2740" s="26">
        <f t="shared" si="252"/>
        <v>7.1294146323523639</v>
      </c>
      <c r="J2740" s="20">
        <f t="shared" si="257"/>
        <v>5.5312923358783531E-2</v>
      </c>
    </row>
    <row r="2741" spans="3:10" x14ac:dyDescent="0.25">
      <c r="C2741" s="7">
        <v>2730</v>
      </c>
      <c r="D2741" s="8">
        <f t="shared" si="255"/>
        <v>88.944817499999985</v>
      </c>
      <c r="E2741" s="8">
        <f t="shared" si="253"/>
        <v>14.0601825</v>
      </c>
      <c r="F2741" s="19">
        <f t="shared" si="256"/>
        <v>7.1292082309328002</v>
      </c>
      <c r="G2741" s="26">
        <f t="shared" si="254"/>
        <v>2.1040204625973408E-5</v>
      </c>
      <c r="H2741" s="27">
        <f>SUM($G$11:G2741)</f>
        <v>5.5333963563409506E-2</v>
      </c>
      <c r="I2741" s="26">
        <f t="shared" si="252"/>
        <v>7.1292082309328002</v>
      </c>
      <c r="J2741" s="20">
        <f t="shared" si="257"/>
        <v>5.5333963563409506E-2</v>
      </c>
    </row>
    <row r="2742" spans="3:10" x14ac:dyDescent="0.25">
      <c r="C2742" s="7">
        <v>2731</v>
      </c>
      <c r="D2742" s="8">
        <f t="shared" si="255"/>
        <v>88.939667249999985</v>
      </c>
      <c r="E2742" s="8">
        <f t="shared" si="253"/>
        <v>14.06533275</v>
      </c>
      <c r="F2742" s="19">
        <f t="shared" si="256"/>
        <v>7.1290018235374291</v>
      </c>
      <c r="G2742" s="26">
        <f t="shared" si="254"/>
        <v>2.1040813807166287E-5</v>
      </c>
      <c r="H2742" s="27">
        <f>SUM($G$11:G2742)</f>
        <v>5.5355004377216674E-2</v>
      </c>
      <c r="I2742" s="26">
        <f t="shared" si="252"/>
        <v>7.1290018235374291</v>
      </c>
      <c r="J2742" s="20">
        <f t="shared" si="257"/>
        <v>5.5355004377216674E-2</v>
      </c>
    </row>
    <row r="2743" spans="3:10" x14ac:dyDescent="0.25">
      <c r="C2743" s="7">
        <v>2732</v>
      </c>
      <c r="D2743" s="8">
        <f t="shared" si="255"/>
        <v>88.934516999999985</v>
      </c>
      <c r="E2743" s="8">
        <f t="shared" si="253"/>
        <v>14.070482999999999</v>
      </c>
      <c r="F2743" s="19">
        <f t="shared" si="256"/>
        <v>7.1287954101657309</v>
      </c>
      <c r="G2743" s="26">
        <f t="shared" si="254"/>
        <v>2.1041423041275466E-5</v>
      </c>
      <c r="H2743" s="27">
        <f>SUM($G$11:G2743)</f>
        <v>5.5376045800257949E-2</v>
      </c>
      <c r="I2743" s="26">
        <f t="shared" si="252"/>
        <v>7.1287954101657309</v>
      </c>
      <c r="J2743" s="20">
        <f t="shared" si="257"/>
        <v>5.5376045800257949E-2</v>
      </c>
    </row>
    <row r="2744" spans="3:10" x14ac:dyDescent="0.25">
      <c r="C2744" s="7">
        <v>2733</v>
      </c>
      <c r="D2744" s="8">
        <f t="shared" si="255"/>
        <v>88.929366749999986</v>
      </c>
      <c r="E2744" s="8">
        <f t="shared" si="253"/>
        <v>14.075633249999999</v>
      </c>
      <c r="F2744" s="19">
        <f t="shared" si="256"/>
        <v>7.1285889908171862</v>
      </c>
      <c r="G2744" s="26">
        <f t="shared" si="254"/>
        <v>2.1042032328308595E-5</v>
      </c>
      <c r="H2744" s="27">
        <f>SUM($G$11:G2744)</f>
        <v>5.5397087832586255E-2</v>
      </c>
      <c r="I2744" s="26">
        <f t="shared" si="252"/>
        <v>7.1285889908171862</v>
      </c>
      <c r="J2744" s="20">
        <f t="shared" si="257"/>
        <v>5.5397087832586255E-2</v>
      </c>
    </row>
    <row r="2745" spans="3:10" x14ac:dyDescent="0.25">
      <c r="C2745" s="7">
        <v>2734</v>
      </c>
      <c r="D2745" s="8">
        <f t="shared" si="255"/>
        <v>88.924216499999986</v>
      </c>
      <c r="E2745" s="8">
        <f t="shared" si="253"/>
        <v>14.080783499999999</v>
      </c>
      <c r="F2745" s="19">
        <f t="shared" si="256"/>
        <v>7.1283825654912762</v>
      </c>
      <c r="G2745" s="26">
        <f t="shared" si="254"/>
        <v>2.1042641668273345E-5</v>
      </c>
      <c r="H2745" s="27">
        <f>SUM($G$11:G2745)</f>
        <v>5.5418130474254527E-2</v>
      </c>
      <c r="I2745" s="26">
        <f t="shared" si="252"/>
        <v>7.1283825654912762</v>
      </c>
      <c r="J2745" s="20">
        <f t="shared" si="257"/>
        <v>5.5418130474254527E-2</v>
      </c>
    </row>
    <row r="2746" spans="3:10" x14ac:dyDescent="0.25">
      <c r="C2746" s="7">
        <v>2735</v>
      </c>
      <c r="D2746" s="8">
        <f t="shared" si="255"/>
        <v>88.919066249999986</v>
      </c>
      <c r="E2746" s="8">
        <f t="shared" si="253"/>
        <v>14.085933749999999</v>
      </c>
      <c r="F2746" s="19">
        <f t="shared" si="256"/>
        <v>7.1281761341874823</v>
      </c>
      <c r="G2746" s="26">
        <f t="shared" si="254"/>
        <v>2.1043251061177376E-5</v>
      </c>
      <c r="H2746" s="27">
        <f>SUM($G$11:G2746)</f>
        <v>5.5439173725315705E-2</v>
      </c>
      <c r="I2746" s="26">
        <f t="shared" si="252"/>
        <v>7.1281761341874823</v>
      </c>
      <c r="J2746" s="20">
        <f t="shared" si="257"/>
        <v>5.5439173725315705E-2</v>
      </c>
    </row>
    <row r="2747" spans="3:10" x14ac:dyDescent="0.25">
      <c r="C2747" s="7">
        <v>2736</v>
      </c>
      <c r="D2747" s="8">
        <f t="shared" si="255"/>
        <v>88.913915999999986</v>
      </c>
      <c r="E2747" s="8">
        <f t="shared" si="253"/>
        <v>14.091083999999999</v>
      </c>
      <c r="F2747" s="19">
        <f t="shared" si="256"/>
        <v>7.127969696905283</v>
      </c>
      <c r="G2747" s="26">
        <f t="shared" si="254"/>
        <v>2.104386050702836E-5</v>
      </c>
      <c r="H2747" s="27">
        <f>SUM($G$11:G2747)</f>
        <v>5.546021758582273E-2</v>
      </c>
      <c r="I2747" s="26">
        <f t="shared" si="252"/>
        <v>7.127969696905283</v>
      </c>
      <c r="J2747" s="20">
        <f t="shared" si="257"/>
        <v>5.546021758582273E-2</v>
      </c>
    </row>
    <row r="2748" spans="3:10" x14ac:dyDescent="0.25">
      <c r="C2748" s="7">
        <v>2737</v>
      </c>
      <c r="D2748" s="8">
        <f t="shared" si="255"/>
        <v>88.908765749999986</v>
      </c>
      <c r="E2748" s="8">
        <f t="shared" si="253"/>
        <v>14.09623425</v>
      </c>
      <c r="F2748" s="19">
        <f t="shared" si="256"/>
        <v>7.1277632536441606</v>
      </c>
      <c r="G2748" s="26">
        <f t="shared" si="254"/>
        <v>2.1044470005833956E-5</v>
      </c>
      <c r="H2748" s="27">
        <f>SUM($G$11:G2748)</f>
        <v>5.548126205582856E-2</v>
      </c>
      <c r="I2748" s="26">
        <f t="shared" si="252"/>
        <v>7.1277632536441606</v>
      </c>
      <c r="J2748" s="20">
        <f t="shared" si="257"/>
        <v>5.548126205582856E-2</v>
      </c>
    </row>
    <row r="2749" spans="3:10" x14ac:dyDescent="0.25">
      <c r="C2749" s="7">
        <v>2738</v>
      </c>
      <c r="D2749" s="8">
        <f t="shared" si="255"/>
        <v>88.903615499999987</v>
      </c>
      <c r="E2749" s="8">
        <f t="shared" si="253"/>
        <v>14.1013845</v>
      </c>
      <c r="F2749" s="19">
        <f t="shared" si="256"/>
        <v>7.1275568044035955</v>
      </c>
      <c r="G2749" s="26">
        <f t="shared" si="254"/>
        <v>2.1045079557601839E-5</v>
      </c>
      <c r="H2749" s="27">
        <f>SUM($G$11:G2749)</f>
        <v>5.5502307135386161E-2</v>
      </c>
      <c r="I2749" s="26">
        <f t="shared" si="252"/>
        <v>7.1275568044035955</v>
      </c>
      <c r="J2749" s="20">
        <f t="shared" si="257"/>
        <v>5.5502307135386161E-2</v>
      </c>
    </row>
    <row r="2750" spans="3:10" x14ac:dyDescent="0.25">
      <c r="C2750" s="7">
        <v>2739</v>
      </c>
      <c r="D2750" s="8">
        <f t="shared" si="255"/>
        <v>88.898465249999987</v>
      </c>
      <c r="E2750" s="8">
        <f t="shared" si="253"/>
        <v>14.10653475</v>
      </c>
      <c r="F2750" s="19">
        <f t="shared" si="256"/>
        <v>7.1273503491830672</v>
      </c>
      <c r="G2750" s="26">
        <f t="shared" si="254"/>
        <v>2.1045689162339676E-5</v>
      </c>
      <c r="H2750" s="27">
        <f>SUM($G$11:G2750)</f>
        <v>5.5523352824548504E-2</v>
      </c>
      <c r="I2750" s="26">
        <f t="shared" si="252"/>
        <v>7.1273503491830672</v>
      </c>
      <c r="J2750" s="20">
        <f t="shared" si="257"/>
        <v>5.5523352824548504E-2</v>
      </c>
    </row>
    <row r="2751" spans="3:10" x14ac:dyDescent="0.25">
      <c r="C2751" s="7">
        <v>2740</v>
      </c>
      <c r="D2751" s="8">
        <f t="shared" si="255"/>
        <v>88.893314999999987</v>
      </c>
      <c r="E2751" s="8">
        <f t="shared" si="253"/>
        <v>14.111685</v>
      </c>
      <c r="F2751" s="19">
        <f t="shared" si="256"/>
        <v>7.127143887982057</v>
      </c>
      <c r="G2751" s="26">
        <f t="shared" si="254"/>
        <v>2.1046298820055141E-5</v>
      </c>
      <c r="H2751" s="27">
        <f>SUM($G$11:G2751)</f>
        <v>5.554439912336856E-2</v>
      </c>
      <c r="I2751" s="26">
        <f t="shared" si="252"/>
        <v>7.127143887982057</v>
      </c>
      <c r="J2751" s="20">
        <f t="shared" si="257"/>
        <v>5.554439912336856E-2</v>
      </c>
    </row>
    <row r="2752" spans="3:10" x14ac:dyDescent="0.25">
      <c r="C2752" s="7">
        <v>2741</v>
      </c>
      <c r="D2752" s="8">
        <f t="shared" si="255"/>
        <v>88.888164749999987</v>
      </c>
      <c r="E2752" s="8">
        <f t="shared" si="253"/>
        <v>14.116835249999999</v>
      </c>
      <c r="F2752" s="19">
        <f t="shared" si="256"/>
        <v>7.1269374208000444</v>
      </c>
      <c r="G2752" s="26">
        <f t="shared" si="254"/>
        <v>2.1046908530755912E-5</v>
      </c>
      <c r="H2752" s="27">
        <f>SUM($G$11:G2752)</f>
        <v>5.5565446031899314E-2</v>
      </c>
      <c r="I2752" s="26">
        <f t="shared" si="252"/>
        <v>7.1269374208000444</v>
      </c>
      <c r="J2752" s="20">
        <f t="shared" si="257"/>
        <v>5.5565446031899314E-2</v>
      </c>
    </row>
    <row r="2753" spans="3:10" x14ac:dyDescent="0.25">
      <c r="C2753" s="7">
        <v>2742</v>
      </c>
      <c r="D2753" s="8">
        <f t="shared" si="255"/>
        <v>88.883014499999987</v>
      </c>
      <c r="E2753" s="8">
        <f t="shared" si="253"/>
        <v>14.121985499999999</v>
      </c>
      <c r="F2753" s="19">
        <f t="shared" si="256"/>
        <v>7.1267309476365108</v>
      </c>
      <c r="G2753" s="26">
        <f t="shared" si="254"/>
        <v>2.1047518294449656E-5</v>
      </c>
      <c r="H2753" s="27">
        <f>SUM($G$11:G2753)</f>
        <v>5.5586493550193766E-2</v>
      </c>
      <c r="I2753" s="26">
        <f t="shared" si="252"/>
        <v>7.1267309476365108</v>
      </c>
      <c r="J2753" s="20">
        <f t="shared" si="257"/>
        <v>5.5586493550193766E-2</v>
      </c>
    </row>
    <row r="2754" spans="3:10" x14ac:dyDescent="0.25">
      <c r="C2754" s="7">
        <v>2743</v>
      </c>
      <c r="D2754" s="8">
        <f t="shared" si="255"/>
        <v>88.877864249999988</v>
      </c>
      <c r="E2754" s="8">
        <f t="shared" si="253"/>
        <v>14.127135749999999</v>
      </c>
      <c r="F2754" s="19">
        <f t="shared" si="256"/>
        <v>7.1265244684909339</v>
      </c>
      <c r="G2754" s="26">
        <f t="shared" si="254"/>
        <v>2.1048128111144058E-5</v>
      </c>
      <c r="H2754" s="27">
        <f>SUM($G$11:G2754)</f>
        <v>5.5607541678304909E-2</v>
      </c>
      <c r="I2754" s="26">
        <f t="shared" si="252"/>
        <v>7.1265244684909339</v>
      </c>
      <c r="J2754" s="20">
        <f t="shared" si="257"/>
        <v>5.5607541678304909E-2</v>
      </c>
    </row>
    <row r="2755" spans="3:10" x14ac:dyDescent="0.25">
      <c r="C2755" s="7">
        <v>2744</v>
      </c>
      <c r="D2755" s="8">
        <f t="shared" si="255"/>
        <v>88.872713999999988</v>
      </c>
      <c r="E2755" s="8">
        <f t="shared" si="253"/>
        <v>14.132285999999999</v>
      </c>
      <c r="F2755" s="19">
        <f t="shared" si="256"/>
        <v>7.1263179833627959</v>
      </c>
      <c r="G2755" s="26">
        <f t="shared" si="254"/>
        <v>2.1048737980846791E-5</v>
      </c>
      <c r="H2755" s="27">
        <f>SUM($G$11:G2755)</f>
        <v>5.5628590416285754E-2</v>
      </c>
      <c r="I2755" s="26">
        <f t="shared" si="252"/>
        <v>7.1263179833627959</v>
      </c>
      <c r="J2755" s="20">
        <f t="shared" si="257"/>
        <v>5.5628590416285754E-2</v>
      </c>
    </row>
    <row r="2756" spans="3:10" x14ac:dyDescent="0.25">
      <c r="C2756" s="7">
        <v>2745</v>
      </c>
      <c r="D2756" s="8">
        <f t="shared" si="255"/>
        <v>88.867563749999988</v>
      </c>
      <c r="E2756" s="8">
        <f t="shared" si="253"/>
        <v>14.13743625</v>
      </c>
      <c r="F2756" s="19">
        <f t="shared" si="256"/>
        <v>7.1261114922515763</v>
      </c>
      <c r="G2756" s="26">
        <f t="shared" si="254"/>
        <v>2.1049347903565536E-5</v>
      </c>
      <c r="H2756" s="27">
        <f>SUM($G$11:G2756)</f>
        <v>5.5649639764189317E-2</v>
      </c>
      <c r="I2756" s="26">
        <f t="shared" si="252"/>
        <v>7.1261114922515763</v>
      </c>
      <c r="J2756" s="20">
        <f t="shared" si="257"/>
        <v>5.5649639764189317E-2</v>
      </c>
    </row>
    <row r="2757" spans="3:10" x14ac:dyDescent="0.25">
      <c r="C2757" s="7">
        <v>2746</v>
      </c>
      <c r="D2757" s="8">
        <f t="shared" si="255"/>
        <v>88.862413499999974</v>
      </c>
      <c r="E2757" s="8">
        <f t="shared" si="253"/>
        <v>14.1425865</v>
      </c>
      <c r="F2757" s="19">
        <f t="shared" si="256"/>
        <v>7.1259049951567546</v>
      </c>
      <c r="G2757" s="26">
        <f t="shared" si="254"/>
        <v>2.1049957879307975E-5</v>
      </c>
      <c r="H2757" s="27">
        <f>SUM($G$11:G2757)</f>
        <v>5.5670689722068623E-2</v>
      </c>
      <c r="I2757" s="26">
        <f t="shared" si="252"/>
        <v>7.1259049951567546</v>
      </c>
      <c r="J2757" s="20">
        <f t="shared" si="257"/>
        <v>5.5670689722068623E-2</v>
      </c>
    </row>
    <row r="2758" spans="3:10" x14ac:dyDescent="0.25">
      <c r="C2758" s="7">
        <v>2747</v>
      </c>
      <c r="D2758" s="8">
        <f t="shared" si="255"/>
        <v>88.857263249999988</v>
      </c>
      <c r="E2758" s="8">
        <f t="shared" si="253"/>
        <v>14.14773675</v>
      </c>
      <c r="F2758" s="19">
        <f t="shared" si="256"/>
        <v>7.1256984920778113</v>
      </c>
      <c r="G2758" s="26">
        <f t="shared" si="254"/>
        <v>2.1050567908081791E-5</v>
      </c>
      <c r="H2758" s="27">
        <f>SUM($G$11:G2758)</f>
        <v>5.5691740289976706E-2</v>
      </c>
      <c r="I2758" s="26">
        <f t="shared" si="252"/>
        <v>7.1256984920778113</v>
      </c>
      <c r="J2758" s="20">
        <f t="shared" si="257"/>
        <v>5.5691740289976706E-2</v>
      </c>
    </row>
    <row r="2759" spans="3:10" x14ac:dyDescent="0.25">
      <c r="C2759" s="7">
        <v>2748</v>
      </c>
      <c r="D2759" s="8">
        <f t="shared" si="255"/>
        <v>88.852112999999974</v>
      </c>
      <c r="E2759" s="8">
        <f t="shared" si="253"/>
        <v>14.152887</v>
      </c>
      <c r="F2759" s="19">
        <f t="shared" si="256"/>
        <v>7.125491983014224</v>
      </c>
      <c r="G2759" s="26">
        <f t="shared" si="254"/>
        <v>2.1051177989894672E-5</v>
      </c>
      <c r="H2759" s="27">
        <f>SUM($G$11:G2759)</f>
        <v>5.5712791467966601E-2</v>
      </c>
      <c r="I2759" s="26">
        <f t="shared" si="252"/>
        <v>7.125491983014224</v>
      </c>
      <c r="J2759" s="20">
        <f t="shared" si="257"/>
        <v>5.5712791467966601E-2</v>
      </c>
    </row>
    <row r="2760" spans="3:10" x14ac:dyDescent="0.25">
      <c r="C2760" s="7">
        <v>2749</v>
      </c>
      <c r="D2760" s="8">
        <f t="shared" si="255"/>
        <v>88.846962749999989</v>
      </c>
      <c r="E2760" s="8">
        <f t="shared" si="253"/>
        <v>14.15803725</v>
      </c>
      <c r="F2760" s="19">
        <f t="shared" si="256"/>
        <v>7.125285467965476</v>
      </c>
      <c r="G2760" s="26">
        <f t="shared" si="254"/>
        <v>2.10517881247543E-5</v>
      </c>
      <c r="H2760" s="27">
        <f>SUM($G$11:G2760)</f>
        <v>5.5733843256091355E-2</v>
      </c>
      <c r="I2760" s="26">
        <f t="shared" si="252"/>
        <v>7.125285467965476</v>
      </c>
      <c r="J2760" s="20">
        <f t="shared" si="257"/>
        <v>5.5733843256091355E-2</v>
      </c>
    </row>
    <row r="2761" spans="3:10" x14ac:dyDescent="0.25">
      <c r="C2761" s="7">
        <v>2750</v>
      </c>
      <c r="D2761" s="8">
        <f t="shared" si="255"/>
        <v>88.841812499999975</v>
      </c>
      <c r="E2761" s="8">
        <f t="shared" si="253"/>
        <v>14.163187499999999</v>
      </c>
      <c r="F2761" s="19">
        <f t="shared" si="256"/>
        <v>7.1250789469310432</v>
      </c>
      <c r="G2761" s="26">
        <f t="shared" si="254"/>
        <v>2.1052398312668365E-5</v>
      </c>
      <c r="H2761" s="27">
        <f>SUM($G$11:G2761)</f>
        <v>5.5754895654404023E-2</v>
      </c>
      <c r="I2761" s="26">
        <f t="shared" si="252"/>
        <v>7.1250789469310432</v>
      </c>
      <c r="J2761" s="20">
        <f t="shared" si="257"/>
        <v>5.5754895654404023E-2</v>
      </c>
    </row>
    <row r="2762" spans="3:10" x14ac:dyDescent="0.25">
      <c r="C2762" s="7">
        <v>2751</v>
      </c>
      <c r="D2762" s="8">
        <f t="shared" si="255"/>
        <v>88.836662249999989</v>
      </c>
      <c r="E2762" s="8">
        <f t="shared" si="253"/>
        <v>14.168337749999999</v>
      </c>
      <c r="F2762" s="19">
        <f t="shared" si="256"/>
        <v>7.1248724199104077</v>
      </c>
      <c r="G2762" s="26">
        <f t="shared" si="254"/>
        <v>2.1053008553644555E-5</v>
      </c>
      <c r="H2762" s="27">
        <f>SUM($G$11:G2762)</f>
        <v>5.5775948662957667E-2</v>
      </c>
      <c r="I2762" s="26">
        <f t="shared" si="252"/>
        <v>7.1248724199104077</v>
      </c>
      <c r="J2762" s="20">
        <f t="shared" si="257"/>
        <v>5.5775948662957667E-2</v>
      </c>
    </row>
    <row r="2763" spans="3:10" x14ac:dyDescent="0.25">
      <c r="C2763" s="7">
        <v>2752</v>
      </c>
      <c r="D2763" s="8">
        <f t="shared" si="255"/>
        <v>88.831511999999975</v>
      </c>
      <c r="E2763" s="8">
        <f t="shared" si="253"/>
        <v>14.173487999999999</v>
      </c>
      <c r="F2763" s="19">
        <f t="shared" si="256"/>
        <v>7.1246658869030473</v>
      </c>
      <c r="G2763" s="26">
        <f t="shared" si="254"/>
        <v>2.105361884769056E-5</v>
      </c>
      <c r="H2763" s="27">
        <f>SUM($G$11:G2763)</f>
        <v>5.5797002281805355E-2</v>
      </c>
      <c r="I2763" s="26">
        <f t="shared" ref="I2763:I2826" si="258">IF($H$7&gt;=H2763,F2763,"")</f>
        <v>7.1246658869030473</v>
      </c>
      <c r="J2763" s="20">
        <f t="shared" si="257"/>
        <v>5.5797002281805355E-2</v>
      </c>
    </row>
    <row r="2764" spans="3:10" x14ac:dyDescent="0.25">
      <c r="C2764" s="7">
        <v>2753</v>
      </c>
      <c r="D2764" s="8">
        <f t="shared" si="255"/>
        <v>88.82636174999999</v>
      </c>
      <c r="E2764" s="8">
        <f t="shared" ref="E2764:E2827" si="259">C2764*$D$3*9.81*$D$8</f>
        <v>14.178638249999999</v>
      </c>
      <c r="F2764" s="19">
        <f t="shared" si="256"/>
        <v>7.1244593479084433</v>
      </c>
      <c r="G2764" s="26">
        <f t="shared" ref="G2764:G2827" si="260">$D$8/F2764</f>
        <v>2.1054229194814073E-5</v>
      </c>
      <c r="H2764" s="27">
        <f>SUM($G$11:G2764)</f>
        <v>5.5818056511000171E-2</v>
      </c>
      <c r="I2764" s="26">
        <f t="shared" si="258"/>
        <v>7.1244593479084433</v>
      </c>
      <c r="J2764" s="20">
        <f t="shared" si="257"/>
        <v>5.5818056511000171E-2</v>
      </c>
    </row>
    <row r="2765" spans="3:10" x14ac:dyDescent="0.25">
      <c r="C2765" s="7">
        <v>2754</v>
      </c>
      <c r="D2765" s="8">
        <f t="shared" ref="D2765:D2828" si="261">$D$11-E2765</f>
        <v>88.821211499999976</v>
      </c>
      <c r="E2765" s="8">
        <f t="shared" si="259"/>
        <v>14.1837885</v>
      </c>
      <c r="F2765" s="19">
        <f t="shared" ref="F2765:F2828" si="262">SQRT(2*D2765/$D$3)</f>
        <v>7.1242528029260717</v>
      </c>
      <c r="G2765" s="26">
        <f t="shared" si="260"/>
        <v>2.1054839595022797E-5</v>
      </c>
      <c r="H2765" s="27">
        <f>SUM($G$11:G2765)</f>
        <v>5.5839111350595196E-2</v>
      </c>
      <c r="I2765" s="26">
        <f t="shared" si="258"/>
        <v>7.1242528029260717</v>
      </c>
      <c r="J2765" s="20">
        <f t="shared" ref="J2765:J2828" si="263">IF(I2765="","",H2765)</f>
        <v>5.5839111350595196E-2</v>
      </c>
    </row>
    <row r="2766" spans="3:10" x14ac:dyDescent="0.25">
      <c r="C2766" s="7">
        <v>2755</v>
      </c>
      <c r="D2766" s="8">
        <f t="shared" si="261"/>
        <v>88.81606124999999</v>
      </c>
      <c r="E2766" s="8">
        <f t="shared" si="259"/>
        <v>14.188938749999998</v>
      </c>
      <c r="F2766" s="19">
        <f t="shared" si="262"/>
        <v>7.1240462519554146</v>
      </c>
      <c r="G2766" s="26">
        <f t="shared" si="260"/>
        <v>2.1055450048324414E-5</v>
      </c>
      <c r="H2766" s="27">
        <f>SUM($G$11:G2766)</f>
        <v>5.586016680064352E-2</v>
      </c>
      <c r="I2766" s="26">
        <f t="shared" si="258"/>
        <v>7.1240462519554146</v>
      </c>
      <c r="J2766" s="20">
        <f t="shared" si="263"/>
        <v>5.586016680064352E-2</v>
      </c>
    </row>
    <row r="2767" spans="3:10" x14ac:dyDescent="0.25">
      <c r="C2767" s="7">
        <v>2756</v>
      </c>
      <c r="D2767" s="8">
        <f t="shared" si="261"/>
        <v>88.810910999999976</v>
      </c>
      <c r="E2767" s="8">
        <f t="shared" si="259"/>
        <v>14.194089</v>
      </c>
      <c r="F2767" s="19">
        <f t="shared" si="262"/>
        <v>7.1238396949959499</v>
      </c>
      <c r="G2767" s="26">
        <f t="shared" si="260"/>
        <v>2.1056060554726628E-5</v>
      </c>
      <c r="H2767" s="27">
        <f>SUM($G$11:G2767)</f>
        <v>5.5881222861198246E-2</v>
      </c>
      <c r="I2767" s="26">
        <f t="shared" si="258"/>
        <v>7.1238396949959499</v>
      </c>
      <c r="J2767" s="20">
        <f t="shared" si="263"/>
        <v>5.5881222861198246E-2</v>
      </c>
    </row>
    <row r="2768" spans="3:10" x14ac:dyDescent="0.25">
      <c r="C2768" s="7">
        <v>2757</v>
      </c>
      <c r="D2768" s="8">
        <f t="shared" si="261"/>
        <v>88.805760749999976</v>
      </c>
      <c r="E2768" s="8">
        <f t="shared" si="259"/>
        <v>14.19923925</v>
      </c>
      <c r="F2768" s="19">
        <f t="shared" si="262"/>
        <v>7.1236331320471571</v>
      </c>
      <c r="G2768" s="26">
        <f t="shared" si="260"/>
        <v>2.1056671114237137E-5</v>
      </c>
      <c r="H2768" s="27">
        <f>SUM($G$11:G2768)</f>
        <v>5.5902279532312485E-2</v>
      </c>
      <c r="I2768" s="26">
        <f t="shared" si="258"/>
        <v>7.1236331320471571</v>
      </c>
      <c r="J2768" s="20">
        <f t="shared" si="263"/>
        <v>5.5902279532312485E-2</v>
      </c>
    </row>
    <row r="2769" spans="3:10" x14ac:dyDescent="0.25">
      <c r="C2769" s="7">
        <v>2758</v>
      </c>
      <c r="D2769" s="8">
        <f t="shared" si="261"/>
        <v>88.800610499999976</v>
      </c>
      <c r="E2769" s="8">
        <f t="shared" si="259"/>
        <v>14.2043895</v>
      </c>
      <c r="F2769" s="19">
        <f t="shared" si="262"/>
        <v>7.1234265631085147</v>
      </c>
      <c r="G2769" s="26">
        <f t="shared" si="260"/>
        <v>2.1057281726863638E-5</v>
      </c>
      <c r="H2769" s="27">
        <f>SUM($G$11:G2769)</f>
        <v>5.5923336814039347E-2</v>
      </c>
      <c r="I2769" s="26">
        <f t="shared" si="258"/>
        <v>7.1234265631085147</v>
      </c>
      <c r="J2769" s="20">
        <f t="shared" si="263"/>
        <v>5.5923336814039347E-2</v>
      </c>
    </row>
    <row r="2770" spans="3:10" x14ac:dyDescent="0.25">
      <c r="C2770" s="7">
        <v>2759</v>
      </c>
      <c r="D2770" s="8">
        <f t="shared" si="261"/>
        <v>88.795460249999977</v>
      </c>
      <c r="E2770" s="8">
        <f t="shared" si="259"/>
        <v>14.209539749999999</v>
      </c>
      <c r="F2770" s="19">
        <f t="shared" si="262"/>
        <v>7.1232199881795024</v>
      </c>
      <c r="G2770" s="26">
        <f t="shared" si="260"/>
        <v>2.105789239261384E-5</v>
      </c>
      <c r="H2770" s="27">
        <f>SUM($G$11:G2770)</f>
        <v>5.5944394706431963E-2</v>
      </c>
      <c r="I2770" s="26">
        <f t="shared" si="258"/>
        <v>7.1232199881795024</v>
      </c>
      <c r="J2770" s="20">
        <f t="shared" si="263"/>
        <v>5.5944394706431963E-2</v>
      </c>
    </row>
    <row r="2771" spans="3:10" x14ac:dyDescent="0.25">
      <c r="C2771" s="7">
        <v>2760</v>
      </c>
      <c r="D2771" s="8">
        <f t="shared" si="261"/>
        <v>88.790309999999977</v>
      </c>
      <c r="E2771" s="8">
        <f t="shared" si="259"/>
        <v>14.214689999999999</v>
      </c>
      <c r="F2771" s="19">
        <f t="shared" si="262"/>
        <v>7.1230134072595979</v>
      </c>
      <c r="G2771" s="26">
        <f t="shared" si="260"/>
        <v>2.1058503111495441E-5</v>
      </c>
      <c r="H2771" s="27">
        <f>SUM($G$11:G2771)</f>
        <v>5.5965453209543457E-2</v>
      </c>
      <c r="I2771" s="26">
        <f t="shared" si="258"/>
        <v>7.1230134072595979</v>
      </c>
      <c r="J2771" s="20">
        <f t="shared" si="263"/>
        <v>5.5965453209543457E-2</v>
      </c>
    </row>
    <row r="2772" spans="3:10" x14ac:dyDescent="0.25">
      <c r="C2772" s="7">
        <v>2761</v>
      </c>
      <c r="D2772" s="8">
        <f t="shared" si="261"/>
        <v>88.785159749999977</v>
      </c>
      <c r="E2772" s="8">
        <f t="shared" si="259"/>
        <v>14.219840249999999</v>
      </c>
      <c r="F2772" s="19">
        <f t="shared" si="262"/>
        <v>7.1228068203482806</v>
      </c>
      <c r="G2772" s="26">
        <f t="shared" si="260"/>
        <v>2.1059113883516149E-5</v>
      </c>
      <c r="H2772" s="27">
        <f>SUM($G$11:G2772)</f>
        <v>5.5986512323426975E-2</v>
      </c>
      <c r="I2772" s="26">
        <f t="shared" si="258"/>
        <v>7.1228068203482806</v>
      </c>
      <c r="J2772" s="20">
        <f t="shared" si="263"/>
        <v>5.5986512323426975E-2</v>
      </c>
    </row>
    <row r="2773" spans="3:10" x14ac:dyDescent="0.25">
      <c r="C2773" s="7">
        <v>2762</v>
      </c>
      <c r="D2773" s="8">
        <f t="shared" si="261"/>
        <v>88.780009499999977</v>
      </c>
      <c r="E2773" s="8">
        <f t="shared" si="259"/>
        <v>14.224990499999999</v>
      </c>
      <c r="F2773" s="19">
        <f t="shared" si="262"/>
        <v>7.1226002274450293</v>
      </c>
      <c r="G2773" s="26">
        <f t="shared" si="260"/>
        <v>2.1059724708683668E-5</v>
      </c>
      <c r="H2773" s="27">
        <f>SUM($G$11:G2773)</f>
        <v>5.6007572048135661E-2</v>
      </c>
      <c r="I2773" s="26">
        <f t="shared" si="258"/>
        <v>7.1226002274450293</v>
      </c>
      <c r="J2773" s="20">
        <f t="shared" si="263"/>
        <v>5.6007572048135661E-2</v>
      </c>
    </row>
    <row r="2774" spans="3:10" x14ac:dyDescent="0.25">
      <c r="C2774" s="7">
        <v>2763</v>
      </c>
      <c r="D2774" s="8">
        <f t="shared" si="261"/>
        <v>88.774859249999977</v>
      </c>
      <c r="E2774" s="8">
        <f t="shared" si="259"/>
        <v>14.23014075</v>
      </c>
      <c r="F2774" s="19">
        <f t="shared" si="262"/>
        <v>7.1223936285493226</v>
      </c>
      <c r="G2774" s="26">
        <f t="shared" si="260"/>
        <v>2.1060335587005706E-5</v>
      </c>
      <c r="H2774" s="27">
        <f>SUM($G$11:G2774)</f>
        <v>5.6028632383722667E-2</v>
      </c>
      <c r="I2774" s="26">
        <f t="shared" si="258"/>
        <v>7.1223936285493226</v>
      </c>
      <c r="J2774" s="20">
        <f t="shared" si="263"/>
        <v>5.6028632383722667E-2</v>
      </c>
    </row>
    <row r="2775" spans="3:10" x14ac:dyDescent="0.25">
      <c r="C2775" s="7">
        <v>2764</v>
      </c>
      <c r="D2775" s="8">
        <f t="shared" si="261"/>
        <v>88.769708999999978</v>
      </c>
      <c r="E2775" s="8">
        <f t="shared" si="259"/>
        <v>14.235290999999998</v>
      </c>
      <c r="F2775" s="19">
        <f t="shared" si="262"/>
        <v>7.122187023660639</v>
      </c>
      <c r="G2775" s="26">
        <f t="shared" si="260"/>
        <v>2.1060946518489971E-5</v>
      </c>
      <c r="H2775" s="27">
        <f>SUM($G$11:G2775)</f>
        <v>5.6049693330241158E-2</v>
      </c>
      <c r="I2775" s="26">
        <f t="shared" si="258"/>
        <v>7.122187023660639</v>
      </c>
      <c r="J2775" s="20">
        <f t="shared" si="263"/>
        <v>5.6049693330241158E-2</v>
      </c>
    </row>
    <row r="2776" spans="3:10" x14ac:dyDescent="0.25">
      <c r="C2776" s="7">
        <v>2765</v>
      </c>
      <c r="D2776" s="8">
        <f t="shared" si="261"/>
        <v>88.764558749999978</v>
      </c>
      <c r="E2776" s="8">
        <f t="shared" si="259"/>
        <v>14.24044125</v>
      </c>
      <c r="F2776" s="19">
        <f t="shared" si="262"/>
        <v>7.1219804127784556</v>
      </c>
      <c r="G2776" s="26">
        <f t="shared" si="260"/>
        <v>2.1061557503144182E-5</v>
      </c>
      <c r="H2776" s="27">
        <f>SUM($G$11:G2776)</f>
        <v>5.6070754887744302E-2</v>
      </c>
      <c r="I2776" s="26">
        <f t="shared" si="258"/>
        <v>7.1219804127784556</v>
      </c>
      <c r="J2776" s="20">
        <f t="shared" si="263"/>
        <v>5.6070754887744302E-2</v>
      </c>
    </row>
    <row r="2777" spans="3:10" x14ac:dyDescent="0.25">
      <c r="C2777" s="7">
        <v>2766</v>
      </c>
      <c r="D2777" s="8">
        <f t="shared" si="261"/>
        <v>88.759408499999978</v>
      </c>
      <c r="E2777" s="8">
        <f t="shared" si="259"/>
        <v>14.245591499999998</v>
      </c>
      <c r="F2777" s="19">
        <f t="shared" si="262"/>
        <v>7.1217737959022527</v>
      </c>
      <c r="G2777" s="26">
        <f t="shared" si="260"/>
        <v>2.1062168540976046E-5</v>
      </c>
      <c r="H2777" s="27">
        <f>SUM($G$11:G2777)</f>
        <v>5.6091817056285277E-2</v>
      </c>
      <c r="I2777" s="26">
        <f t="shared" si="258"/>
        <v>7.1217737959022527</v>
      </c>
      <c r="J2777" s="20">
        <f t="shared" si="263"/>
        <v>5.6091817056285277E-2</v>
      </c>
    </row>
    <row r="2778" spans="3:10" x14ac:dyDescent="0.25">
      <c r="C2778" s="7">
        <v>2767</v>
      </c>
      <c r="D2778" s="8">
        <f t="shared" si="261"/>
        <v>88.754258249999978</v>
      </c>
      <c r="E2778" s="8">
        <f t="shared" si="259"/>
        <v>14.25074175</v>
      </c>
      <c r="F2778" s="19">
        <f t="shared" si="262"/>
        <v>7.121567173031508</v>
      </c>
      <c r="G2778" s="26">
        <f t="shared" si="260"/>
        <v>2.1062779631993278E-5</v>
      </c>
      <c r="H2778" s="27">
        <f>SUM($G$11:G2778)</f>
        <v>5.611287983591727E-2</v>
      </c>
      <c r="I2778" s="26">
        <f t="shared" si="258"/>
        <v>7.121567173031508</v>
      </c>
      <c r="J2778" s="20">
        <f t="shared" si="263"/>
        <v>5.611287983591727E-2</v>
      </c>
    </row>
    <row r="2779" spans="3:10" x14ac:dyDescent="0.25">
      <c r="C2779" s="7">
        <v>2768</v>
      </c>
      <c r="D2779" s="8">
        <f t="shared" si="261"/>
        <v>88.749107999999978</v>
      </c>
      <c r="E2779" s="8">
        <f t="shared" si="259"/>
        <v>14.255891999999999</v>
      </c>
      <c r="F2779" s="19">
        <f t="shared" si="262"/>
        <v>7.1213605441656993</v>
      </c>
      <c r="G2779" s="26">
        <f t="shared" si="260"/>
        <v>2.1063390776203593E-5</v>
      </c>
      <c r="H2779" s="27">
        <f>SUM($G$11:G2779)</f>
        <v>5.6133943226693475E-2</v>
      </c>
      <c r="I2779" s="26">
        <f t="shared" si="258"/>
        <v>7.1213605441656993</v>
      </c>
      <c r="J2779" s="20">
        <f t="shared" si="263"/>
        <v>5.6133943226693475E-2</v>
      </c>
    </row>
    <row r="2780" spans="3:10" x14ac:dyDescent="0.25">
      <c r="C2780" s="7">
        <v>2769</v>
      </c>
      <c r="D2780" s="8">
        <f t="shared" si="261"/>
        <v>88.743957749999979</v>
      </c>
      <c r="E2780" s="8">
        <f t="shared" si="259"/>
        <v>14.261042249999999</v>
      </c>
      <c r="F2780" s="19">
        <f t="shared" si="262"/>
        <v>7.1211539093043053</v>
      </c>
      <c r="G2780" s="26">
        <f t="shared" si="260"/>
        <v>2.1064001973614709E-5</v>
      </c>
      <c r="H2780" s="27">
        <f>SUM($G$11:G2780)</f>
        <v>5.6155007228667092E-2</v>
      </c>
      <c r="I2780" s="26">
        <f t="shared" si="258"/>
        <v>7.1211539093043053</v>
      </c>
      <c r="J2780" s="20">
        <f t="shared" si="263"/>
        <v>5.6155007228667092E-2</v>
      </c>
    </row>
    <row r="2781" spans="3:10" x14ac:dyDescent="0.25">
      <c r="C2781" s="7">
        <v>2770</v>
      </c>
      <c r="D2781" s="8">
        <f t="shared" si="261"/>
        <v>88.738807499999979</v>
      </c>
      <c r="E2781" s="8">
        <f t="shared" si="259"/>
        <v>14.266192500000001</v>
      </c>
      <c r="F2781" s="19">
        <f t="shared" si="262"/>
        <v>7.1209472684468027</v>
      </c>
      <c r="G2781" s="26">
        <f t="shared" si="260"/>
        <v>2.1064613224234348E-5</v>
      </c>
      <c r="H2781" s="27">
        <f>SUM($G$11:G2781)</f>
        <v>5.6176071841891329E-2</v>
      </c>
      <c r="I2781" s="26">
        <f t="shared" si="258"/>
        <v>7.1209472684468027</v>
      </c>
      <c r="J2781" s="20">
        <f t="shared" si="263"/>
        <v>5.6176071841891329E-2</v>
      </c>
    </row>
    <row r="2782" spans="3:10" x14ac:dyDescent="0.25">
      <c r="C2782" s="7">
        <v>2771</v>
      </c>
      <c r="D2782" s="8">
        <f t="shared" si="261"/>
        <v>88.733657249999979</v>
      </c>
      <c r="E2782" s="8">
        <f t="shared" si="259"/>
        <v>14.271342749999999</v>
      </c>
      <c r="F2782" s="19">
        <f t="shared" si="262"/>
        <v>7.1207406215926721</v>
      </c>
      <c r="G2782" s="26">
        <f t="shared" si="260"/>
        <v>2.1065224528070228E-5</v>
      </c>
      <c r="H2782" s="27">
        <f>SUM($G$11:G2782)</f>
        <v>5.6197137066419399E-2</v>
      </c>
      <c r="I2782" s="26">
        <f t="shared" si="258"/>
        <v>7.1207406215926721</v>
      </c>
      <c r="J2782" s="20">
        <f t="shared" si="263"/>
        <v>5.6197137066419399E-2</v>
      </c>
    </row>
    <row r="2783" spans="3:10" x14ac:dyDescent="0.25">
      <c r="C2783" s="7">
        <v>2772</v>
      </c>
      <c r="D2783" s="8">
        <f t="shared" si="261"/>
        <v>88.728506999999979</v>
      </c>
      <c r="E2783" s="8">
        <f t="shared" si="259"/>
        <v>14.276493</v>
      </c>
      <c r="F2783" s="19">
        <f t="shared" si="262"/>
        <v>7.1205339687413884</v>
      </c>
      <c r="G2783" s="26">
        <f t="shared" si="260"/>
        <v>2.106583588513007E-5</v>
      </c>
      <c r="H2783" s="27">
        <f>SUM($G$11:G2783)</f>
        <v>5.6218202902304532E-2</v>
      </c>
      <c r="I2783" s="26">
        <f t="shared" si="258"/>
        <v>7.1205339687413884</v>
      </c>
      <c r="J2783" s="20">
        <f t="shared" si="263"/>
        <v>5.6218202902304532E-2</v>
      </c>
    </row>
    <row r="2784" spans="3:10" x14ac:dyDescent="0.25">
      <c r="C2784" s="7">
        <v>2773</v>
      </c>
      <c r="D2784" s="8">
        <f t="shared" si="261"/>
        <v>88.723356749999979</v>
      </c>
      <c r="E2784" s="8">
        <f t="shared" si="259"/>
        <v>14.281643249999998</v>
      </c>
      <c r="F2784" s="19">
        <f t="shared" si="262"/>
        <v>7.1203273098924313</v>
      </c>
      <c r="G2784" s="26">
        <f t="shared" si="260"/>
        <v>2.1066447295421603E-5</v>
      </c>
      <c r="H2784" s="27">
        <f>SUM($G$11:G2784)</f>
        <v>5.6239269349599955E-2</v>
      </c>
      <c r="I2784" s="26">
        <f t="shared" si="258"/>
        <v>7.1203273098924313</v>
      </c>
      <c r="J2784" s="20">
        <f t="shared" si="263"/>
        <v>5.6239269349599955E-2</v>
      </c>
    </row>
    <row r="2785" spans="3:10" x14ac:dyDescent="0.25">
      <c r="C2785" s="7">
        <v>2774</v>
      </c>
      <c r="D2785" s="8">
        <f t="shared" si="261"/>
        <v>88.71820649999998</v>
      </c>
      <c r="E2785" s="8">
        <f t="shared" si="259"/>
        <v>14.2867935</v>
      </c>
      <c r="F2785" s="19">
        <f t="shared" si="262"/>
        <v>7.1201206450452785</v>
      </c>
      <c r="G2785" s="26">
        <f t="shared" si="260"/>
        <v>2.1067058758952544E-5</v>
      </c>
      <c r="H2785" s="27">
        <f>SUM($G$11:G2785)</f>
        <v>5.626033640835891E-2</v>
      </c>
      <c r="I2785" s="26">
        <f t="shared" si="258"/>
        <v>7.1201206450452785</v>
      </c>
      <c r="J2785" s="20">
        <f t="shared" si="263"/>
        <v>5.626033640835891E-2</v>
      </c>
    </row>
    <row r="2786" spans="3:10" x14ac:dyDescent="0.25">
      <c r="C2786" s="7">
        <v>2775</v>
      </c>
      <c r="D2786" s="8">
        <f t="shared" si="261"/>
        <v>88.71305624999998</v>
      </c>
      <c r="E2786" s="8">
        <f t="shared" si="259"/>
        <v>14.291943749999998</v>
      </c>
      <c r="F2786" s="19">
        <f t="shared" si="262"/>
        <v>7.1199139741994069</v>
      </c>
      <c r="G2786" s="26">
        <f t="shared" si="260"/>
        <v>2.106767027573063E-5</v>
      </c>
      <c r="H2786" s="27">
        <f>SUM($G$11:G2786)</f>
        <v>5.6281404078634641E-2</v>
      </c>
      <c r="I2786" s="26">
        <f t="shared" si="258"/>
        <v>7.1199139741994069</v>
      </c>
      <c r="J2786" s="20">
        <f t="shared" si="263"/>
        <v>5.6281404078634641E-2</v>
      </c>
    </row>
    <row r="2787" spans="3:10" x14ac:dyDescent="0.25">
      <c r="C2787" s="7">
        <v>2776</v>
      </c>
      <c r="D2787" s="8">
        <f t="shared" si="261"/>
        <v>88.70790599999998</v>
      </c>
      <c r="E2787" s="8">
        <f t="shared" si="259"/>
        <v>14.297094</v>
      </c>
      <c r="F2787" s="19">
        <f t="shared" si="262"/>
        <v>7.1197072973542941</v>
      </c>
      <c r="G2787" s="26">
        <f t="shared" si="260"/>
        <v>2.1068281845763585E-5</v>
      </c>
      <c r="H2787" s="27">
        <f>SUM($G$11:G2787)</f>
        <v>5.6302472360480402E-2</v>
      </c>
      <c r="I2787" s="26">
        <f t="shared" si="258"/>
        <v>7.1197072973542941</v>
      </c>
      <c r="J2787" s="20">
        <f t="shared" si="263"/>
        <v>5.6302472360480402E-2</v>
      </c>
    </row>
    <row r="2788" spans="3:10" x14ac:dyDescent="0.25">
      <c r="C2788" s="7">
        <v>2777</v>
      </c>
      <c r="D2788" s="8">
        <f t="shared" si="261"/>
        <v>88.70275574999998</v>
      </c>
      <c r="E2788" s="8">
        <f t="shared" si="259"/>
        <v>14.302244249999999</v>
      </c>
      <c r="F2788" s="19">
        <f t="shared" si="262"/>
        <v>7.119500614509418</v>
      </c>
      <c r="G2788" s="26">
        <f t="shared" si="260"/>
        <v>2.1068893469059136E-5</v>
      </c>
      <c r="H2788" s="27">
        <f>SUM($G$11:G2788)</f>
        <v>5.6323541253949463E-2</v>
      </c>
      <c r="I2788" s="26">
        <f t="shared" si="258"/>
        <v>7.119500614509418</v>
      </c>
      <c r="J2788" s="20">
        <f t="shared" si="263"/>
        <v>5.6323541253949463E-2</v>
      </c>
    </row>
    <row r="2789" spans="3:10" x14ac:dyDescent="0.25">
      <c r="C2789" s="7">
        <v>2778</v>
      </c>
      <c r="D2789" s="8">
        <f t="shared" si="261"/>
        <v>88.69760549999998</v>
      </c>
      <c r="E2789" s="8">
        <f t="shared" si="259"/>
        <v>14.307394499999999</v>
      </c>
      <c r="F2789" s="19">
        <f t="shared" si="262"/>
        <v>7.1192939256642571</v>
      </c>
      <c r="G2789" s="26">
        <f t="shared" si="260"/>
        <v>2.1069505145625017E-5</v>
      </c>
      <c r="H2789" s="27">
        <f>SUM($G$11:G2789)</f>
        <v>5.6344610759095089E-2</v>
      </c>
      <c r="I2789" s="26">
        <f t="shared" si="258"/>
        <v>7.1192939256642571</v>
      </c>
      <c r="J2789" s="20">
        <f t="shared" si="263"/>
        <v>5.6344610759095089E-2</v>
      </c>
    </row>
    <row r="2790" spans="3:10" x14ac:dyDescent="0.25">
      <c r="C2790" s="7">
        <v>2779</v>
      </c>
      <c r="D2790" s="8">
        <f t="shared" si="261"/>
        <v>88.692455249999981</v>
      </c>
      <c r="E2790" s="8">
        <f t="shared" si="259"/>
        <v>14.312544750000001</v>
      </c>
      <c r="F2790" s="19">
        <f t="shared" si="262"/>
        <v>7.1190872308182875</v>
      </c>
      <c r="G2790" s="26">
        <f t="shared" si="260"/>
        <v>2.1070116875468959E-5</v>
      </c>
      <c r="H2790" s="27">
        <f>SUM($G$11:G2790)</f>
        <v>5.6365680875970554E-2</v>
      </c>
      <c r="I2790" s="26">
        <f t="shared" si="258"/>
        <v>7.1190872308182875</v>
      </c>
      <c r="J2790" s="20">
        <f t="shared" si="263"/>
        <v>5.6365680875970554E-2</v>
      </c>
    </row>
    <row r="2791" spans="3:10" x14ac:dyDescent="0.25">
      <c r="C2791" s="7">
        <v>2780</v>
      </c>
      <c r="D2791" s="8">
        <f t="shared" si="261"/>
        <v>88.687304999999981</v>
      </c>
      <c r="E2791" s="8">
        <f t="shared" si="259"/>
        <v>14.317694999999999</v>
      </c>
      <c r="F2791" s="19">
        <f t="shared" si="262"/>
        <v>7.1188805299709861</v>
      </c>
      <c r="G2791" s="26">
        <f t="shared" si="260"/>
        <v>2.1070728658598702E-5</v>
      </c>
      <c r="H2791" s="27">
        <f>SUM($G$11:G2791)</f>
        <v>5.6386751604629151E-2</v>
      </c>
      <c r="I2791" s="26">
        <f t="shared" si="258"/>
        <v>7.1188805299709861</v>
      </c>
      <c r="J2791" s="20">
        <f t="shared" si="263"/>
        <v>5.6386751604629151E-2</v>
      </c>
    </row>
    <row r="2792" spans="3:10" x14ac:dyDescent="0.25">
      <c r="C2792" s="7">
        <v>2781</v>
      </c>
      <c r="D2792" s="8">
        <f t="shared" si="261"/>
        <v>88.682154749999981</v>
      </c>
      <c r="E2792" s="8">
        <f t="shared" si="259"/>
        <v>14.32284525</v>
      </c>
      <c r="F2792" s="19">
        <f t="shared" si="262"/>
        <v>7.1186738231218314</v>
      </c>
      <c r="G2792" s="26">
        <f t="shared" si="260"/>
        <v>2.1071340495021981E-5</v>
      </c>
      <c r="H2792" s="27">
        <f>SUM($G$11:G2792)</f>
        <v>5.640782294512417E-2</v>
      </c>
      <c r="I2792" s="26">
        <f t="shared" si="258"/>
        <v>7.1186738231218314</v>
      </c>
      <c r="J2792" s="20">
        <f t="shared" si="263"/>
        <v>5.640782294512417E-2</v>
      </c>
    </row>
    <row r="2793" spans="3:10" x14ac:dyDescent="0.25">
      <c r="C2793" s="7">
        <v>2782</v>
      </c>
      <c r="D2793" s="8">
        <f t="shared" si="261"/>
        <v>88.677004499999981</v>
      </c>
      <c r="E2793" s="8">
        <f t="shared" si="259"/>
        <v>14.327995499999998</v>
      </c>
      <c r="F2793" s="19">
        <f t="shared" si="262"/>
        <v>7.1184671102702994</v>
      </c>
      <c r="G2793" s="26">
        <f t="shared" si="260"/>
        <v>2.1071952384746532E-5</v>
      </c>
      <c r="H2793" s="27">
        <f>SUM($G$11:G2793)</f>
        <v>5.6428894897508915E-2</v>
      </c>
      <c r="I2793" s="26">
        <f t="shared" si="258"/>
        <v>7.1184671102702994</v>
      </c>
      <c r="J2793" s="20">
        <f t="shared" si="263"/>
        <v>5.6428894897508915E-2</v>
      </c>
    </row>
    <row r="2794" spans="3:10" x14ac:dyDescent="0.25">
      <c r="C2794" s="7">
        <v>2783</v>
      </c>
      <c r="D2794" s="8">
        <f t="shared" si="261"/>
        <v>88.671854249999981</v>
      </c>
      <c r="E2794" s="8">
        <f t="shared" si="259"/>
        <v>14.33314575</v>
      </c>
      <c r="F2794" s="19">
        <f t="shared" si="262"/>
        <v>7.118260391415868</v>
      </c>
      <c r="G2794" s="26">
        <f t="shared" si="260"/>
        <v>2.1072564327780094E-5</v>
      </c>
      <c r="H2794" s="27">
        <f>SUM($G$11:G2794)</f>
        <v>5.6449967461836698E-2</v>
      </c>
      <c r="I2794" s="26">
        <f t="shared" si="258"/>
        <v>7.118260391415868</v>
      </c>
      <c r="J2794" s="20">
        <f t="shared" si="263"/>
        <v>5.6449967461836698E-2</v>
      </c>
    </row>
    <row r="2795" spans="3:10" x14ac:dyDescent="0.25">
      <c r="C2795" s="7">
        <v>2784</v>
      </c>
      <c r="D2795" s="8">
        <f t="shared" si="261"/>
        <v>88.666703999999982</v>
      </c>
      <c r="E2795" s="8">
        <f t="shared" si="259"/>
        <v>14.338295999999998</v>
      </c>
      <c r="F2795" s="19">
        <f t="shared" si="262"/>
        <v>7.1180536665580139</v>
      </c>
      <c r="G2795" s="26">
        <f t="shared" si="260"/>
        <v>2.1073176324130409E-5</v>
      </c>
      <c r="H2795" s="27">
        <f>SUM($G$11:G2795)</f>
        <v>5.647104063816083E-2</v>
      </c>
      <c r="I2795" s="26">
        <f t="shared" si="258"/>
        <v>7.1180536665580139</v>
      </c>
      <c r="J2795" s="20">
        <f t="shared" si="263"/>
        <v>5.647104063816083E-2</v>
      </c>
    </row>
    <row r="2796" spans="3:10" x14ac:dyDescent="0.25">
      <c r="C2796" s="7">
        <v>2785</v>
      </c>
      <c r="D2796" s="8">
        <f t="shared" si="261"/>
        <v>88.661553749999982</v>
      </c>
      <c r="E2796" s="8">
        <f t="shared" si="259"/>
        <v>14.34344625</v>
      </c>
      <c r="F2796" s="19">
        <f t="shared" si="262"/>
        <v>7.1178469356962148</v>
      </c>
      <c r="G2796" s="26">
        <f t="shared" si="260"/>
        <v>2.1073788373805216E-5</v>
      </c>
      <c r="H2796" s="27">
        <f>SUM($G$11:G2796)</f>
        <v>5.6492114426534637E-2</v>
      </c>
      <c r="I2796" s="26">
        <f t="shared" si="258"/>
        <v>7.1178469356962148</v>
      </c>
      <c r="J2796" s="20">
        <f t="shared" si="263"/>
        <v>5.6492114426534637E-2</v>
      </c>
    </row>
    <row r="2797" spans="3:10" x14ac:dyDescent="0.25">
      <c r="C2797" s="7">
        <v>2786</v>
      </c>
      <c r="D2797" s="8">
        <f t="shared" si="261"/>
        <v>88.656403499999982</v>
      </c>
      <c r="E2797" s="8">
        <f t="shared" si="259"/>
        <v>14.348596499999998</v>
      </c>
      <c r="F2797" s="19">
        <f t="shared" si="262"/>
        <v>7.117640198829946</v>
      </c>
      <c r="G2797" s="26">
        <f t="shared" si="260"/>
        <v>2.1074400476812271E-5</v>
      </c>
      <c r="H2797" s="27">
        <f>SUM($G$11:G2797)</f>
        <v>5.6513188827011451E-2</v>
      </c>
      <c r="I2797" s="26">
        <f t="shared" si="258"/>
        <v>7.117640198829946</v>
      </c>
      <c r="J2797" s="20">
        <f t="shared" si="263"/>
        <v>5.6513188827011451E-2</v>
      </c>
    </row>
    <row r="2798" spans="3:10" x14ac:dyDescent="0.25">
      <c r="C2798" s="7">
        <v>2787</v>
      </c>
      <c r="D2798" s="8">
        <f t="shared" si="261"/>
        <v>88.651253249999982</v>
      </c>
      <c r="E2798" s="8">
        <f t="shared" si="259"/>
        <v>14.353746749999999</v>
      </c>
      <c r="F2798" s="19">
        <f t="shared" si="262"/>
        <v>7.1174334559586852</v>
      </c>
      <c r="G2798" s="26">
        <f t="shared" si="260"/>
        <v>2.1075012633159307E-5</v>
      </c>
      <c r="H2798" s="27">
        <f>SUM($G$11:G2798)</f>
        <v>5.6534263839644612E-2</v>
      </c>
      <c r="I2798" s="26">
        <f t="shared" si="258"/>
        <v>7.1174334559586852</v>
      </c>
      <c r="J2798" s="20">
        <f t="shared" si="263"/>
        <v>5.6534263839644612E-2</v>
      </c>
    </row>
    <row r="2799" spans="3:10" x14ac:dyDescent="0.25">
      <c r="C2799" s="7">
        <v>2788</v>
      </c>
      <c r="D2799" s="8">
        <f t="shared" si="261"/>
        <v>88.646102999999982</v>
      </c>
      <c r="E2799" s="8">
        <f t="shared" si="259"/>
        <v>14.358897000000001</v>
      </c>
      <c r="F2799" s="19">
        <f t="shared" si="262"/>
        <v>7.1172267070819091</v>
      </c>
      <c r="G2799" s="26">
        <f t="shared" si="260"/>
        <v>2.1075624842854074E-5</v>
      </c>
      <c r="H2799" s="27">
        <f>SUM($G$11:G2799)</f>
        <v>5.6555339464487465E-2</v>
      </c>
      <c r="I2799" s="26">
        <f t="shared" si="258"/>
        <v>7.1172267070819091</v>
      </c>
      <c r="J2799" s="20">
        <f t="shared" si="263"/>
        <v>5.6555339464487465E-2</v>
      </c>
    </row>
    <row r="2800" spans="3:10" x14ac:dyDescent="0.25">
      <c r="C2800" s="7">
        <v>2789</v>
      </c>
      <c r="D2800" s="8">
        <f t="shared" si="261"/>
        <v>88.640952749999983</v>
      </c>
      <c r="E2800" s="8">
        <f t="shared" si="259"/>
        <v>14.364047249999999</v>
      </c>
      <c r="F2800" s="19">
        <f t="shared" si="262"/>
        <v>7.1170199521990938</v>
      </c>
      <c r="G2800" s="26">
        <f t="shared" si="260"/>
        <v>2.1076237105904327E-5</v>
      </c>
      <c r="H2800" s="27">
        <f>SUM($G$11:G2800)</f>
        <v>5.6576415701593372E-2</v>
      </c>
      <c r="I2800" s="26">
        <f t="shared" si="258"/>
        <v>7.1170199521990938</v>
      </c>
      <c r="J2800" s="20">
        <f t="shared" si="263"/>
        <v>5.6576415701593372E-2</v>
      </c>
    </row>
    <row r="2801" spans="3:10" x14ac:dyDescent="0.25">
      <c r="C2801" s="7">
        <v>2790</v>
      </c>
      <c r="D2801" s="8">
        <f t="shared" si="261"/>
        <v>88.635802499999983</v>
      </c>
      <c r="E2801" s="8">
        <f t="shared" si="259"/>
        <v>14.3691975</v>
      </c>
      <c r="F2801" s="19">
        <f t="shared" si="262"/>
        <v>7.1168131913097161</v>
      </c>
      <c r="G2801" s="26">
        <f t="shared" si="260"/>
        <v>2.1076849422317812E-5</v>
      </c>
      <c r="H2801" s="27">
        <f>SUM($G$11:G2801)</f>
        <v>5.6597492551015691E-2</v>
      </c>
      <c r="I2801" s="26">
        <f t="shared" si="258"/>
        <v>7.1168131913097161</v>
      </c>
      <c r="J2801" s="20">
        <f t="shared" si="263"/>
        <v>5.6597492551015691E-2</v>
      </c>
    </row>
    <row r="2802" spans="3:10" x14ac:dyDescent="0.25">
      <c r="C2802" s="7">
        <v>2791</v>
      </c>
      <c r="D2802" s="8">
        <f t="shared" si="261"/>
        <v>88.630652249999983</v>
      </c>
      <c r="E2802" s="8">
        <f t="shared" si="259"/>
        <v>14.374347749999998</v>
      </c>
      <c r="F2802" s="19">
        <f t="shared" si="262"/>
        <v>7.116606424413253</v>
      </c>
      <c r="G2802" s="26">
        <f t="shared" si="260"/>
        <v>2.1077461792102284E-5</v>
      </c>
      <c r="H2802" s="27">
        <f>SUM($G$11:G2802)</f>
        <v>5.661857001280779E-2</v>
      </c>
      <c r="I2802" s="26">
        <f t="shared" si="258"/>
        <v>7.116606424413253</v>
      </c>
      <c r="J2802" s="20">
        <f t="shared" si="263"/>
        <v>5.661857001280779E-2</v>
      </c>
    </row>
    <row r="2803" spans="3:10" x14ac:dyDescent="0.25">
      <c r="C2803" s="7">
        <v>2792</v>
      </c>
      <c r="D2803" s="8">
        <f t="shared" si="261"/>
        <v>88.625501999999983</v>
      </c>
      <c r="E2803" s="8">
        <f t="shared" si="259"/>
        <v>14.379498</v>
      </c>
      <c r="F2803" s="19">
        <f t="shared" si="262"/>
        <v>7.1163996515091812</v>
      </c>
      <c r="G2803" s="26">
        <f t="shared" si="260"/>
        <v>2.1078074215265488E-5</v>
      </c>
      <c r="H2803" s="27">
        <f>SUM($G$11:G2803)</f>
        <v>5.6639648087023056E-2</v>
      </c>
      <c r="I2803" s="26">
        <f t="shared" si="258"/>
        <v>7.1163996515091812</v>
      </c>
      <c r="J2803" s="20">
        <f t="shared" si="263"/>
        <v>5.6639648087023056E-2</v>
      </c>
    </row>
    <row r="2804" spans="3:10" x14ac:dyDescent="0.25">
      <c r="C2804" s="7">
        <v>2793</v>
      </c>
      <c r="D2804" s="8">
        <f t="shared" si="261"/>
        <v>88.620351749999983</v>
      </c>
      <c r="E2804" s="8">
        <f t="shared" si="259"/>
        <v>14.384648249999998</v>
      </c>
      <c r="F2804" s="19">
        <f t="shared" si="262"/>
        <v>7.116192872596975</v>
      </c>
      <c r="G2804" s="26">
        <f t="shared" si="260"/>
        <v>2.1078686691815193E-5</v>
      </c>
      <c r="H2804" s="27">
        <f>SUM($G$11:G2804)</f>
        <v>5.6660726773714871E-2</v>
      </c>
      <c r="I2804" s="26">
        <f t="shared" si="258"/>
        <v>7.116192872596975</v>
      </c>
      <c r="J2804" s="20">
        <f t="shared" si="263"/>
        <v>5.6660726773714871E-2</v>
      </c>
    </row>
    <row r="2805" spans="3:10" x14ac:dyDescent="0.25">
      <c r="C2805" s="7">
        <v>2794</v>
      </c>
      <c r="D2805" s="8">
        <f t="shared" si="261"/>
        <v>88.615201499999984</v>
      </c>
      <c r="E2805" s="8">
        <f t="shared" si="259"/>
        <v>14.389798499999999</v>
      </c>
      <c r="F2805" s="19">
        <f t="shared" si="262"/>
        <v>7.115986087676113</v>
      </c>
      <c r="G2805" s="26">
        <f t="shared" si="260"/>
        <v>2.1079299221759145E-5</v>
      </c>
      <c r="H2805" s="27">
        <f>SUM($G$11:G2805)</f>
        <v>5.668180607293663E-2</v>
      </c>
      <c r="I2805" s="26">
        <f t="shared" si="258"/>
        <v>7.115986087676113</v>
      </c>
      <c r="J2805" s="20">
        <f t="shared" si="263"/>
        <v>5.668180607293663E-2</v>
      </c>
    </row>
    <row r="2806" spans="3:10" x14ac:dyDescent="0.25">
      <c r="C2806" s="7">
        <v>2795</v>
      </c>
      <c r="D2806" s="8">
        <f t="shared" si="261"/>
        <v>88.610051249999984</v>
      </c>
      <c r="E2806" s="8">
        <f t="shared" si="259"/>
        <v>14.394948750000001</v>
      </c>
      <c r="F2806" s="19">
        <f t="shared" si="262"/>
        <v>7.1157792967460702</v>
      </c>
      <c r="G2806" s="26">
        <f t="shared" si="260"/>
        <v>2.1079911805105106E-5</v>
      </c>
      <c r="H2806" s="27">
        <f>SUM($G$11:G2806)</f>
        <v>5.6702885984741734E-2</v>
      </c>
      <c r="I2806" s="26">
        <f t="shared" si="258"/>
        <v>7.1157792967460702</v>
      </c>
      <c r="J2806" s="20">
        <f t="shared" si="263"/>
        <v>5.6702885984741734E-2</v>
      </c>
    </row>
    <row r="2807" spans="3:10" x14ac:dyDescent="0.25">
      <c r="C2807" s="7">
        <v>2796</v>
      </c>
      <c r="D2807" s="8">
        <f t="shared" si="261"/>
        <v>88.604900999999984</v>
      </c>
      <c r="E2807" s="8">
        <f t="shared" si="259"/>
        <v>14.400098999999999</v>
      </c>
      <c r="F2807" s="19">
        <f t="shared" si="262"/>
        <v>7.1155724998063219</v>
      </c>
      <c r="G2807" s="26">
        <f t="shared" si="260"/>
        <v>2.1080524441860837E-5</v>
      </c>
      <c r="H2807" s="27">
        <f>SUM($G$11:G2807)</f>
        <v>5.6723966509183592E-2</v>
      </c>
      <c r="I2807" s="26">
        <f t="shared" si="258"/>
        <v>7.1155724998063219</v>
      </c>
      <c r="J2807" s="20">
        <f t="shared" si="263"/>
        <v>5.6723966509183592E-2</v>
      </c>
    </row>
    <row r="2808" spans="3:10" x14ac:dyDescent="0.25">
      <c r="C2808" s="7">
        <v>2797</v>
      </c>
      <c r="D2808" s="8">
        <f t="shared" si="261"/>
        <v>88.599750749999984</v>
      </c>
      <c r="E2808" s="8">
        <f t="shared" si="259"/>
        <v>14.405249250000001</v>
      </c>
      <c r="F2808" s="19">
        <f t="shared" si="262"/>
        <v>7.1153656968563457</v>
      </c>
      <c r="G2808" s="26">
        <f t="shared" si="260"/>
        <v>2.1081137132034098E-5</v>
      </c>
      <c r="H2808" s="27">
        <f>SUM($G$11:G2808)</f>
        <v>5.6745047646315626E-2</v>
      </c>
      <c r="I2808" s="26">
        <f t="shared" si="258"/>
        <v>7.1153656968563457</v>
      </c>
      <c r="J2808" s="20">
        <f t="shared" si="263"/>
        <v>5.6745047646315626E-2</v>
      </c>
    </row>
    <row r="2809" spans="3:10" x14ac:dyDescent="0.25">
      <c r="C2809" s="7">
        <v>2798</v>
      </c>
      <c r="D2809" s="8">
        <f t="shared" si="261"/>
        <v>88.594600499999984</v>
      </c>
      <c r="E2809" s="8">
        <f t="shared" si="259"/>
        <v>14.410399499999999</v>
      </c>
      <c r="F2809" s="19">
        <f t="shared" si="262"/>
        <v>7.1151588878956167</v>
      </c>
      <c r="G2809" s="26">
        <f t="shared" si="260"/>
        <v>2.1081749875632655E-5</v>
      </c>
      <c r="H2809" s="27">
        <f>SUM($G$11:G2809)</f>
        <v>5.6766129396191259E-2</v>
      </c>
      <c r="I2809" s="26">
        <f t="shared" si="258"/>
        <v>7.1151588878956167</v>
      </c>
      <c r="J2809" s="20">
        <f t="shared" si="263"/>
        <v>5.6766129396191259E-2</v>
      </c>
    </row>
    <row r="2810" spans="3:10" x14ac:dyDescent="0.25">
      <c r="C2810" s="7">
        <v>2799</v>
      </c>
      <c r="D2810" s="8">
        <f t="shared" si="261"/>
        <v>88.589450249999985</v>
      </c>
      <c r="E2810" s="8">
        <f t="shared" si="259"/>
        <v>14.41554975</v>
      </c>
      <c r="F2810" s="19">
        <f t="shared" si="262"/>
        <v>7.1149520729236109</v>
      </c>
      <c r="G2810" s="26">
        <f t="shared" si="260"/>
        <v>2.1082362672664269E-5</v>
      </c>
      <c r="H2810" s="27">
        <f>SUM($G$11:G2810)</f>
        <v>5.678721175886392E-2</v>
      </c>
      <c r="I2810" s="26">
        <f t="shared" si="258"/>
        <v>7.1149520729236109</v>
      </c>
      <c r="J2810" s="20">
        <f t="shared" si="263"/>
        <v>5.678721175886392E-2</v>
      </c>
    </row>
    <row r="2811" spans="3:10" x14ac:dyDescent="0.25">
      <c r="C2811" s="7">
        <v>2800</v>
      </c>
      <c r="D2811" s="8">
        <f t="shared" si="261"/>
        <v>88.584299999999985</v>
      </c>
      <c r="E2811" s="8">
        <f t="shared" si="259"/>
        <v>14.420699999999998</v>
      </c>
      <c r="F2811" s="19">
        <f t="shared" si="262"/>
        <v>7.1147452519398042</v>
      </c>
      <c r="G2811" s="26">
        <f t="shared" si="260"/>
        <v>2.1082975523136706E-5</v>
      </c>
      <c r="H2811" s="27">
        <f>SUM($G$11:G2811)</f>
        <v>5.680829473438706E-2</v>
      </c>
      <c r="I2811" s="26">
        <f t="shared" si="258"/>
        <v>7.1147452519398042</v>
      </c>
      <c r="J2811" s="20">
        <f t="shared" si="263"/>
        <v>5.680829473438706E-2</v>
      </c>
    </row>
    <row r="2812" spans="3:10" x14ac:dyDescent="0.25">
      <c r="C2812" s="7">
        <v>2801</v>
      </c>
      <c r="D2812" s="8">
        <f t="shared" si="261"/>
        <v>88.579149749999985</v>
      </c>
      <c r="E2812" s="8">
        <f t="shared" si="259"/>
        <v>14.42585025</v>
      </c>
      <c r="F2812" s="19">
        <f t="shared" si="262"/>
        <v>7.1145384249436727</v>
      </c>
      <c r="G2812" s="26">
        <f t="shared" si="260"/>
        <v>2.1083588427057735E-5</v>
      </c>
      <c r="H2812" s="27">
        <f>SUM($G$11:G2812)</f>
        <v>5.6829378322814116E-2</v>
      </c>
      <c r="I2812" s="26">
        <f t="shared" si="258"/>
        <v>7.1145384249436727</v>
      </c>
      <c r="J2812" s="20">
        <f t="shared" si="263"/>
        <v>5.6829378322814116E-2</v>
      </c>
    </row>
    <row r="2813" spans="3:10" x14ac:dyDescent="0.25">
      <c r="C2813" s="7">
        <v>2802</v>
      </c>
      <c r="D2813" s="8">
        <f t="shared" si="261"/>
        <v>88.573999499999985</v>
      </c>
      <c r="E2813" s="8">
        <f t="shared" si="259"/>
        <v>14.431000499999998</v>
      </c>
      <c r="F2813" s="19">
        <f t="shared" si="262"/>
        <v>7.1143315919346906</v>
      </c>
      <c r="G2813" s="26">
        <f t="shared" si="260"/>
        <v>2.1084201384435129E-5</v>
      </c>
      <c r="H2813" s="27">
        <f>SUM($G$11:G2813)</f>
        <v>5.685046252419855E-2</v>
      </c>
      <c r="I2813" s="26">
        <f t="shared" si="258"/>
        <v>7.1143315919346906</v>
      </c>
      <c r="J2813" s="20">
        <f t="shared" si="263"/>
        <v>5.685046252419855E-2</v>
      </c>
    </row>
    <row r="2814" spans="3:10" x14ac:dyDescent="0.25">
      <c r="C2814" s="7">
        <v>2803</v>
      </c>
      <c r="D2814" s="8">
        <f t="shared" si="261"/>
        <v>88.568849249999985</v>
      </c>
      <c r="E2814" s="8">
        <f t="shared" si="259"/>
        <v>14.436150749999999</v>
      </c>
      <c r="F2814" s="19">
        <f t="shared" si="262"/>
        <v>7.1141247529123355</v>
      </c>
      <c r="G2814" s="26">
        <f t="shared" si="260"/>
        <v>2.1084814395276656E-5</v>
      </c>
      <c r="H2814" s="27">
        <f>SUM($G$11:G2814)</f>
        <v>5.6871547338593828E-2</v>
      </c>
      <c r="I2814" s="26">
        <f t="shared" si="258"/>
        <v>7.1141247529123355</v>
      </c>
      <c r="J2814" s="20">
        <f t="shared" si="263"/>
        <v>5.6871547338593828E-2</v>
      </c>
    </row>
    <row r="2815" spans="3:10" x14ac:dyDescent="0.25">
      <c r="C2815" s="7">
        <v>2804</v>
      </c>
      <c r="D2815" s="8">
        <f t="shared" si="261"/>
        <v>88.563698999999986</v>
      </c>
      <c r="E2815" s="8">
        <f t="shared" si="259"/>
        <v>14.441301000000001</v>
      </c>
      <c r="F2815" s="19">
        <f t="shared" si="262"/>
        <v>7.1139179078760808</v>
      </c>
      <c r="G2815" s="26">
        <f t="shared" si="260"/>
        <v>2.1085427459590089E-5</v>
      </c>
      <c r="H2815" s="27">
        <f>SUM($G$11:G2815)</f>
        <v>5.6892632766053421E-2</v>
      </c>
      <c r="I2815" s="26">
        <f t="shared" si="258"/>
        <v>7.1139179078760808</v>
      </c>
      <c r="J2815" s="20">
        <f t="shared" si="263"/>
        <v>5.6892632766053421E-2</v>
      </c>
    </row>
    <row r="2816" spans="3:10" x14ac:dyDescent="0.25">
      <c r="C2816" s="7">
        <v>2805</v>
      </c>
      <c r="D2816" s="8">
        <f t="shared" si="261"/>
        <v>88.558548749999986</v>
      </c>
      <c r="E2816" s="8">
        <f t="shared" si="259"/>
        <v>14.446451249999999</v>
      </c>
      <c r="F2816" s="19">
        <f t="shared" si="262"/>
        <v>7.1137110568254025</v>
      </c>
      <c r="G2816" s="26">
        <f t="shared" si="260"/>
        <v>2.1086040577383204E-5</v>
      </c>
      <c r="H2816" s="27">
        <f>SUM($G$11:G2816)</f>
        <v>5.6913718806630806E-2</v>
      </c>
      <c r="I2816" s="26">
        <f t="shared" si="258"/>
        <v>7.1137110568254025</v>
      </c>
      <c r="J2816" s="20">
        <f t="shared" si="263"/>
        <v>5.6913718806630806E-2</v>
      </c>
    </row>
    <row r="2817" spans="3:10" x14ac:dyDescent="0.25">
      <c r="C2817" s="7">
        <v>2806</v>
      </c>
      <c r="D2817" s="8">
        <f t="shared" si="261"/>
        <v>88.553398499999986</v>
      </c>
      <c r="E2817" s="8">
        <f t="shared" si="259"/>
        <v>14.451601500000001</v>
      </c>
      <c r="F2817" s="19">
        <f t="shared" si="262"/>
        <v>7.1135041997597774</v>
      </c>
      <c r="G2817" s="26">
        <f t="shared" si="260"/>
        <v>2.1086653748663769E-5</v>
      </c>
      <c r="H2817" s="27">
        <f>SUM($G$11:G2817)</f>
        <v>5.6934805460379469E-2</v>
      </c>
      <c r="I2817" s="26">
        <f t="shared" si="258"/>
        <v>7.1135041997597774</v>
      </c>
      <c r="J2817" s="20">
        <f t="shared" si="263"/>
        <v>5.6934805460379469E-2</v>
      </c>
    </row>
    <row r="2818" spans="3:10" x14ac:dyDescent="0.25">
      <c r="C2818" s="7">
        <v>2807</v>
      </c>
      <c r="D2818" s="8">
        <f t="shared" si="261"/>
        <v>88.548248249999986</v>
      </c>
      <c r="E2818" s="8">
        <f t="shared" si="259"/>
        <v>14.456751749999999</v>
      </c>
      <c r="F2818" s="19">
        <f t="shared" si="262"/>
        <v>7.1132973366786789</v>
      </c>
      <c r="G2818" s="26">
        <f t="shared" si="260"/>
        <v>2.1087266973439575E-5</v>
      </c>
      <c r="H2818" s="27">
        <f>SUM($G$11:G2818)</f>
        <v>5.6955892727352908E-2</v>
      </c>
      <c r="I2818" s="26">
        <f t="shared" si="258"/>
        <v>7.1132973366786789</v>
      </c>
      <c r="J2818" s="20">
        <f t="shared" si="263"/>
        <v>5.6955892727352908E-2</v>
      </c>
    </row>
    <row r="2819" spans="3:10" x14ac:dyDescent="0.25">
      <c r="C2819" s="7">
        <v>2808</v>
      </c>
      <c r="D2819" s="8">
        <f t="shared" si="261"/>
        <v>88.543097999999986</v>
      </c>
      <c r="E2819" s="8">
        <f t="shared" si="259"/>
        <v>14.461902</v>
      </c>
      <c r="F2819" s="19">
        <f t="shared" si="262"/>
        <v>7.1130904675815838</v>
      </c>
      <c r="G2819" s="26">
        <f t="shared" si="260"/>
        <v>2.1087880251718385E-5</v>
      </c>
      <c r="H2819" s="27">
        <f>SUM($G$11:G2819)</f>
        <v>5.697698060760463E-2</v>
      </c>
      <c r="I2819" s="26">
        <f t="shared" si="258"/>
        <v>7.1130904675815838</v>
      </c>
      <c r="J2819" s="20">
        <f t="shared" si="263"/>
        <v>5.697698060760463E-2</v>
      </c>
    </row>
    <row r="2820" spans="3:10" x14ac:dyDescent="0.25">
      <c r="C2820" s="7">
        <v>2809</v>
      </c>
      <c r="D2820" s="8">
        <f t="shared" si="261"/>
        <v>88.537947749999987</v>
      </c>
      <c r="E2820" s="8">
        <f t="shared" si="259"/>
        <v>14.467052249999998</v>
      </c>
      <c r="F2820" s="19">
        <f t="shared" si="262"/>
        <v>7.1128835924679654</v>
      </c>
      <c r="G2820" s="26">
        <f t="shared" si="260"/>
        <v>2.1088493583507994E-5</v>
      </c>
      <c r="H2820" s="27">
        <f>SUM($G$11:G2820)</f>
        <v>5.699806910118814E-2</v>
      </c>
      <c r="I2820" s="26">
        <f t="shared" si="258"/>
        <v>7.1128835924679654</v>
      </c>
      <c r="J2820" s="20">
        <f t="shared" si="263"/>
        <v>5.699806910118814E-2</v>
      </c>
    </row>
    <row r="2821" spans="3:10" x14ac:dyDescent="0.25">
      <c r="C2821" s="7">
        <v>2810</v>
      </c>
      <c r="D2821" s="8">
        <f t="shared" si="261"/>
        <v>88.532797499999987</v>
      </c>
      <c r="E2821" s="8">
        <f t="shared" si="259"/>
        <v>14.4722025</v>
      </c>
      <c r="F2821" s="19">
        <f t="shared" si="262"/>
        <v>7.1126767113373006</v>
      </c>
      <c r="G2821" s="26">
        <f t="shared" si="260"/>
        <v>2.1089106968816177E-5</v>
      </c>
      <c r="H2821" s="27">
        <f>SUM($G$11:G2821)</f>
        <v>5.7019158208156957E-2</v>
      </c>
      <c r="I2821" s="26">
        <f t="shared" si="258"/>
        <v>7.1126767113373006</v>
      </c>
      <c r="J2821" s="20">
        <f t="shared" si="263"/>
        <v>5.7019158208156957E-2</v>
      </c>
    </row>
    <row r="2822" spans="3:10" x14ac:dyDescent="0.25">
      <c r="C2822" s="7">
        <v>2811</v>
      </c>
      <c r="D2822" s="8">
        <f t="shared" si="261"/>
        <v>88.527647249999987</v>
      </c>
      <c r="E2822" s="8">
        <f t="shared" si="259"/>
        <v>14.477352749999998</v>
      </c>
      <c r="F2822" s="19">
        <f t="shared" si="262"/>
        <v>7.1124698241890627</v>
      </c>
      <c r="G2822" s="26">
        <f t="shared" si="260"/>
        <v>2.1089720407650717E-5</v>
      </c>
      <c r="H2822" s="27">
        <f>SUM($G$11:G2822)</f>
        <v>5.7040247928564609E-2</v>
      </c>
      <c r="I2822" s="26">
        <f t="shared" si="258"/>
        <v>7.1124698241890627</v>
      </c>
      <c r="J2822" s="20">
        <f t="shared" si="263"/>
        <v>5.7040247928564609E-2</v>
      </c>
    </row>
    <row r="2823" spans="3:10" x14ac:dyDescent="0.25">
      <c r="C2823" s="7">
        <v>2812</v>
      </c>
      <c r="D2823" s="8">
        <f t="shared" si="261"/>
        <v>88.522496999999987</v>
      </c>
      <c r="E2823" s="8">
        <f t="shared" si="259"/>
        <v>14.482502999999999</v>
      </c>
      <c r="F2823" s="19">
        <f t="shared" si="262"/>
        <v>7.1122629310227268</v>
      </c>
      <c r="G2823" s="26">
        <f t="shared" si="260"/>
        <v>2.1090333900019406E-5</v>
      </c>
      <c r="H2823" s="27">
        <f>SUM($G$11:G2823)</f>
        <v>5.706133826246463E-2</v>
      </c>
      <c r="I2823" s="26">
        <f t="shared" si="258"/>
        <v>7.1122629310227268</v>
      </c>
      <c r="J2823" s="20">
        <f t="shared" si="263"/>
        <v>5.706133826246463E-2</v>
      </c>
    </row>
    <row r="2824" spans="3:10" x14ac:dyDescent="0.25">
      <c r="C2824" s="7">
        <v>2813</v>
      </c>
      <c r="D2824" s="8">
        <f t="shared" si="261"/>
        <v>88.517346749999973</v>
      </c>
      <c r="E2824" s="8">
        <f t="shared" si="259"/>
        <v>14.487653250000001</v>
      </c>
      <c r="F2824" s="19">
        <f t="shared" si="262"/>
        <v>7.1120560318377688</v>
      </c>
      <c r="G2824" s="26">
        <f t="shared" si="260"/>
        <v>2.1090947445930019E-5</v>
      </c>
      <c r="H2824" s="27">
        <f>SUM($G$11:G2824)</f>
        <v>5.7082429209910558E-2</v>
      </c>
      <c r="I2824" s="26">
        <f t="shared" si="258"/>
        <v>7.1120560318377688</v>
      </c>
      <c r="J2824" s="20">
        <f t="shared" si="263"/>
        <v>5.7082429209910558E-2</v>
      </c>
    </row>
    <row r="2825" spans="3:10" x14ac:dyDescent="0.25">
      <c r="C2825" s="7">
        <v>2814</v>
      </c>
      <c r="D2825" s="8">
        <f t="shared" si="261"/>
        <v>88.512196499999988</v>
      </c>
      <c r="E2825" s="8">
        <f t="shared" si="259"/>
        <v>14.492803499999999</v>
      </c>
      <c r="F2825" s="19">
        <f t="shared" si="262"/>
        <v>7.111849126633663</v>
      </c>
      <c r="G2825" s="26">
        <f t="shared" si="260"/>
        <v>2.1091561045390354E-5</v>
      </c>
      <c r="H2825" s="27">
        <f>SUM($G$11:G2825)</f>
        <v>5.710352077095595E-2</v>
      </c>
      <c r="I2825" s="26">
        <f t="shared" si="258"/>
        <v>7.111849126633663</v>
      </c>
      <c r="J2825" s="20">
        <f t="shared" si="263"/>
        <v>5.710352077095595E-2</v>
      </c>
    </row>
    <row r="2826" spans="3:10" x14ac:dyDescent="0.25">
      <c r="C2826" s="7">
        <v>2815</v>
      </c>
      <c r="D2826" s="8">
        <f t="shared" si="261"/>
        <v>88.507046249999973</v>
      </c>
      <c r="E2826" s="8">
        <f t="shared" si="259"/>
        <v>14.497953750000001</v>
      </c>
      <c r="F2826" s="19">
        <f t="shared" si="262"/>
        <v>7.1116422154098826</v>
      </c>
      <c r="G2826" s="26">
        <f t="shared" si="260"/>
        <v>2.1092174698408203E-5</v>
      </c>
      <c r="H2826" s="27">
        <f>SUM($G$11:G2826)</f>
        <v>5.7124612945654359E-2</v>
      </c>
      <c r="I2826" s="26">
        <f t="shared" si="258"/>
        <v>7.1116422154098826</v>
      </c>
      <c r="J2826" s="20">
        <f t="shared" si="263"/>
        <v>5.7124612945654359E-2</v>
      </c>
    </row>
    <row r="2827" spans="3:10" x14ac:dyDescent="0.25">
      <c r="C2827" s="7">
        <v>2816</v>
      </c>
      <c r="D2827" s="8">
        <f t="shared" si="261"/>
        <v>88.501895999999988</v>
      </c>
      <c r="E2827" s="8">
        <f t="shared" si="259"/>
        <v>14.503103999999999</v>
      </c>
      <c r="F2827" s="19">
        <f t="shared" si="262"/>
        <v>7.1114352981659055</v>
      </c>
      <c r="G2827" s="26">
        <f t="shared" si="260"/>
        <v>2.1092788404991348E-5</v>
      </c>
      <c r="H2827" s="27">
        <f>SUM($G$11:G2827)</f>
        <v>5.7145705734059353E-2</v>
      </c>
      <c r="I2827" s="26">
        <f t="shared" ref="I2827:I2890" si="264">IF($H$7&gt;=H2827,F2827,"")</f>
        <v>7.1114352981659055</v>
      </c>
      <c r="J2827" s="20">
        <f t="shared" si="263"/>
        <v>5.7145705734059353E-2</v>
      </c>
    </row>
    <row r="2828" spans="3:10" x14ac:dyDescent="0.25">
      <c r="C2828" s="7">
        <v>2817</v>
      </c>
      <c r="D2828" s="8">
        <f t="shared" si="261"/>
        <v>88.496745749999974</v>
      </c>
      <c r="E2828" s="8">
        <f t="shared" ref="E2828:E2891" si="265">C2828*$D$3*9.81*$D$8</f>
        <v>14.50825425</v>
      </c>
      <c r="F2828" s="19">
        <f t="shared" si="262"/>
        <v>7.1112283749012022</v>
      </c>
      <c r="G2828" s="26">
        <f t="shared" ref="G2828:G2891" si="266">$D$8/F2828</f>
        <v>2.1093402165147588E-5</v>
      </c>
      <c r="H2828" s="27">
        <f>SUM($G$11:G2828)</f>
        <v>5.7166799136224501E-2</v>
      </c>
      <c r="I2828" s="26">
        <f t="shared" si="264"/>
        <v>7.1112283749012022</v>
      </c>
      <c r="J2828" s="20">
        <f t="shared" si="263"/>
        <v>5.7166799136224501E-2</v>
      </c>
    </row>
    <row r="2829" spans="3:10" x14ac:dyDescent="0.25">
      <c r="C2829" s="7">
        <v>2818</v>
      </c>
      <c r="D2829" s="8">
        <f t="shared" ref="D2829:D2892" si="267">$D$11-E2829</f>
        <v>88.491595499999988</v>
      </c>
      <c r="E2829" s="8">
        <f t="shared" si="265"/>
        <v>14.513404499999998</v>
      </c>
      <c r="F2829" s="19">
        <f t="shared" ref="F2829:F2892" si="268">SQRT(2*D2829/$D$3)</f>
        <v>7.1110214456152496</v>
      </c>
      <c r="G2829" s="26">
        <f t="shared" si="266"/>
        <v>2.1094015978884718E-5</v>
      </c>
      <c r="H2829" s="27">
        <f>SUM($G$11:G2829)</f>
        <v>5.7187893152203385E-2</v>
      </c>
      <c r="I2829" s="26">
        <f t="shared" si="264"/>
        <v>7.1110214456152496</v>
      </c>
      <c r="J2829" s="20">
        <f t="shared" ref="J2829:J2892" si="269">IF(I2829="","",H2829)</f>
        <v>5.7187893152203385E-2</v>
      </c>
    </row>
    <row r="2830" spans="3:10" x14ac:dyDescent="0.25">
      <c r="C2830" s="7">
        <v>2819</v>
      </c>
      <c r="D2830" s="8">
        <f t="shared" si="267"/>
        <v>88.486445249999974</v>
      </c>
      <c r="E2830" s="8">
        <f t="shared" si="265"/>
        <v>14.51855475</v>
      </c>
      <c r="F2830" s="19">
        <f t="shared" si="268"/>
        <v>7.1108145103075202</v>
      </c>
      <c r="G2830" s="26">
        <f t="shared" si="266"/>
        <v>2.1094629846210538E-5</v>
      </c>
      <c r="H2830" s="27">
        <f>SUM($G$11:G2830)</f>
        <v>5.7208987782049595E-2</v>
      </c>
      <c r="I2830" s="26">
        <f t="shared" si="264"/>
        <v>7.1108145103075202</v>
      </c>
      <c r="J2830" s="20">
        <f t="shared" si="269"/>
        <v>5.7208987782049595E-2</v>
      </c>
    </row>
    <row r="2831" spans="3:10" x14ac:dyDescent="0.25">
      <c r="C2831" s="7">
        <v>2820</v>
      </c>
      <c r="D2831" s="8">
        <f t="shared" si="267"/>
        <v>88.481294999999989</v>
      </c>
      <c r="E2831" s="8">
        <f t="shared" si="265"/>
        <v>14.523705</v>
      </c>
      <c r="F2831" s="19">
        <f t="shared" si="268"/>
        <v>7.1106075689774917</v>
      </c>
      <c r="G2831" s="26">
        <f t="shared" si="266"/>
        <v>2.1095243767132833E-5</v>
      </c>
      <c r="H2831" s="27">
        <f>SUM($G$11:G2831)</f>
        <v>5.7230083025816725E-2</v>
      </c>
      <c r="I2831" s="26">
        <f t="shared" si="264"/>
        <v>7.1106075689774917</v>
      </c>
      <c r="J2831" s="20">
        <f t="shared" si="269"/>
        <v>5.7230083025816725E-2</v>
      </c>
    </row>
    <row r="2832" spans="3:10" x14ac:dyDescent="0.25">
      <c r="C2832" s="7">
        <v>2821</v>
      </c>
      <c r="D2832" s="8">
        <f t="shared" si="267"/>
        <v>88.476144749999975</v>
      </c>
      <c r="E2832" s="8">
        <f t="shared" si="265"/>
        <v>14.528855249999999</v>
      </c>
      <c r="F2832" s="19">
        <f t="shared" si="268"/>
        <v>7.1104006216246347</v>
      </c>
      <c r="G2832" s="26">
        <f t="shared" si="266"/>
        <v>2.1095857741659418E-5</v>
      </c>
      <c r="H2832" s="27">
        <f>SUM($G$11:G2832)</f>
        <v>5.7251178883558386E-2</v>
      </c>
      <c r="I2832" s="26">
        <f t="shared" si="264"/>
        <v>7.1104006216246347</v>
      </c>
      <c r="J2832" s="20">
        <f t="shared" si="269"/>
        <v>5.7251178883558386E-2</v>
      </c>
    </row>
    <row r="2833" spans="3:10" x14ac:dyDescent="0.25">
      <c r="C2833" s="7">
        <v>2822</v>
      </c>
      <c r="D2833" s="8">
        <f t="shared" si="267"/>
        <v>88.470994499999975</v>
      </c>
      <c r="E2833" s="8">
        <f t="shared" si="265"/>
        <v>14.534005500000001</v>
      </c>
      <c r="F2833" s="19">
        <f t="shared" si="268"/>
        <v>7.1101936682484244</v>
      </c>
      <c r="G2833" s="26">
        <f t="shared" si="266"/>
        <v>2.1096471769798085E-5</v>
      </c>
      <c r="H2833" s="27">
        <f>SUM($G$11:G2833)</f>
        <v>5.7272275355328181E-2</v>
      </c>
      <c r="I2833" s="26">
        <f t="shared" si="264"/>
        <v>7.1101936682484244</v>
      </c>
      <c r="J2833" s="20">
        <f t="shared" si="269"/>
        <v>5.7272275355328181E-2</v>
      </c>
    </row>
    <row r="2834" spans="3:10" x14ac:dyDescent="0.25">
      <c r="C2834" s="7">
        <v>2823</v>
      </c>
      <c r="D2834" s="8">
        <f t="shared" si="267"/>
        <v>88.465844249999975</v>
      </c>
      <c r="E2834" s="8">
        <f t="shared" si="265"/>
        <v>14.539155749999999</v>
      </c>
      <c r="F2834" s="19">
        <f t="shared" si="268"/>
        <v>7.1099867088483357</v>
      </c>
      <c r="G2834" s="26">
        <f t="shared" si="266"/>
        <v>2.1097085851556639E-5</v>
      </c>
      <c r="H2834" s="27">
        <f>SUM($G$11:G2834)</f>
        <v>5.7293372441179741E-2</v>
      </c>
      <c r="I2834" s="26">
        <f t="shared" si="264"/>
        <v>7.1099867088483357</v>
      </c>
      <c r="J2834" s="20">
        <f t="shared" si="269"/>
        <v>5.7293372441179741E-2</v>
      </c>
    </row>
    <row r="2835" spans="3:10" x14ac:dyDescent="0.25">
      <c r="C2835" s="7">
        <v>2824</v>
      </c>
      <c r="D2835" s="8">
        <f t="shared" si="267"/>
        <v>88.460693999999975</v>
      </c>
      <c r="E2835" s="8">
        <f t="shared" si="265"/>
        <v>14.544306000000001</v>
      </c>
      <c r="F2835" s="19">
        <f t="shared" si="268"/>
        <v>7.1097797434238421</v>
      </c>
      <c r="G2835" s="26">
        <f t="shared" si="266"/>
        <v>2.1097699986942885E-5</v>
      </c>
      <c r="H2835" s="27">
        <f>SUM($G$11:G2835)</f>
        <v>5.7314470141166682E-2</v>
      </c>
      <c r="I2835" s="26">
        <f t="shared" si="264"/>
        <v>7.1097797434238421</v>
      </c>
      <c r="J2835" s="20">
        <f t="shared" si="269"/>
        <v>5.7314470141166682E-2</v>
      </c>
    </row>
    <row r="2836" spans="3:10" x14ac:dyDescent="0.25">
      <c r="C2836" s="7">
        <v>2825</v>
      </c>
      <c r="D2836" s="8">
        <f t="shared" si="267"/>
        <v>88.455543749999975</v>
      </c>
      <c r="E2836" s="8">
        <f t="shared" si="265"/>
        <v>14.549456249999999</v>
      </c>
      <c r="F2836" s="19">
        <f t="shared" si="268"/>
        <v>7.109572771974416</v>
      </c>
      <c r="G2836" s="26">
        <f t="shared" si="266"/>
        <v>2.1098314175964633E-5</v>
      </c>
      <c r="H2836" s="27">
        <f>SUM($G$11:G2836)</f>
        <v>5.7335568455342649E-2</v>
      </c>
      <c r="I2836" s="26">
        <f t="shared" si="264"/>
        <v>7.109572771974416</v>
      </c>
      <c r="J2836" s="20">
        <f t="shared" si="269"/>
        <v>5.7335568455342649E-2</v>
      </c>
    </row>
    <row r="2837" spans="3:10" x14ac:dyDescent="0.25">
      <c r="C2837" s="7">
        <v>2826</v>
      </c>
      <c r="D2837" s="8">
        <f t="shared" si="267"/>
        <v>88.450393499999976</v>
      </c>
      <c r="E2837" s="8">
        <f t="shared" si="265"/>
        <v>14.5546065</v>
      </c>
      <c r="F2837" s="19">
        <f t="shared" si="268"/>
        <v>7.1093657944995332</v>
      </c>
      <c r="G2837" s="26">
        <f t="shared" si="266"/>
        <v>2.1098928418629682E-5</v>
      </c>
      <c r="H2837" s="27">
        <f>SUM($G$11:G2837)</f>
        <v>5.735666738376128E-2</v>
      </c>
      <c r="I2837" s="26">
        <f t="shared" si="264"/>
        <v>7.1093657944995332</v>
      </c>
      <c r="J2837" s="20">
        <f t="shared" si="269"/>
        <v>5.735666738376128E-2</v>
      </c>
    </row>
    <row r="2838" spans="3:10" x14ac:dyDescent="0.25">
      <c r="C2838" s="7">
        <v>2827</v>
      </c>
      <c r="D2838" s="8">
        <f t="shared" si="267"/>
        <v>88.445243249999976</v>
      </c>
      <c r="E2838" s="8">
        <f t="shared" si="265"/>
        <v>14.559756749999998</v>
      </c>
      <c r="F2838" s="19">
        <f t="shared" si="268"/>
        <v>7.1091588109986672</v>
      </c>
      <c r="G2838" s="26">
        <f t="shared" si="266"/>
        <v>2.1099542714945845E-5</v>
      </c>
      <c r="H2838" s="27">
        <f>SUM($G$11:G2838)</f>
        <v>5.7377766926476226E-2</v>
      </c>
      <c r="I2838" s="26">
        <f t="shared" si="264"/>
        <v>7.1091588109986672</v>
      </c>
      <c r="J2838" s="20">
        <f t="shared" si="269"/>
        <v>5.7377766926476226E-2</v>
      </c>
    </row>
    <row r="2839" spans="3:10" x14ac:dyDescent="0.25">
      <c r="C2839" s="7">
        <v>2828</v>
      </c>
      <c r="D2839" s="8">
        <f t="shared" si="267"/>
        <v>88.440092999999976</v>
      </c>
      <c r="E2839" s="8">
        <f t="shared" si="265"/>
        <v>14.564907</v>
      </c>
      <c r="F2839" s="19">
        <f t="shared" si="268"/>
        <v>7.1089518214712912</v>
      </c>
      <c r="G2839" s="26">
        <f t="shared" si="266"/>
        <v>2.1100157064920932E-5</v>
      </c>
      <c r="H2839" s="27">
        <f>SUM($G$11:G2839)</f>
        <v>5.7398867083541145E-2</v>
      </c>
      <c r="I2839" s="26">
        <f t="shared" si="264"/>
        <v>7.1089518214712912</v>
      </c>
      <c r="J2839" s="20">
        <f t="shared" si="269"/>
        <v>5.7398867083541145E-2</v>
      </c>
    </row>
    <row r="2840" spans="3:10" x14ac:dyDescent="0.25">
      <c r="C2840" s="7">
        <v>2829</v>
      </c>
      <c r="D2840" s="8">
        <f t="shared" si="267"/>
        <v>88.434942749999976</v>
      </c>
      <c r="E2840" s="8">
        <f t="shared" si="265"/>
        <v>14.57005725</v>
      </c>
      <c r="F2840" s="19">
        <f t="shared" si="268"/>
        <v>7.1087448259168777</v>
      </c>
      <c r="G2840" s="26">
        <f t="shared" si="266"/>
        <v>2.110077146856276E-5</v>
      </c>
      <c r="H2840" s="27">
        <f>SUM($G$11:G2840)</f>
        <v>5.7419967855009711E-2</v>
      </c>
      <c r="I2840" s="26">
        <f t="shared" si="264"/>
        <v>7.1087448259168777</v>
      </c>
      <c r="J2840" s="20">
        <f t="shared" si="269"/>
        <v>5.7419967855009711E-2</v>
      </c>
    </row>
    <row r="2841" spans="3:10" x14ac:dyDescent="0.25">
      <c r="C2841" s="7">
        <v>2830</v>
      </c>
      <c r="D2841" s="8">
        <f t="shared" si="267"/>
        <v>88.429792499999976</v>
      </c>
      <c r="E2841" s="8">
        <f t="shared" si="265"/>
        <v>14.575207499999999</v>
      </c>
      <c r="F2841" s="19">
        <f t="shared" si="268"/>
        <v>7.1085378243349018</v>
      </c>
      <c r="G2841" s="26">
        <f t="shared" si="266"/>
        <v>2.1101385925879134E-5</v>
      </c>
      <c r="H2841" s="27">
        <f>SUM($G$11:G2841)</f>
        <v>5.7441069240935588E-2</v>
      </c>
      <c r="I2841" s="26">
        <f t="shared" si="264"/>
        <v>7.1085378243349018</v>
      </c>
      <c r="J2841" s="20">
        <f t="shared" si="269"/>
        <v>5.7441069240935588E-2</v>
      </c>
    </row>
    <row r="2842" spans="3:10" x14ac:dyDescent="0.25">
      <c r="C2842" s="7">
        <v>2831</v>
      </c>
      <c r="D2842" s="8">
        <f t="shared" si="267"/>
        <v>88.424642249999977</v>
      </c>
      <c r="E2842" s="8">
        <f t="shared" si="265"/>
        <v>14.580357750000001</v>
      </c>
      <c r="F2842" s="19">
        <f t="shared" si="268"/>
        <v>7.1083308167248367</v>
      </c>
      <c r="G2842" s="26">
        <f t="shared" si="266"/>
        <v>2.1102000436877879E-5</v>
      </c>
      <c r="H2842" s="27">
        <f>SUM($G$11:G2842)</f>
        <v>5.7462171241372463E-2</v>
      </c>
      <c r="I2842" s="26">
        <f t="shared" si="264"/>
        <v>7.1083308167248367</v>
      </c>
      <c r="J2842" s="20">
        <f t="shared" si="269"/>
        <v>5.7462171241372463E-2</v>
      </c>
    </row>
    <row r="2843" spans="3:10" x14ac:dyDescent="0.25">
      <c r="C2843" s="7">
        <v>2832</v>
      </c>
      <c r="D2843" s="8">
        <f t="shared" si="267"/>
        <v>88.419491999999977</v>
      </c>
      <c r="E2843" s="8">
        <f t="shared" si="265"/>
        <v>14.585507999999999</v>
      </c>
      <c r="F2843" s="19">
        <f t="shared" si="268"/>
        <v>7.1081238030861549</v>
      </c>
      <c r="G2843" s="26">
        <f t="shared" si="266"/>
        <v>2.1102615001566806E-5</v>
      </c>
      <c r="H2843" s="27">
        <f>SUM($G$11:G2843)</f>
        <v>5.7483273856374029E-2</v>
      </c>
      <c r="I2843" s="26">
        <f t="shared" si="264"/>
        <v>7.1081238030861549</v>
      </c>
      <c r="J2843" s="20">
        <f t="shared" si="269"/>
        <v>5.7483273856374029E-2</v>
      </c>
    </row>
    <row r="2844" spans="3:10" x14ac:dyDescent="0.25">
      <c r="C2844" s="7">
        <v>2833</v>
      </c>
      <c r="D2844" s="8">
        <f t="shared" si="267"/>
        <v>88.414341749999977</v>
      </c>
      <c r="E2844" s="8">
        <f t="shared" si="265"/>
        <v>14.590658250000001</v>
      </c>
      <c r="F2844" s="19">
        <f t="shared" si="268"/>
        <v>7.1079167834183306</v>
      </c>
      <c r="G2844" s="26">
        <f t="shared" si="266"/>
        <v>2.1103229619953735E-5</v>
      </c>
      <c r="H2844" s="27">
        <f>SUM($G$11:G2844)</f>
        <v>5.7504377085993985E-2</v>
      </c>
      <c r="I2844" s="26">
        <f t="shared" si="264"/>
        <v>7.1079167834183306</v>
      </c>
      <c r="J2844" s="20">
        <f t="shared" si="269"/>
        <v>5.7504377085993985E-2</v>
      </c>
    </row>
    <row r="2845" spans="3:10" x14ac:dyDescent="0.25">
      <c r="C2845" s="7">
        <v>2834</v>
      </c>
      <c r="D2845" s="8">
        <f t="shared" si="267"/>
        <v>88.409191499999977</v>
      </c>
      <c r="E2845" s="8">
        <f t="shared" si="265"/>
        <v>14.595808499999999</v>
      </c>
      <c r="F2845" s="19">
        <f t="shared" si="268"/>
        <v>7.1077097577208361</v>
      </c>
      <c r="G2845" s="26">
        <f t="shared" si="266"/>
        <v>2.1103844292046487E-5</v>
      </c>
      <c r="H2845" s="27">
        <f>SUM($G$11:G2845)</f>
        <v>5.7525480930286033E-2</v>
      </c>
      <c r="I2845" s="26">
        <f t="shared" si="264"/>
        <v>7.1077097577208361</v>
      </c>
      <c r="J2845" s="20">
        <f t="shared" si="269"/>
        <v>5.7525480930286033E-2</v>
      </c>
    </row>
    <row r="2846" spans="3:10" x14ac:dyDescent="0.25">
      <c r="C2846" s="7">
        <v>2835</v>
      </c>
      <c r="D2846" s="8">
        <f t="shared" si="267"/>
        <v>88.404041249999977</v>
      </c>
      <c r="E2846" s="8">
        <f t="shared" si="265"/>
        <v>14.60095875</v>
      </c>
      <c r="F2846" s="19">
        <f t="shared" si="268"/>
        <v>7.1075027259931449</v>
      </c>
      <c r="G2846" s="26">
        <f t="shared" si="266"/>
        <v>2.1104459017852885E-5</v>
      </c>
      <c r="H2846" s="27">
        <f>SUM($G$11:G2846)</f>
        <v>5.7546585389303885E-2</v>
      </c>
      <c r="I2846" s="26">
        <f t="shared" si="264"/>
        <v>7.1075027259931449</v>
      </c>
      <c r="J2846" s="20">
        <f t="shared" si="269"/>
        <v>5.7546585389303885E-2</v>
      </c>
    </row>
    <row r="2847" spans="3:10" x14ac:dyDescent="0.25">
      <c r="C2847" s="7">
        <v>2836</v>
      </c>
      <c r="D2847" s="8">
        <f t="shared" si="267"/>
        <v>88.398890999999978</v>
      </c>
      <c r="E2847" s="8">
        <f t="shared" si="265"/>
        <v>14.606108999999998</v>
      </c>
      <c r="F2847" s="19">
        <f t="shared" si="268"/>
        <v>7.1072956882347302</v>
      </c>
      <c r="G2847" s="26">
        <f t="shared" si="266"/>
        <v>2.1105073797380748E-5</v>
      </c>
      <c r="H2847" s="27">
        <f>SUM($G$11:G2847)</f>
        <v>5.7567690463101263E-2</v>
      </c>
      <c r="I2847" s="26">
        <f t="shared" si="264"/>
        <v>7.1072956882347302</v>
      </c>
      <c r="J2847" s="20">
        <f t="shared" si="269"/>
        <v>5.7567690463101263E-2</v>
      </c>
    </row>
    <row r="2848" spans="3:10" x14ac:dyDescent="0.25">
      <c r="C2848" s="7">
        <v>2837</v>
      </c>
      <c r="D2848" s="8">
        <f t="shared" si="267"/>
        <v>88.393740749999978</v>
      </c>
      <c r="E2848" s="8">
        <f t="shared" si="265"/>
        <v>14.61125925</v>
      </c>
      <c r="F2848" s="19">
        <f t="shared" si="268"/>
        <v>7.1070886444450645</v>
      </c>
      <c r="G2848" s="26">
        <f t="shared" si="266"/>
        <v>2.1105688630637911E-5</v>
      </c>
      <c r="H2848" s="27">
        <f>SUM($G$11:G2848)</f>
        <v>5.7588796151731902E-2</v>
      </c>
      <c r="I2848" s="26">
        <f t="shared" si="264"/>
        <v>7.1070886444450645</v>
      </c>
      <c r="J2848" s="20">
        <f t="shared" si="269"/>
        <v>5.7588796151731902E-2</v>
      </c>
    </row>
    <row r="2849" spans="3:10" x14ac:dyDescent="0.25">
      <c r="C2849" s="7">
        <v>2838</v>
      </c>
      <c r="D2849" s="8">
        <f t="shared" si="267"/>
        <v>88.388590499999978</v>
      </c>
      <c r="E2849" s="8">
        <f t="shared" si="265"/>
        <v>14.6164095</v>
      </c>
      <c r="F2849" s="19">
        <f t="shared" si="268"/>
        <v>7.1068815946236219</v>
      </c>
      <c r="G2849" s="26">
        <f t="shared" si="266"/>
        <v>2.1106303517632185E-5</v>
      </c>
      <c r="H2849" s="27">
        <f>SUM($G$11:G2849)</f>
        <v>5.7609902455249537E-2</v>
      </c>
      <c r="I2849" s="26">
        <f t="shared" si="264"/>
        <v>7.1068815946236219</v>
      </c>
      <c r="J2849" s="20">
        <f t="shared" si="269"/>
        <v>5.7609902455249537E-2</v>
      </c>
    </row>
    <row r="2850" spans="3:10" x14ac:dyDescent="0.25">
      <c r="C2850" s="7">
        <v>2839</v>
      </c>
      <c r="D2850" s="8">
        <f t="shared" si="267"/>
        <v>88.383440249999978</v>
      </c>
      <c r="E2850" s="8">
        <f t="shared" si="265"/>
        <v>14.621559749999999</v>
      </c>
      <c r="F2850" s="19">
        <f t="shared" si="268"/>
        <v>7.1066745387698731</v>
      </c>
      <c r="G2850" s="26">
        <f t="shared" si="266"/>
        <v>2.1106918458371414E-5</v>
      </c>
      <c r="H2850" s="27">
        <f>SUM($G$11:G2850)</f>
        <v>5.7631009373707909E-2</v>
      </c>
      <c r="I2850" s="26">
        <f t="shared" si="264"/>
        <v>7.1066745387698731</v>
      </c>
      <c r="J2850" s="20">
        <f t="shared" si="269"/>
        <v>5.7631009373707909E-2</v>
      </c>
    </row>
    <row r="2851" spans="3:10" x14ac:dyDescent="0.25">
      <c r="C2851" s="7">
        <v>2840</v>
      </c>
      <c r="D2851" s="8">
        <f t="shared" si="267"/>
        <v>88.378289999999978</v>
      </c>
      <c r="E2851" s="8">
        <f t="shared" si="265"/>
        <v>14.626709999999999</v>
      </c>
      <c r="F2851" s="19">
        <f t="shared" si="268"/>
        <v>7.1064674768832923</v>
      </c>
      <c r="G2851" s="26">
        <f t="shared" si="266"/>
        <v>2.1107533452863419E-5</v>
      </c>
      <c r="H2851" s="27">
        <f>SUM($G$11:G2851)</f>
        <v>5.7652116907160773E-2</v>
      </c>
      <c r="I2851" s="26">
        <f t="shared" si="264"/>
        <v>7.1064674768832923</v>
      </c>
      <c r="J2851" s="20">
        <f t="shared" si="269"/>
        <v>5.7652116907160773E-2</v>
      </c>
    </row>
    <row r="2852" spans="3:10" x14ac:dyDescent="0.25">
      <c r="C2852" s="7">
        <v>2841</v>
      </c>
      <c r="D2852" s="8">
        <f t="shared" si="267"/>
        <v>88.373139749999979</v>
      </c>
      <c r="E2852" s="8">
        <f t="shared" si="265"/>
        <v>14.631860249999999</v>
      </c>
      <c r="F2852" s="19">
        <f t="shared" si="268"/>
        <v>7.1062604089633519</v>
      </c>
      <c r="G2852" s="26">
        <f t="shared" si="266"/>
        <v>2.1108148501116035E-5</v>
      </c>
      <c r="H2852" s="27">
        <f>SUM($G$11:G2852)</f>
        <v>5.7673225055661886E-2</v>
      </c>
      <c r="I2852" s="26">
        <f t="shared" si="264"/>
        <v>7.1062604089633519</v>
      </c>
      <c r="J2852" s="20">
        <f t="shared" si="269"/>
        <v>5.7673225055661886E-2</v>
      </c>
    </row>
    <row r="2853" spans="3:10" x14ac:dyDescent="0.25">
      <c r="C2853" s="7">
        <v>2842</v>
      </c>
      <c r="D2853" s="8">
        <f t="shared" si="267"/>
        <v>88.367989499999979</v>
      </c>
      <c r="E2853" s="8">
        <f t="shared" si="265"/>
        <v>14.637010500000001</v>
      </c>
      <c r="F2853" s="19">
        <f t="shared" si="268"/>
        <v>7.1060533350095252</v>
      </c>
      <c r="G2853" s="26">
        <f t="shared" si="266"/>
        <v>2.1108763603137087E-5</v>
      </c>
      <c r="H2853" s="27">
        <f>SUM($G$11:G2853)</f>
        <v>5.7694333819265024E-2</v>
      </c>
      <c r="I2853" s="26">
        <f t="shared" si="264"/>
        <v>7.1060533350095252</v>
      </c>
      <c r="J2853" s="20">
        <f t="shared" si="269"/>
        <v>5.7694333819265024E-2</v>
      </c>
    </row>
    <row r="2854" spans="3:10" x14ac:dyDescent="0.25">
      <c r="C2854" s="7">
        <v>2843</v>
      </c>
      <c r="D2854" s="8">
        <f t="shared" si="267"/>
        <v>88.362839249999979</v>
      </c>
      <c r="E2854" s="8">
        <f t="shared" si="265"/>
        <v>14.642160749999999</v>
      </c>
      <c r="F2854" s="19">
        <f t="shared" si="268"/>
        <v>7.1058462550212829</v>
      </c>
      <c r="G2854" s="26">
        <f t="shared" si="266"/>
        <v>2.1109378758934424E-5</v>
      </c>
      <c r="H2854" s="27">
        <f>SUM($G$11:G2854)</f>
        <v>5.7715443198023957E-2</v>
      </c>
      <c r="I2854" s="26">
        <f t="shared" si="264"/>
        <v>7.1058462550212829</v>
      </c>
      <c r="J2854" s="20">
        <f t="shared" si="269"/>
        <v>5.7715443198023957E-2</v>
      </c>
    </row>
    <row r="2855" spans="3:10" x14ac:dyDescent="0.25">
      <c r="C2855" s="7">
        <v>2844</v>
      </c>
      <c r="D2855" s="8">
        <f t="shared" si="267"/>
        <v>88.357688999999979</v>
      </c>
      <c r="E2855" s="8">
        <f t="shared" si="265"/>
        <v>14.647311</v>
      </c>
      <c r="F2855" s="19">
        <f t="shared" si="268"/>
        <v>7.1056391689980982</v>
      </c>
      <c r="G2855" s="26">
        <f t="shared" si="266"/>
        <v>2.1109993968515873E-5</v>
      </c>
      <c r="H2855" s="27">
        <f>SUM($G$11:G2855)</f>
        <v>5.7736553191992473E-2</v>
      </c>
      <c r="I2855" s="26">
        <f t="shared" si="264"/>
        <v>7.1056391689980982</v>
      </c>
      <c r="J2855" s="20">
        <f t="shared" si="269"/>
        <v>5.7736553191992473E-2</v>
      </c>
    </row>
    <row r="2856" spans="3:10" x14ac:dyDescent="0.25">
      <c r="C2856" s="7">
        <v>2845</v>
      </c>
      <c r="D2856" s="8">
        <f t="shared" si="267"/>
        <v>88.352538749999979</v>
      </c>
      <c r="E2856" s="8">
        <f t="shared" si="265"/>
        <v>14.65246125</v>
      </c>
      <c r="F2856" s="19">
        <f t="shared" si="268"/>
        <v>7.1054320769394446</v>
      </c>
      <c r="G2856" s="26">
        <f t="shared" si="266"/>
        <v>2.1110609231889271E-5</v>
      </c>
      <c r="H2856" s="27">
        <f>SUM($G$11:G2856)</f>
        <v>5.7757663801224365E-2</v>
      </c>
      <c r="I2856" s="26">
        <f t="shared" si="264"/>
        <v>7.1054320769394446</v>
      </c>
      <c r="J2856" s="20">
        <f t="shared" si="269"/>
        <v>5.7757663801224365E-2</v>
      </c>
    </row>
    <row r="2857" spans="3:10" x14ac:dyDescent="0.25">
      <c r="C2857" s="7">
        <v>2846</v>
      </c>
      <c r="D2857" s="8">
        <f t="shared" si="267"/>
        <v>88.34738849999998</v>
      </c>
      <c r="E2857" s="8">
        <f t="shared" si="265"/>
        <v>14.6576115</v>
      </c>
      <c r="F2857" s="19">
        <f t="shared" si="268"/>
        <v>7.1052249788447925</v>
      </c>
      <c r="G2857" s="26">
        <f t="shared" si="266"/>
        <v>2.1111224549062461E-5</v>
      </c>
      <c r="H2857" s="27">
        <f>SUM($G$11:G2857)</f>
        <v>5.7778775025773429E-2</v>
      </c>
      <c r="I2857" s="26">
        <f t="shared" si="264"/>
        <v>7.1052249788447925</v>
      </c>
      <c r="J2857" s="20">
        <f t="shared" si="269"/>
        <v>5.7778775025773429E-2</v>
      </c>
    </row>
    <row r="2858" spans="3:10" x14ac:dyDescent="0.25">
      <c r="C2858" s="7">
        <v>2847</v>
      </c>
      <c r="D2858" s="8">
        <f t="shared" si="267"/>
        <v>88.34223824999998</v>
      </c>
      <c r="E2858" s="8">
        <f t="shared" si="265"/>
        <v>14.66276175</v>
      </c>
      <c r="F2858" s="19">
        <f t="shared" si="268"/>
        <v>7.1050178747136155</v>
      </c>
      <c r="G2858" s="26">
        <f t="shared" si="266"/>
        <v>2.1111839920043281E-5</v>
      </c>
      <c r="H2858" s="27">
        <f>SUM($G$11:G2858)</f>
        <v>5.779988686569347E-2</v>
      </c>
      <c r="I2858" s="26">
        <f t="shared" si="264"/>
        <v>7.1050178747136155</v>
      </c>
      <c r="J2858" s="20">
        <f t="shared" si="269"/>
        <v>5.779988686569347E-2</v>
      </c>
    </row>
    <row r="2859" spans="3:10" x14ac:dyDescent="0.25">
      <c r="C2859" s="7">
        <v>2848</v>
      </c>
      <c r="D2859" s="8">
        <f t="shared" si="267"/>
        <v>88.33708799999998</v>
      </c>
      <c r="E2859" s="8">
        <f t="shared" si="265"/>
        <v>14.667911999999999</v>
      </c>
      <c r="F2859" s="19">
        <f t="shared" si="268"/>
        <v>7.1048107645453857</v>
      </c>
      <c r="G2859" s="26">
        <f t="shared" si="266"/>
        <v>2.1112455344839576E-5</v>
      </c>
      <c r="H2859" s="27">
        <f>SUM($G$11:G2859)</f>
        <v>5.7820999321038312E-2</v>
      </c>
      <c r="I2859" s="26">
        <f t="shared" si="264"/>
        <v>7.1048107645453857</v>
      </c>
      <c r="J2859" s="20">
        <f t="shared" si="269"/>
        <v>5.7820999321038312E-2</v>
      </c>
    </row>
    <row r="2860" spans="3:10" x14ac:dyDescent="0.25">
      <c r="C2860" s="7">
        <v>2849</v>
      </c>
      <c r="D2860" s="8">
        <f t="shared" si="267"/>
        <v>88.33193774999998</v>
      </c>
      <c r="E2860" s="8">
        <f t="shared" si="265"/>
        <v>14.673062249999999</v>
      </c>
      <c r="F2860" s="19">
        <f t="shared" si="268"/>
        <v>7.104603648339574</v>
      </c>
      <c r="G2860" s="26">
        <f t="shared" si="266"/>
        <v>2.1113070823459191E-5</v>
      </c>
      <c r="H2860" s="27">
        <f>SUM($G$11:G2860)</f>
        <v>5.7842112391861773E-2</v>
      </c>
      <c r="I2860" s="26">
        <f t="shared" si="264"/>
        <v>7.104603648339574</v>
      </c>
      <c r="J2860" s="20">
        <f t="shared" si="269"/>
        <v>5.7842112391861773E-2</v>
      </c>
    </row>
    <row r="2861" spans="3:10" x14ac:dyDescent="0.25">
      <c r="C2861" s="7">
        <v>2850</v>
      </c>
      <c r="D2861" s="8">
        <f t="shared" si="267"/>
        <v>88.32678749999998</v>
      </c>
      <c r="E2861" s="8">
        <f t="shared" si="265"/>
        <v>14.678212499999999</v>
      </c>
      <c r="F2861" s="19">
        <f t="shared" si="268"/>
        <v>7.1043965260956536</v>
      </c>
      <c r="G2861" s="26">
        <f t="shared" si="266"/>
        <v>2.1113686355909969E-5</v>
      </c>
      <c r="H2861" s="27">
        <f>SUM($G$11:G2861)</f>
        <v>5.7863226078217686E-2</v>
      </c>
      <c r="I2861" s="26">
        <f t="shared" si="264"/>
        <v>7.1043965260956536</v>
      </c>
      <c r="J2861" s="20">
        <f t="shared" si="269"/>
        <v>5.7863226078217686E-2</v>
      </c>
    </row>
    <row r="2862" spans="3:10" x14ac:dyDescent="0.25">
      <c r="C2862" s="7">
        <v>2851</v>
      </c>
      <c r="D2862" s="8">
        <f t="shared" si="267"/>
        <v>88.321637249999981</v>
      </c>
      <c r="E2862" s="8">
        <f t="shared" si="265"/>
        <v>14.683362749999999</v>
      </c>
      <c r="F2862" s="19">
        <f t="shared" si="268"/>
        <v>7.1041893978130952</v>
      </c>
      <c r="G2862" s="26">
        <f t="shared" si="266"/>
        <v>2.111430194219976E-5</v>
      </c>
      <c r="H2862" s="27">
        <f>SUM($G$11:G2862)</f>
        <v>5.7884340380159889E-2</v>
      </c>
      <c r="I2862" s="26">
        <f t="shared" si="264"/>
        <v>7.1041893978130952</v>
      </c>
      <c r="J2862" s="20">
        <f t="shared" si="269"/>
        <v>5.7884340380159889E-2</v>
      </c>
    </row>
    <row r="2863" spans="3:10" x14ac:dyDescent="0.25">
      <c r="C2863" s="7">
        <v>2852</v>
      </c>
      <c r="D2863" s="8">
        <f t="shared" si="267"/>
        <v>88.316486999999981</v>
      </c>
      <c r="E2863" s="8">
        <f t="shared" si="265"/>
        <v>14.688512999999999</v>
      </c>
      <c r="F2863" s="19">
        <f t="shared" si="268"/>
        <v>7.1039822634913712</v>
      </c>
      <c r="G2863" s="26">
        <f t="shared" si="266"/>
        <v>2.1114917582336415E-5</v>
      </c>
      <c r="H2863" s="27">
        <f>SUM($G$11:G2863)</f>
        <v>5.7905455297742228E-2</v>
      </c>
      <c r="I2863" s="26">
        <f t="shared" si="264"/>
        <v>7.1039822634913712</v>
      </c>
      <c r="J2863" s="20">
        <f t="shared" si="269"/>
        <v>5.7905455297742228E-2</v>
      </c>
    </row>
    <row r="2864" spans="3:10" x14ac:dyDescent="0.25">
      <c r="C2864" s="7">
        <v>2853</v>
      </c>
      <c r="D2864" s="8">
        <f t="shared" si="267"/>
        <v>88.311336749999981</v>
      </c>
      <c r="E2864" s="8">
        <f t="shared" si="265"/>
        <v>14.69366325</v>
      </c>
      <c r="F2864" s="19">
        <f t="shared" si="268"/>
        <v>7.103775123129954</v>
      </c>
      <c r="G2864" s="26">
        <f t="shared" si="266"/>
        <v>2.1115533276327777E-5</v>
      </c>
      <c r="H2864" s="27">
        <f>SUM($G$11:G2864)</f>
        <v>5.7926570831018556E-2</v>
      </c>
      <c r="I2864" s="26">
        <f t="shared" si="264"/>
        <v>7.103775123129954</v>
      </c>
      <c r="J2864" s="20">
        <f t="shared" si="269"/>
        <v>5.7926570831018556E-2</v>
      </c>
    </row>
    <row r="2865" spans="3:10" x14ac:dyDescent="0.25">
      <c r="C2865" s="7">
        <v>2854</v>
      </c>
      <c r="D2865" s="8">
        <f t="shared" si="267"/>
        <v>88.306186499999981</v>
      </c>
      <c r="E2865" s="8">
        <f t="shared" si="265"/>
        <v>14.6988135</v>
      </c>
      <c r="F2865" s="19">
        <f t="shared" si="268"/>
        <v>7.1035679767283133</v>
      </c>
      <c r="G2865" s="26">
        <f t="shared" si="266"/>
        <v>2.1116149024181706E-5</v>
      </c>
      <c r="H2865" s="27">
        <f>SUM($G$11:G2865)</f>
        <v>5.794768698004274E-2</v>
      </c>
      <c r="I2865" s="26">
        <f t="shared" si="264"/>
        <v>7.1035679767283133</v>
      </c>
      <c r="J2865" s="20">
        <f t="shared" si="269"/>
        <v>5.794768698004274E-2</v>
      </c>
    </row>
    <row r="2866" spans="3:10" x14ac:dyDescent="0.25">
      <c r="C2866" s="7">
        <v>2855</v>
      </c>
      <c r="D2866" s="8">
        <f t="shared" si="267"/>
        <v>88.301036249999981</v>
      </c>
      <c r="E2866" s="8">
        <f t="shared" si="265"/>
        <v>14.70396375</v>
      </c>
      <c r="F2866" s="19">
        <f t="shared" si="268"/>
        <v>7.1033608242859234</v>
      </c>
      <c r="G2866" s="26">
        <f t="shared" si="266"/>
        <v>2.1116764825906051E-5</v>
      </c>
      <c r="H2866" s="27">
        <f>SUM($G$11:G2866)</f>
        <v>5.7968803744868645E-2</v>
      </c>
      <c r="I2866" s="26">
        <f t="shared" si="264"/>
        <v>7.1033608242859234</v>
      </c>
      <c r="J2866" s="20">
        <f t="shared" si="269"/>
        <v>5.7968803744868645E-2</v>
      </c>
    </row>
    <row r="2867" spans="3:10" x14ac:dyDescent="0.25">
      <c r="C2867" s="7">
        <v>2856</v>
      </c>
      <c r="D2867" s="8">
        <f t="shared" si="267"/>
        <v>88.295885999999982</v>
      </c>
      <c r="E2867" s="8">
        <f t="shared" si="265"/>
        <v>14.709114</v>
      </c>
      <c r="F2867" s="19">
        <f t="shared" si="268"/>
        <v>7.1031536658022532</v>
      </c>
      <c r="G2867" s="26">
        <f t="shared" si="266"/>
        <v>2.111738068150867E-5</v>
      </c>
      <c r="H2867" s="27">
        <f>SUM($G$11:G2867)</f>
        <v>5.7989921125550153E-2</v>
      </c>
      <c r="I2867" s="26">
        <f t="shared" si="264"/>
        <v>7.1031536658022532</v>
      </c>
      <c r="J2867" s="20">
        <f t="shared" si="269"/>
        <v>5.7989921125550153E-2</v>
      </c>
    </row>
    <row r="2868" spans="3:10" x14ac:dyDescent="0.25">
      <c r="C2868" s="7">
        <v>2857</v>
      </c>
      <c r="D2868" s="8">
        <f t="shared" si="267"/>
        <v>88.290735749999982</v>
      </c>
      <c r="E2868" s="8">
        <f t="shared" si="265"/>
        <v>14.714264249999999</v>
      </c>
      <c r="F2868" s="19">
        <f t="shared" si="268"/>
        <v>7.1029465012767758</v>
      </c>
      <c r="G2868" s="26">
        <f t="shared" si="266"/>
        <v>2.1117996590997417E-5</v>
      </c>
      <c r="H2868" s="27">
        <f>SUM($G$11:G2868)</f>
        <v>5.8011039122141152E-2</v>
      </c>
      <c r="I2868" s="26">
        <f t="shared" si="264"/>
        <v>7.1029465012767758</v>
      </c>
      <c r="J2868" s="20">
        <f t="shared" si="269"/>
        <v>5.8011039122141152E-2</v>
      </c>
    </row>
    <row r="2869" spans="3:10" x14ac:dyDescent="0.25">
      <c r="C2869" s="7">
        <v>2858</v>
      </c>
      <c r="D2869" s="8">
        <f t="shared" si="267"/>
        <v>88.285585499999982</v>
      </c>
      <c r="E2869" s="8">
        <f t="shared" si="265"/>
        <v>14.719414499999999</v>
      </c>
      <c r="F2869" s="19">
        <f t="shared" si="268"/>
        <v>7.1027393307089612</v>
      </c>
      <c r="G2869" s="26">
        <f t="shared" si="266"/>
        <v>2.1118612554380158E-5</v>
      </c>
      <c r="H2869" s="27">
        <f>SUM($G$11:G2869)</f>
        <v>5.8032157734695534E-2</v>
      </c>
      <c r="I2869" s="26">
        <f t="shared" si="264"/>
        <v>7.1027393307089612</v>
      </c>
      <c r="J2869" s="20">
        <f t="shared" si="269"/>
        <v>5.8032157734695534E-2</v>
      </c>
    </row>
    <row r="2870" spans="3:10" x14ac:dyDescent="0.25">
      <c r="C2870" s="7">
        <v>2859</v>
      </c>
      <c r="D2870" s="8">
        <f t="shared" si="267"/>
        <v>88.280435249999982</v>
      </c>
      <c r="E2870" s="8">
        <f t="shared" si="265"/>
        <v>14.724564749999999</v>
      </c>
      <c r="F2870" s="19">
        <f t="shared" si="268"/>
        <v>7.1025321540982826</v>
      </c>
      <c r="G2870" s="26">
        <f t="shared" si="266"/>
        <v>2.1119228571664744E-5</v>
      </c>
      <c r="H2870" s="27">
        <f>SUM($G$11:G2870)</f>
        <v>5.8053276963267196E-2</v>
      </c>
      <c r="I2870" s="26">
        <f t="shared" si="264"/>
        <v>7.1025321540982826</v>
      </c>
      <c r="J2870" s="20">
        <f t="shared" si="269"/>
        <v>5.8053276963267196E-2</v>
      </c>
    </row>
    <row r="2871" spans="3:10" x14ac:dyDescent="0.25">
      <c r="C2871" s="7">
        <v>2860</v>
      </c>
      <c r="D2871" s="8">
        <f t="shared" si="267"/>
        <v>88.275284999999982</v>
      </c>
      <c r="E2871" s="8">
        <f t="shared" si="265"/>
        <v>14.729714999999999</v>
      </c>
      <c r="F2871" s="19">
        <f t="shared" si="268"/>
        <v>7.1023249714442098</v>
      </c>
      <c r="G2871" s="26">
        <f t="shared" si="266"/>
        <v>2.1119844642859041E-5</v>
      </c>
      <c r="H2871" s="27">
        <f>SUM($G$11:G2871)</f>
        <v>5.8074396807910052E-2</v>
      </c>
      <c r="I2871" s="26">
        <f t="shared" si="264"/>
        <v>7.1023249714442098</v>
      </c>
      <c r="J2871" s="20">
        <f t="shared" si="269"/>
        <v>5.8074396807910052E-2</v>
      </c>
    </row>
    <row r="2872" spans="3:10" x14ac:dyDescent="0.25">
      <c r="C2872" s="7">
        <v>2861</v>
      </c>
      <c r="D2872" s="8">
        <f t="shared" si="267"/>
        <v>88.270134749999983</v>
      </c>
      <c r="E2872" s="8">
        <f t="shared" si="265"/>
        <v>14.73486525</v>
      </c>
      <c r="F2872" s="19">
        <f t="shared" si="268"/>
        <v>7.1021177827462134</v>
      </c>
      <c r="G2872" s="26">
        <f t="shared" si="266"/>
        <v>2.1120460767970915E-5</v>
      </c>
      <c r="H2872" s="27">
        <f>SUM($G$11:G2872)</f>
        <v>5.8095517268678024E-2</v>
      </c>
      <c r="I2872" s="26">
        <f t="shared" si="264"/>
        <v>7.1021177827462134</v>
      </c>
      <c r="J2872" s="20">
        <f t="shared" si="269"/>
        <v>5.8095517268678024E-2</v>
      </c>
    </row>
    <row r="2873" spans="3:10" x14ac:dyDescent="0.25">
      <c r="C2873" s="7">
        <v>2862</v>
      </c>
      <c r="D2873" s="8">
        <f t="shared" si="267"/>
        <v>88.264984499999983</v>
      </c>
      <c r="E2873" s="8">
        <f t="shared" si="265"/>
        <v>14.7400155</v>
      </c>
      <c r="F2873" s="19">
        <f t="shared" si="268"/>
        <v>7.1019105880037658</v>
      </c>
      <c r="G2873" s="26">
        <f t="shared" si="266"/>
        <v>2.1121076947008227E-5</v>
      </c>
      <c r="H2873" s="27">
        <f>SUM($G$11:G2873)</f>
        <v>5.8116638345625034E-2</v>
      </c>
      <c r="I2873" s="26">
        <f t="shared" si="264"/>
        <v>7.1019105880037658</v>
      </c>
      <c r="J2873" s="20">
        <f t="shared" si="269"/>
        <v>5.8116638345625034E-2</v>
      </c>
    </row>
    <row r="2874" spans="3:10" x14ac:dyDescent="0.25">
      <c r="C2874" s="7">
        <v>2863</v>
      </c>
      <c r="D2874" s="8">
        <f t="shared" si="267"/>
        <v>88.259834249999983</v>
      </c>
      <c r="E2874" s="8">
        <f t="shared" si="265"/>
        <v>14.74516575</v>
      </c>
      <c r="F2874" s="19">
        <f t="shared" si="268"/>
        <v>7.1017033872163369</v>
      </c>
      <c r="G2874" s="26">
        <f t="shared" si="266"/>
        <v>2.1121693179978847E-5</v>
      </c>
      <c r="H2874" s="27">
        <f>SUM($G$11:G2874)</f>
        <v>5.8137760038805011E-2</v>
      </c>
      <c r="I2874" s="26">
        <f t="shared" si="264"/>
        <v>7.1017033872163369</v>
      </c>
      <c r="J2874" s="20">
        <f t="shared" si="269"/>
        <v>5.8137760038805011E-2</v>
      </c>
    </row>
    <row r="2875" spans="3:10" x14ac:dyDescent="0.25">
      <c r="C2875" s="7">
        <v>2864</v>
      </c>
      <c r="D2875" s="8">
        <f t="shared" si="267"/>
        <v>88.254683999999983</v>
      </c>
      <c r="E2875" s="8">
        <f t="shared" si="265"/>
        <v>14.750316</v>
      </c>
      <c r="F2875" s="19">
        <f t="shared" si="268"/>
        <v>7.101496180383398</v>
      </c>
      <c r="G2875" s="26">
        <f t="shared" si="266"/>
        <v>2.1122309466890643E-5</v>
      </c>
      <c r="H2875" s="27">
        <f>SUM($G$11:G2875)</f>
        <v>5.8158882348271899E-2</v>
      </c>
      <c r="I2875" s="26">
        <f t="shared" si="264"/>
        <v>7.101496180383398</v>
      </c>
      <c r="J2875" s="20">
        <f t="shared" si="269"/>
        <v>5.8158882348271899E-2</v>
      </c>
    </row>
    <row r="2876" spans="3:10" x14ac:dyDescent="0.25">
      <c r="C2876" s="7">
        <v>2865</v>
      </c>
      <c r="D2876" s="8">
        <f t="shared" si="267"/>
        <v>88.249533749999983</v>
      </c>
      <c r="E2876" s="8">
        <f t="shared" si="265"/>
        <v>14.75546625</v>
      </c>
      <c r="F2876" s="19">
        <f t="shared" si="268"/>
        <v>7.10128896750442</v>
      </c>
      <c r="G2876" s="26">
        <f t="shared" si="266"/>
        <v>2.1122925807751482E-5</v>
      </c>
      <c r="H2876" s="27">
        <f>SUM($G$11:G2876)</f>
        <v>5.8180005274079648E-2</v>
      </c>
      <c r="I2876" s="26">
        <f t="shared" si="264"/>
        <v>7.10128896750442</v>
      </c>
      <c r="J2876" s="20">
        <f t="shared" si="269"/>
        <v>5.8180005274079648E-2</v>
      </c>
    </row>
    <row r="2877" spans="3:10" x14ac:dyDescent="0.25">
      <c r="C2877" s="7">
        <v>2866</v>
      </c>
      <c r="D2877" s="8">
        <f t="shared" si="267"/>
        <v>88.244383499999984</v>
      </c>
      <c r="E2877" s="8">
        <f t="shared" si="265"/>
        <v>14.760616499999999</v>
      </c>
      <c r="F2877" s="19">
        <f t="shared" si="268"/>
        <v>7.1010817485788733</v>
      </c>
      <c r="G2877" s="26">
        <f t="shared" si="266"/>
        <v>2.1123542202569237E-5</v>
      </c>
      <c r="H2877" s="27">
        <f>SUM($G$11:G2877)</f>
        <v>5.820112881628222E-2</v>
      </c>
      <c r="I2877" s="26">
        <f t="shared" si="264"/>
        <v>7.1010817485788733</v>
      </c>
      <c r="J2877" s="20">
        <f t="shared" si="269"/>
        <v>5.820112881628222E-2</v>
      </c>
    </row>
    <row r="2878" spans="3:10" x14ac:dyDescent="0.25">
      <c r="C2878" s="7">
        <v>2867</v>
      </c>
      <c r="D2878" s="8">
        <f t="shared" si="267"/>
        <v>88.239233249999984</v>
      </c>
      <c r="E2878" s="8">
        <f t="shared" si="265"/>
        <v>14.765766749999999</v>
      </c>
      <c r="F2878" s="19">
        <f t="shared" si="268"/>
        <v>7.1008745236062287</v>
      </c>
      <c r="G2878" s="26">
        <f t="shared" si="266"/>
        <v>2.1124158651351784E-5</v>
      </c>
      <c r="H2878" s="27">
        <f>SUM($G$11:G2878)</f>
        <v>5.8222252974933573E-2</v>
      </c>
      <c r="I2878" s="26">
        <f t="shared" si="264"/>
        <v>7.1008745236062287</v>
      </c>
      <c r="J2878" s="20">
        <f t="shared" si="269"/>
        <v>5.8222252974933573E-2</v>
      </c>
    </row>
    <row r="2879" spans="3:10" x14ac:dyDescent="0.25">
      <c r="C2879" s="7">
        <v>2868</v>
      </c>
      <c r="D2879" s="8">
        <f t="shared" si="267"/>
        <v>88.234082999999984</v>
      </c>
      <c r="E2879" s="8">
        <f t="shared" si="265"/>
        <v>14.770916999999999</v>
      </c>
      <c r="F2879" s="19">
        <f t="shared" si="268"/>
        <v>7.1006672925859569</v>
      </c>
      <c r="G2879" s="26">
        <f t="shared" si="266"/>
        <v>2.1124775154106992E-5</v>
      </c>
      <c r="H2879" s="27">
        <f>SUM($G$11:G2879)</f>
        <v>5.8243377750087678E-2</v>
      </c>
      <c r="I2879" s="26">
        <f t="shared" si="264"/>
        <v>7.1006672925859569</v>
      </c>
      <c r="J2879" s="20">
        <f t="shared" si="269"/>
        <v>5.8243377750087678E-2</v>
      </c>
    </row>
    <row r="2880" spans="3:10" x14ac:dyDescent="0.25">
      <c r="C2880" s="7">
        <v>2869</v>
      </c>
      <c r="D2880" s="8">
        <f t="shared" si="267"/>
        <v>88.228932749999984</v>
      </c>
      <c r="E2880" s="8">
        <f t="shared" si="265"/>
        <v>14.776067249999999</v>
      </c>
      <c r="F2880" s="19">
        <f t="shared" si="268"/>
        <v>7.1004600555175292</v>
      </c>
      <c r="G2880" s="26">
        <f t="shared" si="266"/>
        <v>2.1125391710842739E-5</v>
      </c>
      <c r="H2880" s="27">
        <f>SUM($G$11:G2880)</f>
        <v>5.826450314179852E-2</v>
      </c>
      <c r="I2880" s="26">
        <f t="shared" si="264"/>
        <v>7.1004600555175292</v>
      </c>
      <c r="J2880" s="20">
        <f t="shared" si="269"/>
        <v>5.826450314179852E-2</v>
      </c>
    </row>
    <row r="2881" spans="3:10" x14ac:dyDescent="0.25">
      <c r="C2881" s="7">
        <v>2870</v>
      </c>
      <c r="D2881" s="8">
        <f t="shared" si="267"/>
        <v>88.223782499999984</v>
      </c>
      <c r="E2881" s="8">
        <f t="shared" si="265"/>
        <v>14.7812175</v>
      </c>
      <c r="F2881" s="19">
        <f t="shared" si="268"/>
        <v>7.1002528124004138</v>
      </c>
      <c r="G2881" s="26">
        <f t="shared" si="266"/>
        <v>2.112600832156691E-5</v>
      </c>
      <c r="H2881" s="27">
        <f>SUM($G$11:G2881)</f>
        <v>5.8285629150120088E-2</v>
      </c>
      <c r="I2881" s="26">
        <f t="shared" si="264"/>
        <v>7.1002528124004138</v>
      </c>
      <c r="J2881" s="20">
        <f t="shared" si="269"/>
        <v>5.8285629150120088E-2</v>
      </c>
    </row>
    <row r="2882" spans="3:10" x14ac:dyDescent="0.25">
      <c r="C2882" s="7">
        <v>2871</v>
      </c>
      <c r="D2882" s="8">
        <f t="shared" si="267"/>
        <v>88.218632249999985</v>
      </c>
      <c r="E2882" s="8">
        <f t="shared" si="265"/>
        <v>14.786367749999998</v>
      </c>
      <c r="F2882" s="19">
        <f t="shared" si="268"/>
        <v>7.1000455632340831</v>
      </c>
      <c r="G2882" s="26">
        <f t="shared" si="266"/>
        <v>2.1126624986287374E-5</v>
      </c>
      <c r="H2882" s="27">
        <f>SUM($G$11:G2882)</f>
        <v>5.8306755775106377E-2</v>
      </c>
      <c r="I2882" s="26">
        <f t="shared" si="264"/>
        <v>7.1000455632340831</v>
      </c>
      <c r="J2882" s="20">
        <f t="shared" si="269"/>
        <v>5.8306755775106377E-2</v>
      </c>
    </row>
    <row r="2883" spans="3:10" x14ac:dyDescent="0.25">
      <c r="C2883" s="7">
        <v>2872</v>
      </c>
      <c r="D2883" s="8">
        <f t="shared" si="267"/>
        <v>88.213481999999985</v>
      </c>
      <c r="E2883" s="8">
        <f t="shared" si="265"/>
        <v>14.791518</v>
      </c>
      <c r="F2883" s="19">
        <f t="shared" si="268"/>
        <v>7.0998383080180067</v>
      </c>
      <c r="G2883" s="26">
        <f t="shared" si="266"/>
        <v>2.1127241705012016E-5</v>
      </c>
      <c r="H2883" s="27">
        <f>SUM($G$11:G2883)</f>
        <v>5.832788301681139E-2</v>
      </c>
      <c r="I2883" s="26">
        <f t="shared" si="264"/>
        <v>7.0998383080180067</v>
      </c>
      <c r="J2883" s="20">
        <f t="shared" si="269"/>
        <v>5.832788301681139E-2</v>
      </c>
    </row>
    <row r="2884" spans="3:10" x14ac:dyDescent="0.25">
      <c r="C2884" s="7">
        <v>2873</v>
      </c>
      <c r="D2884" s="8">
        <f t="shared" si="267"/>
        <v>88.208331749999985</v>
      </c>
      <c r="E2884" s="8">
        <f t="shared" si="265"/>
        <v>14.79666825</v>
      </c>
      <c r="F2884" s="19">
        <f t="shared" si="268"/>
        <v>7.0996310467516546</v>
      </c>
      <c r="G2884" s="26">
        <f t="shared" si="266"/>
        <v>2.1127858477748724E-5</v>
      </c>
      <c r="H2884" s="27">
        <f>SUM($G$11:G2884)</f>
        <v>5.834901087528914E-2</v>
      </c>
      <c r="I2884" s="26">
        <f t="shared" si="264"/>
        <v>7.0996310467516546</v>
      </c>
      <c r="J2884" s="20">
        <f t="shared" si="269"/>
        <v>5.834901087528914E-2</v>
      </c>
    </row>
    <row r="2885" spans="3:10" x14ac:dyDescent="0.25">
      <c r="C2885" s="7">
        <v>2874</v>
      </c>
      <c r="D2885" s="8">
        <f t="shared" si="267"/>
        <v>88.203181499999985</v>
      </c>
      <c r="E2885" s="8">
        <f t="shared" si="265"/>
        <v>14.8018185</v>
      </c>
      <c r="F2885" s="19">
        <f t="shared" si="268"/>
        <v>7.0994237794344963</v>
      </c>
      <c r="G2885" s="26">
        <f t="shared" si="266"/>
        <v>2.1128475304505378E-5</v>
      </c>
      <c r="H2885" s="27">
        <f>SUM($G$11:G2885)</f>
        <v>5.8370139350593646E-2</v>
      </c>
      <c r="I2885" s="26">
        <f t="shared" si="264"/>
        <v>7.0994237794344963</v>
      </c>
      <c r="J2885" s="20">
        <f t="shared" si="269"/>
        <v>5.8370139350593646E-2</v>
      </c>
    </row>
    <row r="2886" spans="3:10" x14ac:dyDescent="0.25">
      <c r="C2886" s="7">
        <v>2875</v>
      </c>
      <c r="D2886" s="8">
        <f t="shared" si="267"/>
        <v>88.198031249999985</v>
      </c>
      <c r="E2886" s="8">
        <f t="shared" si="265"/>
        <v>14.806968749999999</v>
      </c>
      <c r="F2886" s="19">
        <f t="shared" si="268"/>
        <v>7.0992165060660035</v>
      </c>
      <c r="G2886" s="26">
        <f t="shared" si="266"/>
        <v>2.1129092185289862E-5</v>
      </c>
      <c r="H2886" s="27">
        <f>SUM($G$11:G2886)</f>
        <v>5.8391268442778935E-2</v>
      </c>
      <c r="I2886" s="26">
        <f t="shared" si="264"/>
        <v>7.0992165060660035</v>
      </c>
      <c r="J2886" s="20">
        <f t="shared" si="269"/>
        <v>5.8391268442778935E-2</v>
      </c>
    </row>
    <row r="2887" spans="3:10" x14ac:dyDescent="0.25">
      <c r="C2887" s="7">
        <v>2876</v>
      </c>
      <c r="D2887" s="8">
        <f t="shared" si="267"/>
        <v>88.192880999999986</v>
      </c>
      <c r="E2887" s="8">
        <f t="shared" si="265"/>
        <v>14.812118999999999</v>
      </c>
      <c r="F2887" s="19">
        <f t="shared" si="268"/>
        <v>7.099009226645645</v>
      </c>
      <c r="G2887" s="26">
        <f t="shared" si="266"/>
        <v>2.1129709120110065E-5</v>
      </c>
      <c r="H2887" s="27">
        <f>SUM($G$11:G2887)</f>
        <v>5.8412398151899046E-2</v>
      </c>
      <c r="I2887" s="26">
        <f t="shared" si="264"/>
        <v>7.099009226645645</v>
      </c>
      <c r="J2887" s="20">
        <f t="shared" si="269"/>
        <v>5.8412398151899046E-2</v>
      </c>
    </row>
    <row r="2888" spans="3:10" x14ac:dyDescent="0.25">
      <c r="C2888" s="7">
        <v>2877</v>
      </c>
      <c r="D2888" s="8">
        <f t="shared" si="267"/>
        <v>88.187730749999986</v>
      </c>
      <c r="E2888" s="8">
        <f t="shared" si="265"/>
        <v>14.817269249999999</v>
      </c>
      <c r="F2888" s="19">
        <f t="shared" si="268"/>
        <v>7.0988019411728898</v>
      </c>
      <c r="G2888" s="26">
        <f t="shared" si="266"/>
        <v>2.1130326108973883E-5</v>
      </c>
      <c r="H2888" s="27">
        <f>SUM($G$11:G2888)</f>
        <v>5.8433528478008021E-2</v>
      </c>
      <c r="I2888" s="26">
        <f t="shared" si="264"/>
        <v>7.0988019411728898</v>
      </c>
      <c r="J2888" s="20">
        <f t="shared" si="269"/>
        <v>5.8433528478008021E-2</v>
      </c>
    </row>
    <row r="2889" spans="3:10" x14ac:dyDescent="0.25">
      <c r="C2889" s="7">
        <v>2878</v>
      </c>
      <c r="D2889" s="8">
        <f t="shared" si="267"/>
        <v>88.182580499999986</v>
      </c>
      <c r="E2889" s="8">
        <f t="shared" si="265"/>
        <v>14.822419499999999</v>
      </c>
      <c r="F2889" s="19">
        <f t="shared" si="268"/>
        <v>7.0985946496472092</v>
      </c>
      <c r="G2889" s="26">
        <f t="shared" si="266"/>
        <v>2.1130943151889198E-5</v>
      </c>
      <c r="H2889" s="27">
        <f>SUM($G$11:G2889)</f>
        <v>5.8454659421159912E-2</v>
      </c>
      <c r="I2889" s="26">
        <f t="shared" si="264"/>
        <v>7.0985946496472092</v>
      </c>
      <c r="J2889" s="20">
        <f t="shared" si="269"/>
        <v>5.8454659421159912E-2</v>
      </c>
    </row>
    <row r="2890" spans="3:10" x14ac:dyDescent="0.25">
      <c r="C2890" s="7">
        <v>2879</v>
      </c>
      <c r="D2890" s="8">
        <f t="shared" si="267"/>
        <v>88.177430249999986</v>
      </c>
      <c r="E2890" s="8">
        <f t="shared" si="265"/>
        <v>14.82756975</v>
      </c>
      <c r="F2890" s="19">
        <f t="shared" si="268"/>
        <v>7.0983873520680731</v>
      </c>
      <c r="G2890" s="26">
        <f t="shared" si="266"/>
        <v>2.1131560248863901E-5</v>
      </c>
      <c r="H2890" s="27">
        <f>SUM($G$11:G2890)</f>
        <v>5.8475790981408773E-2</v>
      </c>
      <c r="I2890" s="26">
        <f t="shared" si="264"/>
        <v>7.0983873520680731</v>
      </c>
      <c r="J2890" s="20">
        <f t="shared" si="269"/>
        <v>5.8475790981408773E-2</v>
      </c>
    </row>
    <row r="2891" spans="3:10" x14ac:dyDescent="0.25">
      <c r="C2891" s="7">
        <v>2880</v>
      </c>
      <c r="D2891" s="8">
        <f t="shared" si="267"/>
        <v>88.172279999999986</v>
      </c>
      <c r="E2891" s="8">
        <f t="shared" si="265"/>
        <v>14.832719999999998</v>
      </c>
      <c r="F2891" s="19">
        <f t="shared" si="268"/>
        <v>7.0981800484349504</v>
      </c>
      <c r="G2891" s="26">
        <f t="shared" si="266"/>
        <v>2.1132177399905896E-5</v>
      </c>
      <c r="H2891" s="27">
        <f>SUM($G$11:G2891)</f>
        <v>5.8496923158808681E-2</v>
      </c>
      <c r="I2891" s="26">
        <f t="shared" ref="I2891:I2954" si="270">IF($H$7&gt;=H2891,F2891,"")</f>
        <v>7.0981800484349504</v>
      </c>
      <c r="J2891" s="20">
        <f t="shared" si="269"/>
        <v>5.8496923158808681E-2</v>
      </c>
    </row>
    <row r="2892" spans="3:10" x14ac:dyDescent="0.25">
      <c r="C2892" s="7">
        <v>2881</v>
      </c>
      <c r="D2892" s="8">
        <f t="shared" si="267"/>
        <v>88.167129749999987</v>
      </c>
      <c r="E2892" s="8">
        <f t="shared" ref="E2892:E2955" si="271">C2892*$D$3*9.81*$D$8</f>
        <v>14.83787025</v>
      </c>
      <c r="F2892" s="19">
        <f t="shared" si="268"/>
        <v>7.0979727387473099</v>
      </c>
      <c r="G2892" s="26">
        <f t="shared" ref="G2892:G2955" si="272">$D$8/F2892</f>
        <v>2.113279460502307E-5</v>
      </c>
      <c r="H2892" s="27">
        <f>SUM($G$11:G2892)</f>
        <v>5.8518055953413702E-2</v>
      </c>
      <c r="I2892" s="26">
        <f t="shared" si="270"/>
        <v>7.0979727387473099</v>
      </c>
      <c r="J2892" s="20">
        <f t="shared" si="269"/>
        <v>5.8518055953413702E-2</v>
      </c>
    </row>
    <row r="2893" spans="3:10" x14ac:dyDescent="0.25">
      <c r="C2893" s="7">
        <v>2882</v>
      </c>
      <c r="D2893" s="8">
        <f t="shared" ref="D2893:D2956" si="273">$D$11-E2893</f>
        <v>88.161979499999987</v>
      </c>
      <c r="E2893" s="8">
        <f t="shared" si="271"/>
        <v>14.8430205</v>
      </c>
      <c r="F2893" s="19">
        <f t="shared" ref="F2893:F2956" si="274">SQRT(2*D2893/$D$3)</f>
        <v>7.0977654230046223</v>
      </c>
      <c r="G2893" s="26">
        <f t="shared" si="272"/>
        <v>2.1133411864223329E-5</v>
      </c>
      <c r="H2893" s="27">
        <f>SUM($G$11:G2893)</f>
        <v>5.8539189365277924E-2</v>
      </c>
      <c r="I2893" s="26">
        <f t="shared" si="270"/>
        <v>7.0977654230046223</v>
      </c>
      <c r="J2893" s="20">
        <f t="shared" ref="J2893:J2956" si="275">IF(I2893="","",H2893)</f>
        <v>5.8539189365277924E-2</v>
      </c>
    </row>
    <row r="2894" spans="3:10" x14ac:dyDescent="0.25">
      <c r="C2894" s="7">
        <v>2883</v>
      </c>
      <c r="D2894" s="8">
        <f t="shared" si="273"/>
        <v>88.156829249999987</v>
      </c>
      <c r="E2894" s="8">
        <f t="shared" si="271"/>
        <v>14.84817075</v>
      </c>
      <c r="F2894" s="19">
        <f t="shared" si="274"/>
        <v>7.0975581012063573</v>
      </c>
      <c r="G2894" s="26">
        <f t="shared" si="272"/>
        <v>2.1134029177514559E-5</v>
      </c>
      <c r="H2894" s="27">
        <f>SUM($G$11:G2894)</f>
        <v>5.8560323394455438E-2</v>
      </c>
      <c r="I2894" s="26">
        <f t="shared" si="270"/>
        <v>7.0975581012063573</v>
      </c>
      <c r="J2894" s="20">
        <f t="shared" si="275"/>
        <v>5.8560323394455438E-2</v>
      </c>
    </row>
    <row r="2895" spans="3:10" x14ac:dyDescent="0.25">
      <c r="C2895" s="7">
        <v>2884</v>
      </c>
      <c r="D2895" s="8">
        <f t="shared" si="273"/>
        <v>88.151678999999987</v>
      </c>
      <c r="E2895" s="8">
        <f t="shared" si="271"/>
        <v>14.853320999999999</v>
      </c>
      <c r="F2895" s="19">
        <f t="shared" si="274"/>
        <v>7.0973507733519829</v>
      </c>
      <c r="G2895" s="26">
        <f t="shared" si="272"/>
        <v>2.1134646544904672E-5</v>
      </c>
      <c r="H2895" s="27">
        <f>SUM($G$11:G2895)</f>
        <v>5.8581458041000345E-2</v>
      </c>
      <c r="I2895" s="26">
        <f t="shared" si="270"/>
        <v>7.0973507733519829</v>
      </c>
      <c r="J2895" s="20">
        <f t="shared" si="275"/>
        <v>5.8581458041000345E-2</v>
      </c>
    </row>
    <row r="2896" spans="3:10" x14ac:dyDescent="0.25">
      <c r="C2896" s="7">
        <v>2885</v>
      </c>
      <c r="D2896" s="8">
        <f t="shared" si="273"/>
        <v>88.146528749999987</v>
      </c>
      <c r="E2896" s="8">
        <f t="shared" si="271"/>
        <v>14.858471249999999</v>
      </c>
      <c r="F2896" s="19">
        <f t="shared" si="274"/>
        <v>7.0971434394409689</v>
      </c>
      <c r="G2896" s="26">
        <f t="shared" si="272"/>
        <v>2.1135263966401566E-5</v>
      </c>
      <c r="H2896" s="27">
        <f>SUM($G$11:G2896)</f>
        <v>5.8602593304966748E-2</v>
      </c>
      <c r="I2896" s="26">
        <f t="shared" si="270"/>
        <v>7.0971434394409689</v>
      </c>
      <c r="J2896" s="20">
        <f t="shared" si="275"/>
        <v>5.8602593304966748E-2</v>
      </c>
    </row>
    <row r="2897" spans="3:10" x14ac:dyDescent="0.25">
      <c r="C2897" s="7">
        <v>2886</v>
      </c>
      <c r="D2897" s="8">
        <f t="shared" si="273"/>
        <v>88.141378499999973</v>
      </c>
      <c r="E2897" s="8">
        <f t="shared" si="271"/>
        <v>14.863621500000001</v>
      </c>
      <c r="F2897" s="19">
        <f t="shared" si="274"/>
        <v>7.096936099472785</v>
      </c>
      <c r="G2897" s="26">
        <f t="shared" si="272"/>
        <v>2.1135881442013146E-5</v>
      </c>
      <c r="H2897" s="27">
        <f>SUM($G$11:G2897)</f>
        <v>5.8623729186408763E-2</v>
      </c>
      <c r="I2897" s="26">
        <f t="shared" si="270"/>
        <v>7.096936099472785</v>
      </c>
      <c r="J2897" s="20">
        <f t="shared" si="275"/>
        <v>5.8623729186408763E-2</v>
      </c>
    </row>
    <row r="2898" spans="3:10" x14ac:dyDescent="0.25">
      <c r="C2898" s="7">
        <v>2887</v>
      </c>
      <c r="D2898" s="8">
        <f t="shared" si="273"/>
        <v>88.136228249999988</v>
      </c>
      <c r="E2898" s="8">
        <f t="shared" si="271"/>
        <v>14.868771749999999</v>
      </c>
      <c r="F2898" s="19">
        <f t="shared" si="274"/>
        <v>7.0967287534469001</v>
      </c>
      <c r="G2898" s="26">
        <f t="shared" si="272"/>
        <v>2.1136498971747312E-5</v>
      </c>
      <c r="H2898" s="27">
        <f>SUM($G$11:G2898)</f>
        <v>5.8644865685380507E-2</v>
      </c>
      <c r="I2898" s="26">
        <f t="shared" si="270"/>
        <v>7.0967287534469001</v>
      </c>
      <c r="J2898" s="20">
        <f t="shared" si="275"/>
        <v>5.8644865685380507E-2</v>
      </c>
    </row>
    <row r="2899" spans="3:10" x14ac:dyDescent="0.25">
      <c r="C2899" s="7">
        <v>2888</v>
      </c>
      <c r="D2899" s="8">
        <f t="shared" si="273"/>
        <v>88.131077999999974</v>
      </c>
      <c r="E2899" s="8">
        <f t="shared" si="271"/>
        <v>14.873922</v>
      </c>
      <c r="F2899" s="19">
        <f t="shared" si="274"/>
        <v>7.0965214013627822</v>
      </c>
      <c r="G2899" s="26">
        <f t="shared" si="272"/>
        <v>2.1137116555611978E-5</v>
      </c>
      <c r="H2899" s="27">
        <f>SUM($G$11:G2899)</f>
        <v>5.8666002801936117E-2</v>
      </c>
      <c r="I2899" s="26">
        <f t="shared" si="270"/>
        <v>7.0965214013627822</v>
      </c>
      <c r="J2899" s="20">
        <f t="shared" si="275"/>
        <v>5.8666002801936117E-2</v>
      </c>
    </row>
    <row r="2900" spans="3:10" x14ac:dyDescent="0.25">
      <c r="C2900" s="7">
        <v>2889</v>
      </c>
      <c r="D2900" s="8">
        <f t="shared" si="273"/>
        <v>88.125927749999988</v>
      </c>
      <c r="E2900" s="8">
        <f t="shared" si="271"/>
        <v>14.879072249999998</v>
      </c>
      <c r="F2900" s="19">
        <f t="shared" si="274"/>
        <v>7.0963140432199019</v>
      </c>
      <c r="G2900" s="26">
        <f t="shared" si="272"/>
        <v>2.1137734193615051E-5</v>
      </c>
      <c r="H2900" s="27">
        <f>SUM($G$11:G2900)</f>
        <v>5.868714053612973E-2</v>
      </c>
      <c r="I2900" s="26">
        <f t="shared" si="270"/>
        <v>7.0963140432199019</v>
      </c>
      <c r="J2900" s="20">
        <f t="shared" si="275"/>
        <v>5.868714053612973E-2</v>
      </c>
    </row>
    <row r="2901" spans="3:10" x14ac:dyDescent="0.25">
      <c r="C2901" s="7">
        <v>2890</v>
      </c>
      <c r="D2901" s="8">
        <f t="shared" si="273"/>
        <v>88.120777499999974</v>
      </c>
      <c r="E2901" s="8">
        <f t="shared" si="271"/>
        <v>14.8842225</v>
      </c>
      <c r="F2901" s="19">
        <f t="shared" si="274"/>
        <v>7.0961066790177263</v>
      </c>
      <c r="G2901" s="26">
        <f t="shared" si="272"/>
        <v>2.113835188576444E-5</v>
      </c>
      <c r="H2901" s="27">
        <f>SUM($G$11:G2901)</f>
        <v>5.8708278888015497E-2</v>
      </c>
      <c r="I2901" s="26">
        <f t="shared" si="270"/>
        <v>7.0961066790177263</v>
      </c>
      <c r="J2901" s="20">
        <f t="shared" si="275"/>
        <v>5.8708278888015497E-2</v>
      </c>
    </row>
    <row r="2902" spans="3:10" x14ac:dyDescent="0.25">
      <c r="C2902" s="7">
        <v>2891</v>
      </c>
      <c r="D2902" s="8">
        <f t="shared" si="273"/>
        <v>88.115627249999989</v>
      </c>
      <c r="E2902" s="8">
        <f t="shared" si="271"/>
        <v>14.889372749999998</v>
      </c>
      <c r="F2902" s="19">
        <f t="shared" si="274"/>
        <v>7.0958993087557261</v>
      </c>
      <c r="G2902" s="26">
        <f t="shared" si="272"/>
        <v>2.1138969632068054E-5</v>
      </c>
      <c r="H2902" s="27">
        <f>SUM($G$11:G2902)</f>
        <v>5.8729417857647563E-2</v>
      </c>
      <c r="I2902" s="26">
        <f t="shared" si="270"/>
        <v>7.0958993087557261</v>
      </c>
      <c r="J2902" s="20">
        <f t="shared" si="275"/>
        <v>5.8729417857647563E-2</v>
      </c>
    </row>
    <row r="2903" spans="3:10" x14ac:dyDescent="0.25">
      <c r="C2903" s="7">
        <v>2892</v>
      </c>
      <c r="D2903" s="8">
        <f t="shared" si="273"/>
        <v>88.110476999999975</v>
      </c>
      <c r="E2903" s="8">
        <f t="shared" si="271"/>
        <v>14.894523</v>
      </c>
      <c r="F2903" s="19">
        <f t="shared" si="274"/>
        <v>7.0956919324333683</v>
      </c>
      <c r="G2903" s="26">
        <f t="shared" si="272"/>
        <v>2.1139587432533811E-5</v>
      </c>
      <c r="H2903" s="27">
        <f>SUM($G$11:G2903)</f>
        <v>5.87505574450801E-2</v>
      </c>
      <c r="I2903" s="26">
        <f t="shared" si="270"/>
        <v>7.0956919324333683</v>
      </c>
      <c r="J2903" s="20">
        <f t="shared" si="275"/>
        <v>5.87505574450801E-2</v>
      </c>
    </row>
    <row r="2904" spans="3:10" x14ac:dyDescent="0.25">
      <c r="C2904" s="7">
        <v>2893</v>
      </c>
      <c r="D2904" s="8">
        <f t="shared" si="273"/>
        <v>88.105326749999989</v>
      </c>
      <c r="E2904" s="8">
        <f t="shared" si="271"/>
        <v>14.899673249999999</v>
      </c>
      <c r="F2904" s="19">
        <f t="shared" si="274"/>
        <v>7.0954845500501227</v>
      </c>
      <c r="G2904" s="26">
        <f t="shared" si="272"/>
        <v>2.1140205287169626E-5</v>
      </c>
      <c r="H2904" s="27">
        <f>SUM($G$11:G2904)</f>
        <v>5.8771697650367272E-2</v>
      </c>
      <c r="I2904" s="26">
        <f t="shared" si="270"/>
        <v>7.0954845500501227</v>
      </c>
      <c r="J2904" s="20">
        <f t="shared" si="275"/>
        <v>5.8771697650367272E-2</v>
      </c>
    </row>
    <row r="2905" spans="3:10" x14ac:dyDescent="0.25">
      <c r="C2905" s="7">
        <v>2894</v>
      </c>
      <c r="D2905" s="8">
        <f t="shared" si="273"/>
        <v>88.100176499999975</v>
      </c>
      <c r="E2905" s="8">
        <f t="shared" si="271"/>
        <v>14.904823499999999</v>
      </c>
      <c r="F2905" s="19">
        <f t="shared" si="274"/>
        <v>7.0952771616054573</v>
      </c>
      <c r="G2905" s="26">
        <f t="shared" si="272"/>
        <v>2.1140823195983409E-5</v>
      </c>
      <c r="H2905" s="27">
        <f>SUM($G$11:G2905)</f>
        <v>5.8792838473563258E-2</v>
      </c>
      <c r="I2905" s="26">
        <f t="shared" si="270"/>
        <v>7.0952771616054573</v>
      </c>
      <c r="J2905" s="20">
        <f t="shared" si="275"/>
        <v>5.8792838473563258E-2</v>
      </c>
    </row>
    <row r="2906" spans="3:10" x14ac:dyDescent="0.25">
      <c r="C2906" s="7">
        <v>2895</v>
      </c>
      <c r="D2906" s="8">
        <f t="shared" si="273"/>
        <v>88.095026249999975</v>
      </c>
      <c r="E2906" s="8">
        <f t="shared" si="271"/>
        <v>14.909973750000001</v>
      </c>
      <c r="F2906" s="19">
        <f t="shared" si="274"/>
        <v>7.0950697670988401</v>
      </c>
      <c r="G2906" s="26">
        <f t="shared" si="272"/>
        <v>2.1141441158983089E-5</v>
      </c>
      <c r="H2906" s="27">
        <f>SUM($G$11:G2906)</f>
        <v>5.8813979914722238E-2</v>
      </c>
      <c r="I2906" s="26">
        <f t="shared" si="270"/>
        <v>7.0950697670988401</v>
      </c>
      <c r="J2906" s="20">
        <f t="shared" si="275"/>
        <v>5.8813979914722238E-2</v>
      </c>
    </row>
    <row r="2907" spans="3:10" x14ac:dyDescent="0.25">
      <c r="C2907" s="7">
        <v>2896</v>
      </c>
      <c r="D2907" s="8">
        <f t="shared" si="273"/>
        <v>88.089875999999975</v>
      </c>
      <c r="E2907" s="8">
        <f t="shared" si="271"/>
        <v>14.915123999999999</v>
      </c>
      <c r="F2907" s="19">
        <f t="shared" si="274"/>
        <v>7.0948623665297399</v>
      </c>
      <c r="G2907" s="26">
        <f t="shared" si="272"/>
        <v>2.1142059176176582E-5</v>
      </c>
      <c r="H2907" s="27">
        <f>SUM($G$11:G2907)</f>
        <v>5.8835121973898417E-2</v>
      </c>
      <c r="I2907" s="26">
        <f t="shared" si="270"/>
        <v>7.0948623665297399</v>
      </c>
      <c r="J2907" s="20">
        <f t="shared" si="275"/>
        <v>5.8835121973898417E-2</v>
      </c>
    </row>
    <row r="2908" spans="3:10" x14ac:dyDescent="0.25">
      <c r="C2908" s="7">
        <v>2897</v>
      </c>
      <c r="D2908" s="8">
        <f t="shared" si="273"/>
        <v>88.084725749999976</v>
      </c>
      <c r="E2908" s="8">
        <f t="shared" si="271"/>
        <v>14.92027425</v>
      </c>
      <c r="F2908" s="19">
        <f t="shared" si="274"/>
        <v>7.0946549598976256</v>
      </c>
      <c r="G2908" s="26">
        <f t="shared" si="272"/>
        <v>2.1142677247571807E-5</v>
      </c>
      <c r="H2908" s="27">
        <f>SUM($G$11:G2908)</f>
        <v>5.885626465114599E-2</v>
      </c>
      <c r="I2908" s="26">
        <f t="shared" si="270"/>
        <v>7.0946549598976256</v>
      </c>
      <c r="J2908" s="20">
        <f t="shared" si="275"/>
        <v>5.885626465114599E-2</v>
      </c>
    </row>
    <row r="2909" spans="3:10" x14ac:dyDescent="0.25">
      <c r="C2909" s="7">
        <v>2898</v>
      </c>
      <c r="D2909" s="8">
        <f t="shared" si="273"/>
        <v>88.079575499999976</v>
      </c>
      <c r="E2909" s="8">
        <f t="shared" si="271"/>
        <v>14.925424499999998</v>
      </c>
      <c r="F2909" s="19">
        <f t="shared" si="274"/>
        <v>7.0944475472019661</v>
      </c>
      <c r="G2909" s="26">
        <f t="shared" si="272"/>
        <v>2.114329537317668E-5</v>
      </c>
      <c r="H2909" s="27">
        <f>SUM($G$11:G2909)</f>
        <v>5.8877407946519168E-2</v>
      </c>
      <c r="I2909" s="26">
        <f t="shared" si="270"/>
        <v>7.0944475472019661</v>
      </c>
      <c r="J2909" s="20">
        <f t="shared" si="275"/>
        <v>5.8877407946519168E-2</v>
      </c>
    </row>
    <row r="2910" spans="3:10" x14ac:dyDescent="0.25">
      <c r="C2910" s="7">
        <v>2899</v>
      </c>
      <c r="D2910" s="8">
        <f t="shared" si="273"/>
        <v>88.074425249999976</v>
      </c>
      <c r="E2910" s="8">
        <f t="shared" si="271"/>
        <v>14.93057475</v>
      </c>
      <c r="F2910" s="19">
        <f t="shared" si="274"/>
        <v>7.0942401284422267</v>
      </c>
      <c r="G2910" s="26">
        <f t="shared" si="272"/>
        <v>2.1143913552999146E-5</v>
      </c>
      <c r="H2910" s="27">
        <f>SUM($G$11:G2910)</f>
        <v>5.8898551860072167E-2</v>
      </c>
      <c r="I2910" s="26">
        <f t="shared" si="270"/>
        <v>7.0942401284422267</v>
      </c>
      <c r="J2910" s="20">
        <f t="shared" si="275"/>
        <v>5.8898551860072167E-2</v>
      </c>
    </row>
    <row r="2911" spans="3:10" x14ac:dyDescent="0.25">
      <c r="C2911" s="7">
        <v>2900</v>
      </c>
      <c r="D2911" s="8">
        <f t="shared" si="273"/>
        <v>88.069274999999976</v>
      </c>
      <c r="E2911" s="8">
        <f t="shared" si="271"/>
        <v>14.935724999999998</v>
      </c>
      <c r="F2911" s="19">
        <f t="shared" si="274"/>
        <v>7.0940327036178781</v>
      </c>
      <c r="G2911" s="26">
        <f t="shared" si="272"/>
        <v>2.1144531787047113E-5</v>
      </c>
      <c r="H2911" s="27">
        <f>SUM($G$11:G2911)</f>
        <v>5.8919696391859212E-2</v>
      </c>
      <c r="I2911" s="26">
        <f t="shared" si="270"/>
        <v>7.0940327036178781</v>
      </c>
      <c r="J2911" s="20">
        <f t="shared" si="275"/>
        <v>5.8919696391859212E-2</v>
      </c>
    </row>
    <row r="2912" spans="3:10" x14ac:dyDescent="0.25">
      <c r="C2912" s="7">
        <v>2901</v>
      </c>
      <c r="D2912" s="8">
        <f t="shared" si="273"/>
        <v>88.064124749999976</v>
      </c>
      <c r="E2912" s="8">
        <f t="shared" si="271"/>
        <v>14.940875249999999</v>
      </c>
      <c r="F2912" s="19">
        <f t="shared" si="274"/>
        <v>7.0938252727283881</v>
      </c>
      <c r="G2912" s="26">
        <f t="shared" si="272"/>
        <v>2.1145150075328512E-5</v>
      </c>
      <c r="H2912" s="27">
        <f>SUM($G$11:G2912)</f>
        <v>5.894084154193454E-2</v>
      </c>
      <c r="I2912" s="26">
        <f t="shared" si="270"/>
        <v>7.0938252727283881</v>
      </c>
      <c r="J2912" s="20">
        <f t="shared" si="275"/>
        <v>5.894084154193454E-2</v>
      </c>
    </row>
    <row r="2913" spans="3:10" x14ac:dyDescent="0.25">
      <c r="C2913" s="7">
        <v>2902</v>
      </c>
      <c r="D2913" s="8">
        <f t="shared" si="273"/>
        <v>88.058974499999977</v>
      </c>
      <c r="E2913" s="8">
        <f t="shared" si="271"/>
        <v>14.946025499999999</v>
      </c>
      <c r="F2913" s="19">
        <f t="shared" si="274"/>
        <v>7.0936178357732231</v>
      </c>
      <c r="G2913" s="26">
        <f t="shared" si="272"/>
        <v>2.1145768417851283E-5</v>
      </c>
      <c r="H2913" s="27">
        <f>SUM($G$11:G2913)</f>
        <v>5.896198731035239E-2</v>
      </c>
      <c r="I2913" s="26">
        <f t="shared" si="270"/>
        <v>7.0936178357732231</v>
      </c>
      <c r="J2913" s="20">
        <f t="shared" si="275"/>
        <v>5.896198731035239E-2</v>
      </c>
    </row>
    <row r="2914" spans="3:10" x14ac:dyDescent="0.25">
      <c r="C2914" s="7">
        <v>2903</v>
      </c>
      <c r="D2914" s="8">
        <f t="shared" si="273"/>
        <v>88.053824249999977</v>
      </c>
      <c r="E2914" s="8">
        <f t="shared" si="271"/>
        <v>14.951175749999999</v>
      </c>
      <c r="F2914" s="19">
        <f t="shared" si="274"/>
        <v>7.0934103927518519</v>
      </c>
      <c r="G2914" s="26">
        <f t="shared" si="272"/>
        <v>2.1146386814623349E-5</v>
      </c>
      <c r="H2914" s="27">
        <f>SUM($G$11:G2914)</f>
        <v>5.8983133697167012E-2</v>
      </c>
      <c r="I2914" s="26">
        <f t="shared" si="270"/>
        <v>7.0934103927518519</v>
      </c>
      <c r="J2914" s="20">
        <f t="shared" si="275"/>
        <v>5.8983133697167012E-2</v>
      </c>
    </row>
    <row r="2915" spans="3:10" x14ac:dyDescent="0.25">
      <c r="C2915" s="7">
        <v>2904</v>
      </c>
      <c r="D2915" s="8">
        <f t="shared" si="273"/>
        <v>88.048673999999977</v>
      </c>
      <c r="E2915" s="8">
        <f t="shared" si="271"/>
        <v>14.956326000000001</v>
      </c>
      <c r="F2915" s="19">
        <f t="shared" si="274"/>
        <v>7.0932029436637425</v>
      </c>
      <c r="G2915" s="26">
        <f t="shared" si="272"/>
        <v>2.1147005265652642E-5</v>
      </c>
      <c r="H2915" s="27">
        <f>SUM($G$11:G2915)</f>
        <v>5.9004280702432667E-2</v>
      </c>
      <c r="I2915" s="26">
        <f t="shared" si="270"/>
        <v>7.0932029436637425</v>
      </c>
      <c r="J2915" s="20">
        <f t="shared" si="275"/>
        <v>5.9004280702432667E-2</v>
      </c>
    </row>
    <row r="2916" spans="3:10" x14ac:dyDescent="0.25">
      <c r="C2916" s="7">
        <v>2905</v>
      </c>
      <c r="D2916" s="8">
        <f t="shared" si="273"/>
        <v>88.043523749999977</v>
      </c>
      <c r="E2916" s="8">
        <f t="shared" si="271"/>
        <v>14.961476249999999</v>
      </c>
      <c r="F2916" s="19">
        <f t="shared" si="274"/>
        <v>7.0929954885083628</v>
      </c>
      <c r="G2916" s="26">
        <f t="shared" si="272"/>
        <v>2.1147623770947098E-5</v>
      </c>
      <c r="H2916" s="27">
        <f>SUM($G$11:G2916)</f>
        <v>5.9025428326203611E-2</v>
      </c>
      <c r="I2916" s="26">
        <f t="shared" si="270"/>
        <v>7.0929954885083628</v>
      </c>
      <c r="J2916" s="20">
        <f t="shared" si="275"/>
        <v>5.9025428326203611E-2</v>
      </c>
    </row>
    <row r="2917" spans="3:10" x14ac:dyDescent="0.25">
      <c r="C2917" s="7">
        <v>2906</v>
      </c>
      <c r="D2917" s="8">
        <f t="shared" si="273"/>
        <v>88.038373499999977</v>
      </c>
      <c r="E2917" s="8">
        <f t="shared" si="271"/>
        <v>14.9666265</v>
      </c>
      <c r="F2917" s="19">
        <f t="shared" si="274"/>
        <v>7.0927880272851791</v>
      </c>
      <c r="G2917" s="26">
        <f t="shared" si="272"/>
        <v>2.1148242330514658E-5</v>
      </c>
      <c r="H2917" s="27">
        <f>SUM($G$11:G2917)</f>
        <v>5.9046576568534126E-2</v>
      </c>
      <c r="I2917" s="26">
        <f t="shared" si="270"/>
        <v>7.0927880272851791</v>
      </c>
      <c r="J2917" s="20">
        <f t="shared" si="275"/>
        <v>5.9046576568534126E-2</v>
      </c>
    </row>
    <row r="2918" spans="3:10" x14ac:dyDescent="0.25">
      <c r="C2918" s="7">
        <v>2907</v>
      </c>
      <c r="D2918" s="8">
        <f t="shared" si="273"/>
        <v>88.033223249999978</v>
      </c>
      <c r="E2918" s="8">
        <f t="shared" si="271"/>
        <v>14.971776749999998</v>
      </c>
      <c r="F2918" s="19">
        <f t="shared" si="274"/>
        <v>7.0925805599936602</v>
      </c>
      <c r="G2918" s="26">
        <f t="shared" si="272"/>
        <v>2.1148860944363254E-5</v>
      </c>
      <c r="H2918" s="27">
        <f>SUM($G$11:G2918)</f>
        <v>5.9067725429478489E-2</v>
      </c>
      <c r="I2918" s="26">
        <f t="shared" si="270"/>
        <v>7.0925805599936602</v>
      </c>
      <c r="J2918" s="20">
        <f t="shared" si="275"/>
        <v>5.9067725429478489E-2</v>
      </c>
    </row>
    <row r="2919" spans="3:10" x14ac:dyDescent="0.25">
      <c r="C2919" s="7">
        <v>2908</v>
      </c>
      <c r="D2919" s="8">
        <f t="shared" si="273"/>
        <v>88.028072999999978</v>
      </c>
      <c r="E2919" s="8">
        <f t="shared" si="271"/>
        <v>14.976927</v>
      </c>
      <c r="F2919" s="19">
        <f t="shared" si="274"/>
        <v>7.0923730866332741</v>
      </c>
      <c r="G2919" s="26">
        <f t="shared" si="272"/>
        <v>2.1149479612500828E-5</v>
      </c>
      <c r="H2919" s="27">
        <f>SUM($G$11:G2919)</f>
        <v>5.908887490909099E-2</v>
      </c>
      <c r="I2919" s="26">
        <f t="shared" si="270"/>
        <v>7.0923730866332741</v>
      </c>
      <c r="J2919" s="20">
        <f t="shared" si="275"/>
        <v>5.908887490909099E-2</v>
      </c>
    </row>
    <row r="2920" spans="3:10" x14ac:dyDescent="0.25">
      <c r="C2920" s="7">
        <v>2909</v>
      </c>
      <c r="D2920" s="8">
        <f t="shared" si="273"/>
        <v>88.022922749999978</v>
      </c>
      <c r="E2920" s="8">
        <f t="shared" si="271"/>
        <v>14.982077249999998</v>
      </c>
      <c r="F2920" s="19">
        <f t="shared" si="274"/>
        <v>7.0921656072034862</v>
      </c>
      <c r="G2920" s="26">
        <f t="shared" si="272"/>
        <v>2.115009833493532E-5</v>
      </c>
      <c r="H2920" s="27">
        <f>SUM($G$11:G2920)</f>
        <v>5.9110025007425925E-2</v>
      </c>
      <c r="I2920" s="26">
        <f t="shared" si="270"/>
        <v>7.0921656072034862</v>
      </c>
      <c r="J2920" s="20">
        <f t="shared" si="275"/>
        <v>5.9110025007425925E-2</v>
      </c>
    </row>
    <row r="2921" spans="3:10" x14ac:dyDescent="0.25">
      <c r="C2921" s="7">
        <v>2910</v>
      </c>
      <c r="D2921" s="8">
        <f t="shared" si="273"/>
        <v>88.017772499999978</v>
      </c>
      <c r="E2921" s="8">
        <f t="shared" si="271"/>
        <v>14.987227499999999</v>
      </c>
      <c r="F2921" s="19">
        <f t="shared" si="274"/>
        <v>7.0919581217037644</v>
      </c>
      <c r="G2921" s="26">
        <f t="shared" si="272"/>
        <v>2.1150717111674674E-5</v>
      </c>
      <c r="H2921" s="27">
        <f>SUM($G$11:G2921)</f>
        <v>5.9131175724537598E-2</v>
      </c>
      <c r="I2921" s="26">
        <f t="shared" si="270"/>
        <v>7.0919581217037644</v>
      </c>
      <c r="J2921" s="20">
        <f t="shared" si="275"/>
        <v>5.9131175724537598E-2</v>
      </c>
    </row>
    <row r="2922" spans="3:10" x14ac:dyDescent="0.25">
      <c r="C2922" s="7">
        <v>2911</v>
      </c>
      <c r="D2922" s="8">
        <f t="shared" si="273"/>
        <v>88.012622249999978</v>
      </c>
      <c r="E2922" s="8">
        <f t="shared" si="271"/>
        <v>14.992377750000001</v>
      </c>
      <c r="F2922" s="19">
        <f t="shared" si="274"/>
        <v>7.0917506301335766</v>
      </c>
      <c r="G2922" s="26">
        <f t="shared" si="272"/>
        <v>2.1151335942726834E-5</v>
      </c>
      <c r="H2922" s="27">
        <f>SUM($G$11:G2922)</f>
        <v>5.9152327060480327E-2</v>
      </c>
      <c r="I2922" s="26">
        <f t="shared" si="270"/>
        <v>7.0917506301335766</v>
      </c>
      <c r="J2922" s="20">
        <f t="shared" si="275"/>
        <v>5.9152327060480327E-2</v>
      </c>
    </row>
    <row r="2923" spans="3:10" x14ac:dyDescent="0.25">
      <c r="C2923" s="7">
        <v>2912</v>
      </c>
      <c r="D2923" s="8">
        <f t="shared" si="273"/>
        <v>88.007471999999979</v>
      </c>
      <c r="E2923" s="8">
        <f t="shared" si="271"/>
        <v>14.997527999999999</v>
      </c>
      <c r="F2923" s="19">
        <f t="shared" si="274"/>
        <v>7.091543132492391</v>
      </c>
      <c r="G2923" s="26">
        <f t="shared" si="272"/>
        <v>2.1151954828099739E-5</v>
      </c>
      <c r="H2923" s="27">
        <f>SUM($G$11:G2923)</f>
        <v>5.9173479015308429E-2</v>
      </c>
      <c r="I2923" s="26">
        <f t="shared" si="270"/>
        <v>7.091543132492391</v>
      </c>
      <c r="J2923" s="20">
        <f t="shared" si="275"/>
        <v>5.9173479015308429E-2</v>
      </c>
    </row>
    <row r="2924" spans="3:10" x14ac:dyDescent="0.25">
      <c r="C2924" s="7">
        <v>2913</v>
      </c>
      <c r="D2924" s="8">
        <f t="shared" si="273"/>
        <v>88.002321749999979</v>
      </c>
      <c r="E2924" s="8">
        <f t="shared" si="271"/>
        <v>15.002678250000001</v>
      </c>
      <c r="F2924" s="19">
        <f t="shared" si="274"/>
        <v>7.0913356287796718</v>
      </c>
      <c r="G2924" s="26">
        <f t="shared" si="272"/>
        <v>2.1152573767801351E-5</v>
      </c>
      <c r="H2924" s="27">
        <f>SUM($G$11:G2924)</f>
        <v>5.919463158907623E-2</v>
      </c>
      <c r="I2924" s="26">
        <f t="shared" si="270"/>
        <v>7.0913356287796718</v>
      </c>
      <c r="J2924" s="20">
        <f t="shared" si="275"/>
        <v>5.919463158907623E-2</v>
      </c>
    </row>
    <row r="2925" spans="3:10" x14ac:dyDescent="0.25">
      <c r="C2925" s="7">
        <v>2914</v>
      </c>
      <c r="D2925" s="8">
        <f t="shared" si="273"/>
        <v>87.997171499999979</v>
      </c>
      <c r="E2925" s="8">
        <f t="shared" si="271"/>
        <v>15.007828499999999</v>
      </c>
      <c r="F2925" s="19">
        <f t="shared" si="274"/>
        <v>7.0911281189948889</v>
      </c>
      <c r="G2925" s="26">
        <f t="shared" si="272"/>
        <v>2.1153192761839608E-5</v>
      </c>
      <c r="H2925" s="27">
        <f>SUM($G$11:G2925)</f>
        <v>5.9215784781838067E-2</v>
      </c>
      <c r="I2925" s="26">
        <f t="shared" si="270"/>
        <v>7.0911281189948889</v>
      </c>
      <c r="J2925" s="20">
        <f t="shared" si="275"/>
        <v>5.9215784781838067E-2</v>
      </c>
    </row>
    <row r="2926" spans="3:10" x14ac:dyDescent="0.25">
      <c r="C2926" s="7">
        <v>2915</v>
      </c>
      <c r="D2926" s="8">
        <f t="shared" si="273"/>
        <v>87.992021249999979</v>
      </c>
      <c r="E2926" s="8">
        <f t="shared" si="271"/>
        <v>15.01297875</v>
      </c>
      <c r="F2926" s="19">
        <f t="shared" si="274"/>
        <v>7.0909206031375076</v>
      </c>
      <c r="G2926" s="26">
        <f t="shared" si="272"/>
        <v>2.1153811810222461E-5</v>
      </c>
      <c r="H2926" s="27">
        <f>SUM($G$11:G2926)</f>
        <v>5.9236938593648286E-2</v>
      </c>
      <c r="I2926" s="26">
        <f t="shared" si="270"/>
        <v>7.0909206031375076</v>
      </c>
      <c r="J2926" s="20">
        <f t="shared" si="275"/>
        <v>5.9236938593648286E-2</v>
      </c>
    </row>
    <row r="2927" spans="3:10" x14ac:dyDescent="0.25">
      <c r="C2927" s="7">
        <v>2916</v>
      </c>
      <c r="D2927" s="8">
        <f t="shared" si="273"/>
        <v>87.986870999999979</v>
      </c>
      <c r="E2927" s="8">
        <f t="shared" si="271"/>
        <v>15.018128999999998</v>
      </c>
      <c r="F2927" s="19">
        <f t="shared" si="274"/>
        <v>7.0907130812069941</v>
      </c>
      <c r="G2927" s="26">
        <f t="shared" si="272"/>
        <v>2.1154430912957871E-5</v>
      </c>
      <c r="H2927" s="27">
        <f>SUM($G$11:G2927)</f>
        <v>5.9258093024561247E-2</v>
      </c>
      <c r="I2927" s="26">
        <f t="shared" si="270"/>
        <v>7.0907130812069941</v>
      </c>
      <c r="J2927" s="20">
        <f t="shared" si="275"/>
        <v>5.9258093024561247E-2</v>
      </c>
    </row>
    <row r="2928" spans="3:10" x14ac:dyDescent="0.25">
      <c r="C2928" s="7">
        <v>2917</v>
      </c>
      <c r="D2928" s="8">
        <f t="shared" si="273"/>
        <v>87.98172074999998</v>
      </c>
      <c r="E2928" s="8">
        <f t="shared" si="271"/>
        <v>15.02327925</v>
      </c>
      <c r="F2928" s="19">
        <f t="shared" si="274"/>
        <v>7.0905055532028172</v>
      </c>
      <c r="G2928" s="26">
        <f t="shared" si="272"/>
        <v>2.1155050070053782E-5</v>
      </c>
      <c r="H2928" s="27">
        <f>SUM($G$11:G2928)</f>
        <v>5.9279248074631301E-2</v>
      </c>
      <c r="I2928" s="26">
        <f t="shared" si="270"/>
        <v>7.0905055532028172</v>
      </c>
      <c r="J2928" s="20">
        <f t="shared" si="275"/>
        <v>5.9279248074631301E-2</v>
      </c>
    </row>
    <row r="2929" spans="3:10" x14ac:dyDescent="0.25">
      <c r="C2929" s="7">
        <v>2918</v>
      </c>
      <c r="D2929" s="8">
        <f t="shared" si="273"/>
        <v>87.97657049999998</v>
      </c>
      <c r="E2929" s="8">
        <f t="shared" si="271"/>
        <v>15.028429499999998</v>
      </c>
      <c r="F2929" s="19">
        <f t="shared" si="274"/>
        <v>7.0902980191244422</v>
      </c>
      <c r="G2929" s="26">
        <f t="shared" si="272"/>
        <v>2.1155669281518156E-5</v>
      </c>
      <c r="H2929" s="27">
        <f>SUM($G$11:G2929)</f>
        <v>5.9300403743912822E-2</v>
      </c>
      <c r="I2929" s="26">
        <f t="shared" si="270"/>
        <v>7.0902980191244422</v>
      </c>
      <c r="J2929" s="20">
        <f t="shared" si="275"/>
        <v>5.9300403743912822E-2</v>
      </c>
    </row>
    <row r="2930" spans="3:10" x14ac:dyDescent="0.25">
      <c r="C2930" s="7">
        <v>2919</v>
      </c>
      <c r="D2930" s="8">
        <f t="shared" si="273"/>
        <v>87.97142024999998</v>
      </c>
      <c r="E2930" s="8">
        <f t="shared" si="271"/>
        <v>15.033579749999999</v>
      </c>
      <c r="F2930" s="19">
        <f t="shared" si="274"/>
        <v>7.0900904789713364</v>
      </c>
      <c r="G2930" s="26">
        <f t="shared" si="272"/>
        <v>2.1156288547358945E-5</v>
      </c>
      <c r="H2930" s="27">
        <f>SUM($G$11:G2930)</f>
        <v>5.9321560032460183E-2</v>
      </c>
      <c r="I2930" s="26">
        <f t="shared" si="270"/>
        <v>7.0900904789713364</v>
      </c>
      <c r="J2930" s="20">
        <f t="shared" si="275"/>
        <v>5.9321560032460183E-2</v>
      </c>
    </row>
    <row r="2931" spans="3:10" x14ac:dyDescent="0.25">
      <c r="C2931" s="7">
        <v>2920</v>
      </c>
      <c r="D2931" s="8">
        <f t="shared" si="273"/>
        <v>87.96626999999998</v>
      </c>
      <c r="E2931" s="8">
        <f t="shared" si="271"/>
        <v>15.038730000000001</v>
      </c>
      <c r="F2931" s="19">
        <f t="shared" si="274"/>
        <v>7.0898829327429649</v>
      </c>
      <c r="G2931" s="26">
        <f t="shared" si="272"/>
        <v>2.1156907867584118E-5</v>
      </c>
      <c r="H2931" s="27">
        <f>SUM($G$11:G2931)</f>
        <v>5.9342716940327764E-2</v>
      </c>
      <c r="I2931" s="26">
        <f t="shared" si="270"/>
        <v>7.0898829327429649</v>
      </c>
      <c r="J2931" s="20">
        <f t="shared" si="275"/>
        <v>5.9342716940327764E-2</v>
      </c>
    </row>
    <row r="2932" spans="3:10" x14ac:dyDescent="0.25">
      <c r="C2932" s="7">
        <v>2921</v>
      </c>
      <c r="D2932" s="8">
        <f t="shared" si="273"/>
        <v>87.96111974999998</v>
      </c>
      <c r="E2932" s="8">
        <f t="shared" si="271"/>
        <v>15.043880249999999</v>
      </c>
      <c r="F2932" s="19">
        <f t="shared" si="274"/>
        <v>7.0896753804387957</v>
      </c>
      <c r="G2932" s="26">
        <f t="shared" si="272"/>
        <v>2.1157527242201623E-5</v>
      </c>
      <c r="H2932" s="27">
        <f>SUM($G$11:G2932)</f>
        <v>5.9363874467569966E-2</v>
      </c>
      <c r="I2932" s="26">
        <f t="shared" si="270"/>
        <v>7.0896753804387957</v>
      </c>
      <c r="J2932" s="20">
        <f t="shared" si="275"/>
        <v>5.9363874467569966E-2</v>
      </c>
    </row>
    <row r="2933" spans="3:10" x14ac:dyDescent="0.25">
      <c r="C2933" s="7">
        <v>2922</v>
      </c>
      <c r="D2933" s="8">
        <f t="shared" si="273"/>
        <v>87.955969499999981</v>
      </c>
      <c r="E2933" s="8">
        <f t="shared" si="271"/>
        <v>15.049030500000001</v>
      </c>
      <c r="F2933" s="19">
        <f t="shared" si="274"/>
        <v>7.0894678220582952</v>
      </c>
      <c r="G2933" s="26">
        <f t="shared" si="272"/>
        <v>2.115814667121943E-5</v>
      </c>
      <c r="H2933" s="27">
        <f>SUM($G$11:G2933)</f>
        <v>5.9385032614241183E-2</v>
      </c>
      <c r="I2933" s="26">
        <f t="shared" si="270"/>
        <v>7.0894678220582952</v>
      </c>
      <c r="J2933" s="20">
        <f t="shared" si="275"/>
        <v>5.9385032614241183E-2</v>
      </c>
    </row>
    <row r="2934" spans="3:10" x14ac:dyDescent="0.25">
      <c r="C2934" s="7">
        <v>2923</v>
      </c>
      <c r="D2934" s="8">
        <f t="shared" si="273"/>
        <v>87.950819249999981</v>
      </c>
      <c r="E2934" s="8">
        <f t="shared" si="271"/>
        <v>15.054180749999999</v>
      </c>
      <c r="F2934" s="19">
        <f t="shared" si="274"/>
        <v>7.0892602576009294</v>
      </c>
      <c r="G2934" s="26">
        <f t="shared" si="272"/>
        <v>2.1158766154645501E-5</v>
      </c>
      <c r="H2934" s="27">
        <f>SUM($G$11:G2934)</f>
        <v>5.940619138039583E-2</v>
      </c>
      <c r="I2934" s="26">
        <f t="shared" si="270"/>
        <v>7.0892602576009294</v>
      </c>
      <c r="J2934" s="20">
        <f t="shared" si="275"/>
        <v>5.940619138039583E-2</v>
      </c>
    </row>
    <row r="2935" spans="3:10" x14ac:dyDescent="0.25">
      <c r="C2935" s="7">
        <v>2924</v>
      </c>
      <c r="D2935" s="8">
        <f t="shared" si="273"/>
        <v>87.945668999999981</v>
      </c>
      <c r="E2935" s="8">
        <f t="shared" si="271"/>
        <v>15.059331</v>
      </c>
      <c r="F2935" s="19">
        <f t="shared" si="274"/>
        <v>7.0890526870661628</v>
      </c>
      <c r="G2935" s="26">
        <f t="shared" si="272"/>
        <v>2.1159385692487803E-5</v>
      </c>
      <c r="H2935" s="27">
        <f>SUM($G$11:G2935)</f>
        <v>5.9427350766088315E-2</v>
      </c>
      <c r="I2935" s="26">
        <f t="shared" si="270"/>
        <v>7.0890526870661628</v>
      </c>
      <c r="J2935" s="20">
        <f t="shared" si="275"/>
        <v>5.9427350766088315E-2</v>
      </c>
    </row>
    <row r="2936" spans="3:10" x14ac:dyDescent="0.25">
      <c r="C2936" s="7">
        <v>2925</v>
      </c>
      <c r="D2936" s="8">
        <f t="shared" si="273"/>
        <v>87.940518749999981</v>
      </c>
      <c r="E2936" s="8">
        <f t="shared" si="271"/>
        <v>15.064481249999998</v>
      </c>
      <c r="F2936" s="19">
        <f t="shared" si="274"/>
        <v>7.0888451104534642</v>
      </c>
      <c r="G2936" s="26">
        <f t="shared" si="272"/>
        <v>2.1160005284754301E-5</v>
      </c>
      <c r="H2936" s="27">
        <f>SUM($G$11:G2936)</f>
        <v>5.9448510771373066E-2</v>
      </c>
      <c r="I2936" s="26">
        <f t="shared" si="270"/>
        <v>7.0888451104534642</v>
      </c>
      <c r="J2936" s="20">
        <f t="shared" si="275"/>
        <v>5.9448510771373066E-2</v>
      </c>
    </row>
    <row r="2937" spans="3:10" x14ac:dyDescent="0.25">
      <c r="C2937" s="7">
        <v>2926</v>
      </c>
      <c r="D2937" s="8">
        <f t="shared" si="273"/>
        <v>87.935368499999981</v>
      </c>
      <c r="E2937" s="8">
        <f t="shared" si="271"/>
        <v>15.0696315</v>
      </c>
      <c r="F2937" s="19">
        <f t="shared" si="274"/>
        <v>7.0886375277622982</v>
      </c>
      <c r="G2937" s="26">
        <f t="shared" si="272"/>
        <v>2.1160624931452965E-5</v>
      </c>
      <c r="H2937" s="27">
        <f>SUM($G$11:G2937)</f>
        <v>5.9469671396304519E-2</v>
      </c>
      <c r="I2937" s="26">
        <f t="shared" si="270"/>
        <v>7.0886375277622982</v>
      </c>
      <c r="J2937" s="20">
        <f t="shared" si="275"/>
        <v>5.9469671396304519E-2</v>
      </c>
    </row>
    <row r="2938" spans="3:10" x14ac:dyDescent="0.25">
      <c r="C2938" s="7">
        <v>2927</v>
      </c>
      <c r="D2938" s="8">
        <f t="shared" si="273"/>
        <v>87.930218249999982</v>
      </c>
      <c r="E2938" s="8">
        <f t="shared" si="271"/>
        <v>15.074781749999998</v>
      </c>
      <c r="F2938" s="19">
        <f t="shared" si="274"/>
        <v>7.0884299389921308</v>
      </c>
      <c r="G2938" s="26">
        <f t="shared" si="272"/>
        <v>2.1161244632591764E-5</v>
      </c>
      <c r="H2938" s="27">
        <f>SUM($G$11:G2938)</f>
        <v>5.9490832640937109E-2</v>
      </c>
      <c r="I2938" s="26">
        <f t="shared" si="270"/>
        <v>7.0884299389921308</v>
      </c>
      <c r="J2938" s="20">
        <f t="shared" si="275"/>
        <v>5.9490832640937109E-2</v>
      </c>
    </row>
    <row r="2939" spans="3:10" x14ac:dyDescent="0.25">
      <c r="C2939" s="7">
        <v>2928</v>
      </c>
      <c r="D2939" s="8">
        <f t="shared" si="273"/>
        <v>87.925067999999982</v>
      </c>
      <c r="E2939" s="8">
        <f t="shared" si="271"/>
        <v>15.079931999999999</v>
      </c>
      <c r="F2939" s="19">
        <f t="shared" si="274"/>
        <v>7.0882223441424284</v>
      </c>
      <c r="G2939" s="26">
        <f t="shared" si="272"/>
        <v>2.1161864388178669E-5</v>
      </c>
      <c r="H2939" s="27">
        <f>SUM($G$11:G2939)</f>
        <v>5.9511994505325287E-2</v>
      </c>
      <c r="I2939" s="26">
        <f t="shared" si="270"/>
        <v>7.0882223441424284</v>
      </c>
      <c r="J2939" s="20">
        <f t="shared" si="275"/>
        <v>5.9511994505325287E-2</v>
      </c>
    </row>
    <row r="2940" spans="3:10" x14ac:dyDescent="0.25">
      <c r="C2940" s="7">
        <v>2929</v>
      </c>
      <c r="D2940" s="8">
        <f t="shared" si="273"/>
        <v>87.919917749999982</v>
      </c>
      <c r="E2940" s="8">
        <f t="shared" si="271"/>
        <v>15.085082250000001</v>
      </c>
      <c r="F2940" s="19">
        <f t="shared" si="274"/>
        <v>7.088014743212657</v>
      </c>
      <c r="G2940" s="26">
        <f t="shared" si="272"/>
        <v>2.1162484198221657E-5</v>
      </c>
      <c r="H2940" s="27">
        <f>SUM($G$11:G2940)</f>
        <v>5.9533156989523509E-2</v>
      </c>
      <c r="I2940" s="26">
        <f t="shared" si="270"/>
        <v>7.088014743212657</v>
      </c>
      <c r="J2940" s="20">
        <f t="shared" si="275"/>
        <v>5.9533156989523509E-2</v>
      </c>
    </row>
    <row r="2941" spans="3:10" x14ac:dyDescent="0.25">
      <c r="C2941" s="7">
        <v>2930</v>
      </c>
      <c r="D2941" s="8">
        <f t="shared" si="273"/>
        <v>87.914767499999982</v>
      </c>
      <c r="E2941" s="8">
        <f t="shared" si="271"/>
        <v>15.090232499999999</v>
      </c>
      <c r="F2941" s="19">
        <f t="shared" si="274"/>
        <v>7.0878071362022821</v>
      </c>
      <c r="G2941" s="26">
        <f t="shared" si="272"/>
        <v>2.11631040627287E-5</v>
      </c>
      <c r="H2941" s="27">
        <f>SUM($G$11:G2941)</f>
        <v>5.9554320093586237E-2</v>
      </c>
      <c r="I2941" s="26">
        <f t="shared" si="270"/>
        <v>7.0878071362022821</v>
      </c>
      <c r="J2941" s="20">
        <f t="shared" si="275"/>
        <v>5.9554320093586237E-2</v>
      </c>
    </row>
    <row r="2942" spans="3:10" x14ac:dyDescent="0.25">
      <c r="C2942" s="7">
        <v>2931</v>
      </c>
      <c r="D2942" s="8">
        <f t="shared" si="273"/>
        <v>87.909617249999982</v>
      </c>
      <c r="E2942" s="8">
        <f t="shared" si="271"/>
        <v>15.095382750000001</v>
      </c>
      <c r="F2942" s="19">
        <f t="shared" si="274"/>
        <v>7.087599523110768</v>
      </c>
      <c r="G2942" s="26">
        <f t="shared" si="272"/>
        <v>2.1163723981707779E-5</v>
      </c>
      <c r="H2942" s="27">
        <f>SUM($G$11:G2942)</f>
        <v>5.9575483817567942E-2</v>
      </c>
      <c r="I2942" s="26">
        <f t="shared" si="270"/>
        <v>7.087599523110768</v>
      </c>
      <c r="J2942" s="20">
        <f t="shared" si="275"/>
        <v>5.9575483817567942E-2</v>
      </c>
    </row>
    <row r="2943" spans="3:10" x14ac:dyDescent="0.25">
      <c r="C2943" s="7">
        <v>2932</v>
      </c>
      <c r="D2943" s="8">
        <f t="shared" si="273"/>
        <v>87.904466999999983</v>
      </c>
      <c r="E2943" s="8">
        <f t="shared" si="271"/>
        <v>15.100532999999999</v>
      </c>
      <c r="F2943" s="19">
        <f t="shared" si="274"/>
        <v>7.0873919039375819</v>
      </c>
      <c r="G2943" s="26">
        <f t="shared" si="272"/>
        <v>2.1164343955166872E-5</v>
      </c>
      <c r="H2943" s="27">
        <f>SUM($G$11:G2943)</f>
        <v>5.9596648161523109E-2</v>
      </c>
      <c r="I2943" s="26">
        <f t="shared" si="270"/>
        <v>7.0873919039375819</v>
      </c>
      <c r="J2943" s="20">
        <f t="shared" si="275"/>
        <v>5.9596648161523109E-2</v>
      </c>
    </row>
    <row r="2944" spans="3:10" x14ac:dyDescent="0.25">
      <c r="C2944" s="7">
        <v>2933</v>
      </c>
      <c r="D2944" s="8">
        <f t="shared" si="273"/>
        <v>87.899316749999983</v>
      </c>
      <c r="E2944" s="8">
        <f t="shared" si="271"/>
        <v>15.10568325</v>
      </c>
      <c r="F2944" s="19">
        <f t="shared" si="274"/>
        <v>7.0871842786821899</v>
      </c>
      <c r="G2944" s="26">
        <f t="shared" si="272"/>
        <v>2.1164963983113954E-5</v>
      </c>
      <c r="H2944" s="27">
        <f>SUM($G$11:G2944)</f>
        <v>5.9617813125506222E-2</v>
      </c>
      <c r="I2944" s="26">
        <f t="shared" si="270"/>
        <v>7.0871842786821899</v>
      </c>
      <c r="J2944" s="20">
        <f t="shared" si="275"/>
        <v>5.9617813125506222E-2</v>
      </c>
    </row>
    <row r="2945" spans="3:10" x14ac:dyDescent="0.25">
      <c r="C2945" s="7">
        <v>2934</v>
      </c>
      <c r="D2945" s="8">
        <f t="shared" si="273"/>
        <v>87.894166499999983</v>
      </c>
      <c r="E2945" s="8">
        <f t="shared" si="271"/>
        <v>15.110833499999998</v>
      </c>
      <c r="F2945" s="19">
        <f t="shared" si="274"/>
        <v>7.0869766473440556</v>
      </c>
      <c r="G2945" s="26">
        <f t="shared" si="272"/>
        <v>2.1165584065557012E-5</v>
      </c>
      <c r="H2945" s="27">
        <f>SUM($G$11:G2945)</f>
        <v>5.9638978709571779E-2</v>
      </c>
      <c r="I2945" s="26">
        <f t="shared" si="270"/>
        <v>7.0869766473440556</v>
      </c>
      <c r="J2945" s="20">
        <f t="shared" si="275"/>
        <v>5.9638978709571779E-2</v>
      </c>
    </row>
    <row r="2946" spans="3:10" x14ac:dyDescent="0.25">
      <c r="C2946" s="7">
        <v>2935</v>
      </c>
      <c r="D2946" s="8">
        <f t="shared" si="273"/>
        <v>87.889016249999983</v>
      </c>
      <c r="E2946" s="8">
        <f t="shared" si="271"/>
        <v>15.11598375</v>
      </c>
      <c r="F2946" s="19">
        <f t="shared" si="274"/>
        <v>7.0867690099226452</v>
      </c>
      <c r="G2946" s="26">
        <f t="shared" si="272"/>
        <v>2.1166204202504024E-5</v>
      </c>
      <c r="H2946" s="27">
        <f>SUM($G$11:G2946)</f>
        <v>5.9660144913774284E-2</v>
      </c>
      <c r="I2946" s="26">
        <f t="shared" si="270"/>
        <v>7.0867690099226452</v>
      </c>
      <c r="J2946" s="20">
        <f t="shared" si="275"/>
        <v>5.9660144913774284E-2</v>
      </c>
    </row>
    <row r="2947" spans="3:10" x14ac:dyDescent="0.25">
      <c r="C2947" s="7">
        <v>2936</v>
      </c>
      <c r="D2947" s="8">
        <f t="shared" si="273"/>
        <v>87.883865999999983</v>
      </c>
      <c r="E2947" s="8">
        <f t="shared" si="271"/>
        <v>15.121134</v>
      </c>
      <c r="F2947" s="19">
        <f t="shared" si="274"/>
        <v>7.0865613664174241</v>
      </c>
      <c r="G2947" s="26">
        <f t="shared" si="272"/>
        <v>2.1166824393962984E-5</v>
      </c>
      <c r="H2947" s="27">
        <f>SUM($G$11:G2947)</f>
        <v>5.968131173816825E-2</v>
      </c>
      <c r="I2947" s="26">
        <f t="shared" si="270"/>
        <v>7.0865613664174241</v>
      </c>
      <c r="J2947" s="20">
        <f t="shared" si="275"/>
        <v>5.968131173816825E-2</v>
      </c>
    </row>
    <row r="2948" spans="3:10" x14ac:dyDescent="0.25">
      <c r="C2948" s="7">
        <v>2937</v>
      </c>
      <c r="D2948" s="8">
        <f t="shared" si="273"/>
        <v>87.878715749999984</v>
      </c>
      <c r="E2948" s="8">
        <f t="shared" si="271"/>
        <v>15.126284249999999</v>
      </c>
      <c r="F2948" s="19">
        <f t="shared" si="274"/>
        <v>7.0863537168278574</v>
      </c>
      <c r="G2948" s="26">
        <f t="shared" si="272"/>
        <v>2.1167444639941872E-5</v>
      </c>
      <c r="H2948" s="27">
        <f>SUM($G$11:G2948)</f>
        <v>5.9702479182808188E-2</v>
      </c>
      <c r="I2948" s="26">
        <f t="shared" si="270"/>
        <v>7.0863537168278574</v>
      </c>
      <c r="J2948" s="20">
        <f t="shared" si="275"/>
        <v>5.9702479182808188E-2</v>
      </c>
    </row>
    <row r="2949" spans="3:10" x14ac:dyDescent="0.25">
      <c r="C2949" s="7">
        <v>2938</v>
      </c>
      <c r="D2949" s="8">
        <f t="shared" si="273"/>
        <v>87.873565499999984</v>
      </c>
      <c r="E2949" s="8">
        <f t="shared" si="271"/>
        <v>15.131434500000001</v>
      </c>
      <c r="F2949" s="19">
        <f t="shared" si="274"/>
        <v>7.0861460611534106</v>
      </c>
      <c r="G2949" s="26">
        <f t="shared" si="272"/>
        <v>2.1168064940448677E-5</v>
      </c>
      <c r="H2949" s="27">
        <f>SUM($G$11:G2949)</f>
        <v>5.9723647247748639E-2</v>
      </c>
      <c r="I2949" s="26">
        <f t="shared" si="270"/>
        <v>7.0861460611534106</v>
      </c>
      <c r="J2949" s="20">
        <f t="shared" si="275"/>
        <v>5.9723647247748639E-2</v>
      </c>
    </row>
    <row r="2950" spans="3:10" x14ac:dyDescent="0.25">
      <c r="C2950" s="7">
        <v>2939</v>
      </c>
      <c r="D2950" s="8">
        <f t="shared" si="273"/>
        <v>87.868415249999984</v>
      </c>
      <c r="E2950" s="8">
        <f t="shared" si="271"/>
        <v>15.136584749999999</v>
      </c>
      <c r="F2950" s="19">
        <f t="shared" si="274"/>
        <v>7.0859383993935472</v>
      </c>
      <c r="G2950" s="26">
        <f t="shared" si="272"/>
        <v>2.1168685295491393E-5</v>
      </c>
      <c r="H2950" s="27">
        <f>SUM($G$11:G2950)</f>
        <v>5.9744815933044128E-2</v>
      </c>
      <c r="I2950" s="26">
        <f t="shared" si="270"/>
        <v>7.0859383993935472</v>
      </c>
      <c r="J2950" s="20">
        <f t="shared" si="275"/>
        <v>5.9744815933044128E-2</v>
      </c>
    </row>
    <row r="2951" spans="3:10" x14ac:dyDescent="0.25">
      <c r="C2951" s="7">
        <v>2940</v>
      </c>
      <c r="D2951" s="8">
        <f t="shared" si="273"/>
        <v>87.863264999999984</v>
      </c>
      <c r="E2951" s="8">
        <f t="shared" si="271"/>
        <v>15.141735000000001</v>
      </c>
      <c r="F2951" s="19">
        <f t="shared" si="274"/>
        <v>7.0857307315477343</v>
      </c>
      <c r="G2951" s="26">
        <f t="shared" si="272"/>
        <v>2.1169305705078002E-5</v>
      </c>
      <c r="H2951" s="27">
        <f>SUM($G$11:G2951)</f>
        <v>5.9765985238749209E-2</v>
      </c>
      <c r="I2951" s="26">
        <f t="shared" si="270"/>
        <v>7.0857307315477343</v>
      </c>
      <c r="J2951" s="20">
        <f t="shared" si="275"/>
        <v>5.9765985238749209E-2</v>
      </c>
    </row>
    <row r="2952" spans="3:10" x14ac:dyDescent="0.25">
      <c r="C2952" s="7">
        <v>2941</v>
      </c>
      <c r="D2952" s="8">
        <f t="shared" si="273"/>
        <v>87.858114749999984</v>
      </c>
      <c r="E2952" s="8">
        <f t="shared" si="271"/>
        <v>15.146885249999999</v>
      </c>
      <c r="F2952" s="19">
        <f t="shared" si="274"/>
        <v>7.0855230576154353</v>
      </c>
      <c r="G2952" s="26">
        <f t="shared" si="272"/>
        <v>2.1169926169216512E-5</v>
      </c>
      <c r="H2952" s="27">
        <f>SUM($G$11:G2952)</f>
        <v>5.9787155164918428E-2</v>
      </c>
      <c r="I2952" s="26">
        <f t="shared" si="270"/>
        <v>7.0855230576154353</v>
      </c>
      <c r="J2952" s="20">
        <f t="shared" si="275"/>
        <v>5.9787155164918428E-2</v>
      </c>
    </row>
    <row r="2953" spans="3:10" x14ac:dyDescent="0.25">
      <c r="C2953" s="7">
        <v>2942</v>
      </c>
      <c r="D2953" s="8">
        <f t="shared" si="273"/>
        <v>87.852964499999985</v>
      </c>
      <c r="E2953" s="8">
        <f t="shared" si="271"/>
        <v>15.1520355</v>
      </c>
      <c r="F2953" s="19">
        <f t="shared" si="274"/>
        <v>7.0853153775961157</v>
      </c>
      <c r="G2953" s="26">
        <f t="shared" si="272"/>
        <v>2.1170546687914904E-5</v>
      </c>
      <c r="H2953" s="27">
        <f>SUM($G$11:G2953)</f>
        <v>5.9808325711606346E-2</v>
      </c>
      <c r="I2953" s="26">
        <f t="shared" si="270"/>
        <v>7.0853153775961157</v>
      </c>
      <c r="J2953" s="20">
        <f t="shared" si="275"/>
        <v>5.9808325711606346E-2</v>
      </c>
    </row>
    <row r="2954" spans="3:10" x14ac:dyDescent="0.25">
      <c r="C2954" s="7">
        <v>2943</v>
      </c>
      <c r="D2954" s="8">
        <f t="shared" si="273"/>
        <v>87.847814249999985</v>
      </c>
      <c r="E2954" s="8">
        <f t="shared" si="271"/>
        <v>15.157185749999998</v>
      </c>
      <c r="F2954" s="19">
        <f t="shared" si="274"/>
        <v>7.0851076914892408</v>
      </c>
      <c r="G2954" s="26">
        <f t="shared" si="272"/>
        <v>2.1171167261181181E-5</v>
      </c>
      <c r="H2954" s="27">
        <f>SUM($G$11:G2954)</f>
        <v>5.982949687886753E-2</v>
      </c>
      <c r="I2954" s="26">
        <f t="shared" si="270"/>
        <v>7.0851076914892408</v>
      </c>
      <c r="J2954" s="20">
        <f t="shared" si="275"/>
        <v>5.982949687886753E-2</v>
      </c>
    </row>
    <row r="2955" spans="3:10" x14ac:dyDescent="0.25">
      <c r="C2955" s="7">
        <v>2944</v>
      </c>
      <c r="D2955" s="8">
        <f t="shared" si="273"/>
        <v>87.842663999999985</v>
      </c>
      <c r="E2955" s="8">
        <f t="shared" si="271"/>
        <v>15.162336</v>
      </c>
      <c r="F2955" s="19">
        <f t="shared" si="274"/>
        <v>7.0848999992942732</v>
      </c>
      <c r="G2955" s="26">
        <f t="shared" si="272"/>
        <v>2.1171787889023342E-5</v>
      </c>
      <c r="H2955" s="27">
        <f>SUM($G$11:G2955)</f>
        <v>5.9850668666756555E-2</v>
      </c>
      <c r="I2955" s="26">
        <f t="shared" ref="I2955:I3018" si="276">IF($H$7&gt;=H2955,F2955,"")</f>
        <v>7.0848999992942732</v>
      </c>
      <c r="J2955" s="20">
        <f t="shared" si="275"/>
        <v>5.9850668666756555E-2</v>
      </c>
    </row>
    <row r="2956" spans="3:10" x14ac:dyDescent="0.25">
      <c r="C2956" s="7">
        <v>2945</v>
      </c>
      <c r="D2956" s="8">
        <f t="shared" si="273"/>
        <v>87.837513749999985</v>
      </c>
      <c r="E2956" s="8">
        <f t="shared" ref="E2956:E3019" si="277">C2956*$D$3*9.81*$D$8</f>
        <v>15.16748625</v>
      </c>
      <c r="F2956" s="19">
        <f t="shared" si="274"/>
        <v>7.084692301010679</v>
      </c>
      <c r="G2956" s="26">
        <f t="shared" ref="G2956:G3019" si="278">$D$8/F2956</f>
        <v>2.1172408571449388E-5</v>
      </c>
      <c r="H2956" s="27">
        <f>SUM($G$11:G2956)</f>
        <v>5.9871841075328003E-2</v>
      </c>
      <c r="I2956" s="26">
        <f t="shared" si="276"/>
        <v>7.084692301010679</v>
      </c>
      <c r="J2956" s="20">
        <f t="shared" si="275"/>
        <v>5.9871841075328003E-2</v>
      </c>
    </row>
    <row r="2957" spans="3:10" x14ac:dyDescent="0.25">
      <c r="C2957" s="7">
        <v>2946</v>
      </c>
      <c r="D2957" s="8">
        <f t="shared" ref="D2957:D3020" si="279">$D$11-E2957</f>
        <v>87.832363499999985</v>
      </c>
      <c r="E2957" s="8">
        <f t="shared" si="277"/>
        <v>15.172636499999999</v>
      </c>
      <c r="F2957" s="19">
        <f t="shared" ref="F2957:F3020" si="280">SQRT(2*D2957/$D$3)</f>
        <v>7.0844845966379228</v>
      </c>
      <c r="G2957" s="26">
        <f t="shared" si="278"/>
        <v>2.1173029308467317E-5</v>
      </c>
      <c r="H2957" s="27">
        <f>SUM($G$11:G2957)</f>
        <v>5.9893014104636468E-2</v>
      </c>
      <c r="I2957" s="26">
        <f t="shared" si="276"/>
        <v>7.0844845966379228</v>
      </c>
      <c r="J2957" s="20">
        <f t="shared" ref="J2957:J3020" si="281">IF(I2957="","",H2957)</f>
        <v>5.9893014104636468E-2</v>
      </c>
    </row>
    <row r="2958" spans="3:10" x14ac:dyDescent="0.25">
      <c r="C2958" s="7">
        <v>2947</v>
      </c>
      <c r="D2958" s="8">
        <f t="shared" si="279"/>
        <v>87.827213249999986</v>
      </c>
      <c r="E2958" s="8">
        <f t="shared" si="277"/>
        <v>15.177786750000001</v>
      </c>
      <c r="F2958" s="19">
        <f t="shared" si="280"/>
        <v>7.084276886175469</v>
      </c>
      <c r="G2958" s="26">
        <f t="shared" si="278"/>
        <v>2.1173650100085129E-5</v>
      </c>
      <c r="H2958" s="27">
        <f>SUM($G$11:G2958)</f>
        <v>5.9914187754736552E-2</v>
      </c>
      <c r="I2958" s="26">
        <f t="shared" si="276"/>
        <v>7.084276886175469</v>
      </c>
      <c r="J2958" s="20">
        <f t="shared" si="281"/>
        <v>5.9914187754736552E-2</v>
      </c>
    </row>
    <row r="2959" spans="3:10" x14ac:dyDescent="0.25">
      <c r="C2959" s="7">
        <v>2948</v>
      </c>
      <c r="D2959" s="8">
        <f t="shared" si="279"/>
        <v>87.822062999999986</v>
      </c>
      <c r="E2959" s="8">
        <f t="shared" si="277"/>
        <v>15.182936999999999</v>
      </c>
      <c r="F2959" s="19">
        <f t="shared" si="280"/>
        <v>7.0840691696227802</v>
      </c>
      <c r="G2959" s="26">
        <f t="shared" si="278"/>
        <v>2.1174270946310839E-5</v>
      </c>
      <c r="H2959" s="27">
        <f>SUM($G$11:G2959)</f>
        <v>5.9935362025682865E-2</v>
      </c>
      <c r="I2959" s="26">
        <f t="shared" si="276"/>
        <v>7.0840691696227802</v>
      </c>
      <c r="J2959" s="20">
        <f t="shared" si="281"/>
        <v>5.9935362025682865E-2</v>
      </c>
    </row>
    <row r="2960" spans="3:10" x14ac:dyDescent="0.25">
      <c r="C2960" s="7">
        <v>2949</v>
      </c>
      <c r="D2960" s="8">
        <f t="shared" si="279"/>
        <v>87.816912749999986</v>
      </c>
      <c r="E2960" s="8">
        <f t="shared" si="277"/>
        <v>15.188087250000001</v>
      </c>
      <c r="F2960" s="19">
        <f t="shared" si="280"/>
        <v>7.0838614469793235</v>
      </c>
      <c r="G2960" s="26">
        <f t="shared" si="278"/>
        <v>2.1174891847152445E-5</v>
      </c>
      <c r="H2960" s="27">
        <f>SUM($G$11:G2960)</f>
        <v>5.9956536917530015E-2</v>
      </c>
      <c r="I2960" s="26">
        <f t="shared" si="276"/>
        <v>7.0838614469793235</v>
      </c>
      <c r="J2960" s="20">
        <f t="shared" si="281"/>
        <v>5.9956536917530015E-2</v>
      </c>
    </row>
    <row r="2961" spans="3:10" x14ac:dyDescent="0.25">
      <c r="C2961" s="7">
        <v>2950</v>
      </c>
      <c r="D2961" s="8">
        <f t="shared" si="279"/>
        <v>87.811762499999986</v>
      </c>
      <c r="E2961" s="8">
        <f t="shared" si="277"/>
        <v>15.193237499999999</v>
      </c>
      <c r="F2961" s="19">
        <f t="shared" si="280"/>
        <v>7.0836537182445607</v>
      </c>
      <c r="G2961" s="26">
        <f t="shared" si="278"/>
        <v>2.1175512802617955E-5</v>
      </c>
      <c r="H2961" s="27">
        <f>SUM($G$11:G2961)</f>
        <v>5.9977712430332633E-2</v>
      </c>
      <c r="I2961" s="26">
        <f t="shared" si="276"/>
        <v>7.0836537182445607</v>
      </c>
      <c r="J2961" s="20">
        <f t="shared" si="281"/>
        <v>5.9977712430332633E-2</v>
      </c>
    </row>
    <row r="2962" spans="3:10" x14ac:dyDescent="0.25">
      <c r="C2962" s="7">
        <v>2951</v>
      </c>
      <c r="D2962" s="8">
        <f t="shared" si="279"/>
        <v>87.806612249999986</v>
      </c>
      <c r="E2962" s="8">
        <f t="shared" si="277"/>
        <v>15.19838775</v>
      </c>
      <c r="F2962" s="19">
        <f t="shared" si="280"/>
        <v>7.0834459834179571</v>
      </c>
      <c r="G2962" s="26">
        <f t="shared" si="278"/>
        <v>2.1176133812715386E-5</v>
      </c>
      <c r="H2962" s="27">
        <f>SUM($G$11:G2962)</f>
        <v>5.9998888564145349E-2</v>
      </c>
      <c r="I2962" s="26">
        <f t="shared" si="276"/>
        <v>7.0834459834179571</v>
      </c>
      <c r="J2962" s="20">
        <f t="shared" si="281"/>
        <v>5.9998888564145349E-2</v>
      </c>
    </row>
    <row r="2963" spans="3:10" x14ac:dyDescent="0.25">
      <c r="C2963" s="7">
        <v>2952</v>
      </c>
      <c r="D2963" s="8">
        <f t="shared" si="279"/>
        <v>87.801461999999987</v>
      </c>
      <c r="E2963" s="8">
        <f t="shared" si="277"/>
        <v>15.203537999999998</v>
      </c>
      <c r="F2963" s="19">
        <f t="shared" si="280"/>
        <v>7.083238242498977</v>
      </c>
      <c r="G2963" s="26">
        <f t="shared" si="278"/>
        <v>2.1176754877452741E-5</v>
      </c>
      <c r="H2963" s="27">
        <f>SUM($G$11:G2963)</f>
        <v>6.0020065319022799E-2</v>
      </c>
      <c r="I2963" s="26">
        <f t="shared" si="276"/>
        <v>7.083238242498977</v>
      </c>
      <c r="J2963" s="20">
        <f t="shared" si="281"/>
        <v>6.0020065319022799E-2</v>
      </c>
    </row>
    <row r="2964" spans="3:10" x14ac:dyDescent="0.25">
      <c r="C2964" s="7">
        <v>2953</v>
      </c>
      <c r="D2964" s="8">
        <f t="shared" si="279"/>
        <v>87.796311749999987</v>
      </c>
      <c r="E2964" s="8">
        <f t="shared" si="277"/>
        <v>15.20868825</v>
      </c>
      <c r="F2964" s="19">
        <f t="shared" si="280"/>
        <v>7.0830304954870824</v>
      </c>
      <c r="G2964" s="26">
        <f t="shared" si="278"/>
        <v>2.1177375996838039E-5</v>
      </c>
      <c r="H2964" s="27">
        <f>SUM($G$11:G2964)</f>
        <v>6.0041242695019634E-2</v>
      </c>
      <c r="I2964" s="26">
        <f t="shared" si="276"/>
        <v>7.0830304954870824</v>
      </c>
      <c r="J2964" s="20">
        <f t="shared" si="281"/>
        <v>6.0041242695019634E-2</v>
      </c>
    </row>
    <row r="2965" spans="3:10" x14ac:dyDescent="0.25">
      <c r="C2965" s="7">
        <v>2954</v>
      </c>
      <c r="D2965" s="8">
        <f t="shared" si="279"/>
        <v>87.791161499999987</v>
      </c>
      <c r="E2965" s="8">
        <f t="shared" si="277"/>
        <v>15.2138385</v>
      </c>
      <c r="F2965" s="19">
        <f t="shared" si="280"/>
        <v>7.0828227423817403</v>
      </c>
      <c r="G2965" s="26">
        <f t="shared" si="278"/>
        <v>2.117799717087929E-5</v>
      </c>
      <c r="H2965" s="27">
        <f>SUM($G$11:G2965)</f>
        <v>6.0062420692190512E-2</v>
      </c>
      <c r="I2965" s="26">
        <f t="shared" si="276"/>
        <v>7.0828227423817403</v>
      </c>
      <c r="J2965" s="20">
        <f t="shared" si="281"/>
        <v>6.0062420692190512E-2</v>
      </c>
    </row>
    <row r="2966" spans="3:10" x14ac:dyDescent="0.25">
      <c r="C2966" s="7">
        <v>2955</v>
      </c>
      <c r="D2966" s="8">
        <f t="shared" si="279"/>
        <v>87.786011249999987</v>
      </c>
      <c r="E2966" s="8">
        <f t="shared" si="277"/>
        <v>15.218988749999999</v>
      </c>
      <c r="F2966" s="19">
        <f t="shared" si="280"/>
        <v>7.0826149831824115</v>
      </c>
      <c r="G2966" s="26">
        <f t="shared" si="278"/>
        <v>2.1178618399584513E-5</v>
      </c>
      <c r="H2966" s="27">
        <f>SUM($G$11:G2966)</f>
        <v>6.0083599310590097E-2</v>
      </c>
      <c r="I2966" s="26">
        <f t="shared" si="276"/>
        <v>7.0826149831824115</v>
      </c>
      <c r="J2966" s="20">
        <f t="shared" si="281"/>
        <v>6.0083599310590097E-2</v>
      </c>
    </row>
    <row r="2967" spans="3:10" x14ac:dyDescent="0.25">
      <c r="C2967" s="7">
        <v>2956</v>
      </c>
      <c r="D2967" s="8">
        <f t="shared" si="279"/>
        <v>87.780860999999987</v>
      </c>
      <c r="E2967" s="8">
        <f t="shared" si="277"/>
        <v>15.224138999999999</v>
      </c>
      <c r="F2967" s="19">
        <f t="shared" si="280"/>
        <v>7.0824072178885613</v>
      </c>
      <c r="G2967" s="26">
        <f t="shared" si="278"/>
        <v>2.1179239682961729E-5</v>
      </c>
      <c r="H2967" s="27">
        <f>SUM($G$11:G2967)</f>
        <v>6.0104778550273061E-2</v>
      </c>
      <c r="I2967" s="26">
        <f t="shared" si="276"/>
        <v>7.0824072178885613</v>
      </c>
      <c r="J2967" s="20">
        <f t="shared" si="281"/>
        <v>6.0104778550273061E-2</v>
      </c>
    </row>
    <row r="2968" spans="3:10" x14ac:dyDescent="0.25">
      <c r="C2968" s="7">
        <v>2957</v>
      </c>
      <c r="D2968" s="8">
        <f t="shared" si="279"/>
        <v>87.775710749999988</v>
      </c>
      <c r="E2968" s="8">
        <f t="shared" si="277"/>
        <v>15.229289249999999</v>
      </c>
      <c r="F2968" s="19">
        <f t="shared" si="280"/>
        <v>7.0821994464996534</v>
      </c>
      <c r="G2968" s="26">
        <f t="shared" si="278"/>
        <v>2.117986102101895E-5</v>
      </c>
      <c r="H2968" s="27">
        <f>SUM($G$11:G2968)</f>
        <v>6.0125958411294082E-2</v>
      </c>
      <c r="I2968" s="26">
        <f t="shared" si="276"/>
        <v>7.0821994464996534</v>
      </c>
      <c r="J2968" s="20">
        <f t="shared" si="281"/>
        <v>6.0125958411294082E-2</v>
      </c>
    </row>
    <row r="2969" spans="3:10" x14ac:dyDescent="0.25">
      <c r="C2969" s="7">
        <v>2958</v>
      </c>
      <c r="D2969" s="8">
        <f t="shared" si="279"/>
        <v>87.770560499999988</v>
      </c>
      <c r="E2969" s="8">
        <f t="shared" si="277"/>
        <v>15.234439500000001</v>
      </c>
      <c r="F2969" s="19">
        <f t="shared" si="280"/>
        <v>7.0819916690151503</v>
      </c>
      <c r="G2969" s="26">
        <f t="shared" si="278"/>
        <v>2.1180482413764203E-5</v>
      </c>
      <c r="H2969" s="27">
        <f>SUM($G$11:G2969)</f>
        <v>6.0147138893707847E-2</v>
      </c>
      <c r="I2969" s="26">
        <f t="shared" si="276"/>
        <v>7.0819916690151503</v>
      </c>
      <c r="J2969" s="20">
        <f t="shared" si="281"/>
        <v>6.0147138893707847E-2</v>
      </c>
    </row>
    <row r="2970" spans="3:10" x14ac:dyDescent="0.25">
      <c r="C2970" s="7">
        <v>2959</v>
      </c>
      <c r="D2970" s="8">
        <f t="shared" si="279"/>
        <v>87.765410249999988</v>
      </c>
      <c r="E2970" s="8">
        <f t="shared" si="277"/>
        <v>15.239589749999999</v>
      </c>
      <c r="F2970" s="19">
        <f t="shared" si="280"/>
        <v>7.0817838854345165</v>
      </c>
      <c r="G2970" s="26">
        <f t="shared" si="278"/>
        <v>2.1181103861205507E-5</v>
      </c>
      <c r="H2970" s="27">
        <f>SUM($G$11:G2970)</f>
        <v>6.0168319997569053E-2</v>
      </c>
      <c r="I2970" s="26">
        <f t="shared" si="276"/>
        <v>7.0817838854345165</v>
      </c>
      <c r="J2970" s="20">
        <f t="shared" si="281"/>
        <v>6.0168319997569053E-2</v>
      </c>
    </row>
    <row r="2971" spans="3:10" x14ac:dyDescent="0.25">
      <c r="C2971" s="7">
        <v>2960</v>
      </c>
      <c r="D2971" s="8">
        <f t="shared" si="279"/>
        <v>87.760259999999988</v>
      </c>
      <c r="E2971" s="8">
        <f t="shared" si="277"/>
        <v>15.24474</v>
      </c>
      <c r="F2971" s="19">
        <f t="shared" si="280"/>
        <v>7.0815760957572147</v>
      </c>
      <c r="G2971" s="26">
        <f t="shared" si="278"/>
        <v>2.1181725363350892E-5</v>
      </c>
      <c r="H2971" s="27">
        <f>SUM($G$11:G2971)</f>
        <v>6.0189501722932401E-2</v>
      </c>
      <c r="I2971" s="26">
        <f t="shared" si="276"/>
        <v>7.0815760957572147</v>
      </c>
      <c r="J2971" s="20">
        <f t="shared" si="281"/>
        <v>6.0189501722932401E-2</v>
      </c>
    </row>
    <row r="2972" spans="3:10" x14ac:dyDescent="0.25">
      <c r="C2972" s="7">
        <v>2961</v>
      </c>
      <c r="D2972" s="8">
        <f t="shared" si="279"/>
        <v>87.755109749999974</v>
      </c>
      <c r="E2972" s="8">
        <f t="shared" si="277"/>
        <v>15.24989025</v>
      </c>
      <c r="F2972" s="19">
        <f t="shared" si="280"/>
        <v>7.0813682999827083</v>
      </c>
      <c r="G2972" s="26">
        <f t="shared" si="278"/>
        <v>2.1182346920208382E-5</v>
      </c>
      <c r="H2972" s="27">
        <f>SUM($G$11:G2972)</f>
        <v>6.021068406985261E-2</v>
      </c>
      <c r="I2972" s="26">
        <f t="shared" si="276"/>
        <v>7.0813682999827083</v>
      </c>
      <c r="J2972" s="20">
        <f t="shared" si="281"/>
        <v>6.021068406985261E-2</v>
      </c>
    </row>
    <row r="2973" spans="3:10" x14ac:dyDescent="0.25">
      <c r="C2973" s="7">
        <v>2962</v>
      </c>
      <c r="D2973" s="8">
        <f t="shared" si="279"/>
        <v>87.749959499999989</v>
      </c>
      <c r="E2973" s="8">
        <f t="shared" si="277"/>
        <v>15.2550405</v>
      </c>
      <c r="F2973" s="19">
        <f t="shared" si="280"/>
        <v>7.081160498110461</v>
      </c>
      <c r="G2973" s="26">
        <f t="shared" si="278"/>
        <v>2.1182968531786003E-5</v>
      </c>
      <c r="H2973" s="27">
        <f>SUM($G$11:G2973)</f>
        <v>6.0231867038384394E-2</v>
      </c>
      <c r="I2973" s="26">
        <f t="shared" si="276"/>
        <v>7.081160498110461</v>
      </c>
      <c r="J2973" s="20">
        <f t="shared" si="281"/>
        <v>6.0231867038384394E-2</v>
      </c>
    </row>
    <row r="2974" spans="3:10" x14ac:dyDescent="0.25">
      <c r="C2974" s="7">
        <v>2963</v>
      </c>
      <c r="D2974" s="8">
        <f t="shared" si="279"/>
        <v>87.744809249999975</v>
      </c>
      <c r="E2974" s="8">
        <f t="shared" si="277"/>
        <v>15.26019075</v>
      </c>
      <c r="F2974" s="19">
        <f t="shared" si="280"/>
        <v>7.0809526901399353</v>
      </c>
      <c r="G2974" s="26">
        <f t="shared" si="278"/>
        <v>2.1183590198091785E-5</v>
      </c>
      <c r="H2974" s="27">
        <f>SUM($G$11:G2974)</f>
        <v>6.0253050628582487E-2</v>
      </c>
      <c r="I2974" s="26">
        <f t="shared" si="276"/>
        <v>7.0809526901399353</v>
      </c>
      <c r="J2974" s="20">
        <f t="shared" si="281"/>
        <v>6.0253050628582487E-2</v>
      </c>
    </row>
    <row r="2975" spans="3:10" x14ac:dyDescent="0.25">
      <c r="C2975" s="7">
        <v>2964</v>
      </c>
      <c r="D2975" s="8">
        <f t="shared" si="279"/>
        <v>87.739658999999989</v>
      </c>
      <c r="E2975" s="8">
        <f t="shared" si="277"/>
        <v>15.265340999999999</v>
      </c>
      <c r="F2975" s="19">
        <f t="shared" si="280"/>
        <v>7.0807448760705958</v>
      </c>
      <c r="G2975" s="26">
        <f t="shared" si="278"/>
        <v>2.1184211919133757E-5</v>
      </c>
      <c r="H2975" s="27">
        <f>SUM($G$11:G2975)</f>
        <v>6.0274234840501623E-2</v>
      </c>
      <c r="I2975" s="26">
        <f t="shared" si="276"/>
        <v>7.0807448760705958</v>
      </c>
      <c r="J2975" s="20">
        <f t="shared" si="281"/>
        <v>6.0274234840501623E-2</v>
      </c>
    </row>
    <row r="2976" spans="3:10" x14ac:dyDescent="0.25">
      <c r="C2976" s="7">
        <v>2965</v>
      </c>
      <c r="D2976" s="8">
        <f t="shared" si="279"/>
        <v>87.734508749999975</v>
      </c>
      <c r="E2976" s="8">
        <f t="shared" si="277"/>
        <v>15.270491249999999</v>
      </c>
      <c r="F2976" s="19">
        <f t="shared" si="280"/>
        <v>7.0805370559019032</v>
      </c>
      <c r="G2976" s="26">
        <f t="shared" si="278"/>
        <v>2.1184833694919956E-5</v>
      </c>
      <c r="H2976" s="27">
        <f>SUM($G$11:G2976)</f>
        <v>6.0295419674196542E-2</v>
      </c>
      <c r="I2976" s="26">
        <f t="shared" si="276"/>
        <v>7.0805370559019032</v>
      </c>
      <c r="J2976" s="20">
        <f t="shared" si="281"/>
        <v>6.0295419674196542E-2</v>
      </c>
    </row>
    <row r="2977" spans="3:10" x14ac:dyDescent="0.25">
      <c r="C2977" s="7">
        <v>2966</v>
      </c>
      <c r="D2977" s="8">
        <f t="shared" si="279"/>
        <v>87.729358499999989</v>
      </c>
      <c r="E2977" s="8">
        <f t="shared" si="277"/>
        <v>15.275641499999999</v>
      </c>
      <c r="F2977" s="19">
        <f t="shared" si="280"/>
        <v>7.080329229633322</v>
      </c>
      <c r="G2977" s="26">
        <f t="shared" si="278"/>
        <v>2.1185455525458416E-5</v>
      </c>
      <c r="H2977" s="27">
        <f>SUM($G$11:G2977)</f>
        <v>6.0316605129721999E-2</v>
      </c>
      <c r="I2977" s="26">
        <f t="shared" si="276"/>
        <v>7.080329229633322</v>
      </c>
      <c r="J2977" s="20">
        <f t="shared" si="281"/>
        <v>6.0316605129721999E-2</v>
      </c>
    </row>
    <row r="2978" spans="3:10" x14ac:dyDescent="0.25">
      <c r="C2978" s="7">
        <v>2967</v>
      </c>
      <c r="D2978" s="8">
        <f t="shared" si="279"/>
        <v>87.724208249999975</v>
      </c>
      <c r="E2978" s="8">
        <f t="shared" si="277"/>
        <v>15.280791750000001</v>
      </c>
      <c r="F2978" s="19">
        <f t="shared" si="280"/>
        <v>7.080121397264314</v>
      </c>
      <c r="G2978" s="26">
        <f t="shared" si="278"/>
        <v>2.1186077410757173E-5</v>
      </c>
      <c r="H2978" s="27">
        <f>SUM($G$11:G2978)</f>
        <v>6.0337791207132757E-2</v>
      </c>
      <c r="I2978" s="26">
        <f t="shared" si="276"/>
        <v>7.080121397264314</v>
      </c>
      <c r="J2978" s="20">
        <f t="shared" si="281"/>
        <v>6.0337791207132757E-2</v>
      </c>
    </row>
    <row r="2979" spans="3:10" x14ac:dyDescent="0.25">
      <c r="C2979" s="7">
        <v>2968</v>
      </c>
      <c r="D2979" s="8">
        <f t="shared" si="279"/>
        <v>87.71905799999999</v>
      </c>
      <c r="E2979" s="8">
        <f t="shared" si="277"/>
        <v>15.285941999999999</v>
      </c>
      <c r="F2979" s="19">
        <f t="shared" si="280"/>
        <v>7.0799135587943445</v>
      </c>
      <c r="G2979" s="26">
        <f t="shared" si="278"/>
        <v>2.1186699350824257E-5</v>
      </c>
      <c r="H2979" s="27">
        <f>SUM($G$11:G2979)</f>
        <v>6.0358977906483584E-2</v>
      </c>
      <c r="I2979" s="26">
        <f t="shared" si="276"/>
        <v>7.0799135587943445</v>
      </c>
      <c r="J2979" s="20">
        <f t="shared" si="281"/>
        <v>6.0358977906483584E-2</v>
      </c>
    </row>
    <row r="2980" spans="3:10" x14ac:dyDescent="0.25">
      <c r="C2980" s="7">
        <v>2969</v>
      </c>
      <c r="D2980" s="8">
        <f t="shared" si="279"/>
        <v>87.713907749999976</v>
      </c>
      <c r="E2980" s="8">
        <f t="shared" si="277"/>
        <v>15.29109225</v>
      </c>
      <c r="F2980" s="19">
        <f t="shared" si="280"/>
        <v>7.0797057142228716</v>
      </c>
      <c r="G2980" s="26">
        <f t="shared" si="278"/>
        <v>2.1187321345667722E-5</v>
      </c>
      <c r="H2980" s="27">
        <f>SUM($G$11:G2980)</f>
        <v>6.0380165227829248E-2</v>
      </c>
      <c r="I2980" s="26">
        <f t="shared" si="276"/>
        <v>7.0797057142228716</v>
      </c>
      <c r="J2980" s="20">
        <f t="shared" si="281"/>
        <v>6.0380165227829248E-2</v>
      </c>
    </row>
    <row r="2981" spans="3:10" x14ac:dyDescent="0.25">
      <c r="C2981" s="7">
        <v>2970</v>
      </c>
      <c r="D2981" s="8">
        <f t="shared" si="279"/>
        <v>87.708757499999976</v>
      </c>
      <c r="E2981" s="8">
        <f t="shared" si="277"/>
        <v>15.2962425</v>
      </c>
      <c r="F2981" s="19">
        <f t="shared" si="280"/>
        <v>7.0794978635493626</v>
      </c>
      <c r="G2981" s="26">
        <f t="shared" si="278"/>
        <v>2.1187943395295594E-5</v>
      </c>
      <c r="H2981" s="27">
        <f>SUM($G$11:G2981)</f>
        <v>6.0401353171224546E-2</v>
      </c>
      <c r="I2981" s="26">
        <f t="shared" si="276"/>
        <v>7.0794978635493626</v>
      </c>
      <c r="J2981" s="20">
        <f t="shared" si="281"/>
        <v>6.0401353171224546E-2</v>
      </c>
    </row>
    <row r="2982" spans="3:10" x14ac:dyDescent="0.25">
      <c r="C2982" s="7">
        <v>2971</v>
      </c>
      <c r="D2982" s="8">
        <f t="shared" si="279"/>
        <v>87.703607249999976</v>
      </c>
      <c r="E2982" s="8">
        <f t="shared" si="277"/>
        <v>15.30139275</v>
      </c>
      <c r="F2982" s="19">
        <f t="shared" si="280"/>
        <v>7.0792900067732774</v>
      </c>
      <c r="G2982" s="26">
        <f t="shared" si="278"/>
        <v>2.1188565499715927E-5</v>
      </c>
      <c r="H2982" s="27">
        <f>SUM($G$11:G2982)</f>
        <v>6.0422541736724261E-2</v>
      </c>
      <c r="I2982" s="26">
        <f t="shared" si="276"/>
        <v>7.0792900067732774</v>
      </c>
      <c r="J2982" s="20">
        <f t="shared" si="281"/>
        <v>6.0422541736724261E-2</v>
      </c>
    </row>
    <row r="2983" spans="3:10" x14ac:dyDescent="0.25">
      <c r="C2983" s="7">
        <v>2972</v>
      </c>
      <c r="D2983" s="8">
        <f t="shared" si="279"/>
        <v>87.698456999999976</v>
      </c>
      <c r="E2983" s="8">
        <f t="shared" si="277"/>
        <v>15.306543</v>
      </c>
      <c r="F2983" s="19">
        <f t="shared" si="280"/>
        <v>7.0790821438940785</v>
      </c>
      <c r="G2983" s="26">
        <f t="shared" si="278"/>
        <v>2.118918765893676E-5</v>
      </c>
      <c r="H2983" s="27">
        <f>SUM($G$11:G2983)</f>
        <v>6.0443730924383196E-2</v>
      </c>
      <c r="I2983" s="26">
        <f t="shared" si="276"/>
        <v>7.0790821438940785</v>
      </c>
      <c r="J2983" s="20">
        <f t="shared" si="281"/>
        <v>6.0443730924383196E-2</v>
      </c>
    </row>
    <row r="2984" spans="3:10" x14ac:dyDescent="0.25">
      <c r="C2984" s="7">
        <v>2973</v>
      </c>
      <c r="D2984" s="8">
        <f t="shared" si="279"/>
        <v>87.693306749999977</v>
      </c>
      <c r="E2984" s="8">
        <f t="shared" si="277"/>
        <v>15.311693249999999</v>
      </c>
      <c r="F2984" s="19">
        <f t="shared" si="280"/>
        <v>7.0788742749112297</v>
      </c>
      <c r="G2984" s="26">
        <f t="shared" si="278"/>
        <v>2.1189809872966138E-5</v>
      </c>
      <c r="H2984" s="27">
        <f>SUM($G$11:G2984)</f>
        <v>6.0464920734256161E-2</v>
      </c>
      <c r="I2984" s="26">
        <f t="shared" si="276"/>
        <v>7.0788742749112297</v>
      </c>
      <c r="J2984" s="20">
        <f t="shared" si="281"/>
        <v>6.0464920734256161E-2</v>
      </c>
    </row>
    <row r="2985" spans="3:10" x14ac:dyDescent="0.25">
      <c r="C2985" s="7">
        <v>2974</v>
      </c>
      <c r="D2985" s="8">
        <f t="shared" si="279"/>
        <v>87.688156499999977</v>
      </c>
      <c r="E2985" s="8">
        <f t="shared" si="277"/>
        <v>15.316843499999999</v>
      </c>
      <c r="F2985" s="19">
        <f t="shared" si="280"/>
        <v>7.0786663998241917</v>
      </c>
      <c r="G2985" s="26">
        <f t="shared" si="278"/>
        <v>2.1190432141812113E-5</v>
      </c>
      <c r="H2985" s="27">
        <f>SUM($G$11:G2985)</f>
        <v>6.0486111166397974E-2</v>
      </c>
      <c r="I2985" s="26">
        <f t="shared" si="276"/>
        <v>7.0786663998241917</v>
      </c>
      <c r="J2985" s="20">
        <f t="shared" si="281"/>
        <v>6.0486111166397974E-2</v>
      </c>
    </row>
    <row r="2986" spans="3:10" x14ac:dyDescent="0.25">
      <c r="C2986" s="7">
        <v>2975</v>
      </c>
      <c r="D2986" s="8">
        <f t="shared" si="279"/>
        <v>87.683006249999977</v>
      </c>
      <c r="E2986" s="8">
        <f t="shared" si="277"/>
        <v>15.321993749999999</v>
      </c>
      <c r="F2986" s="19">
        <f t="shared" si="280"/>
        <v>7.078458518632428</v>
      </c>
      <c r="G2986" s="26">
        <f t="shared" si="278"/>
        <v>2.119105446548273E-5</v>
      </c>
      <c r="H2986" s="27">
        <f>SUM($G$11:G2986)</f>
        <v>6.0507302220863458E-2</v>
      </c>
      <c r="I2986" s="26">
        <f t="shared" si="276"/>
        <v>7.078458518632428</v>
      </c>
      <c r="J2986" s="20">
        <f t="shared" si="281"/>
        <v>6.0507302220863458E-2</v>
      </c>
    </row>
    <row r="2987" spans="3:10" x14ac:dyDescent="0.25">
      <c r="C2987" s="7">
        <v>2976</v>
      </c>
      <c r="D2987" s="8">
        <f t="shared" si="279"/>
        <v>87.677855999999977</v>
      </c>
      <c r="E2987" s="8">
        <f t="shared" si="277"/>
        <v>15.327143999999999</v>
      </c>
      <c r="F2987" s="19">
        <f t="shared" si="280"/>
        <v>7.0782506313353997</v>
      </c>
      <c r="G2987" s="26">
        <f t="shared" si="278"/>
        <v>2.1191676843986044E-5</v>
      </c>
      <c r="H2987" s="27">
        <f>SUM($G$11:G2987)</f>
        <v>6.0528493897707446E-2</v>
      </c>
      <c r="I2987" s="26">
        <f t="shared" si="276"/>
        <v>7.0782506313353997</v>
      </c>
      <c r="J2987" s="20">
        <f t="shared" si="281"/>
        <v>6.0528493897707446E-2</v>
      </c>
    </row>
    <row r="2988" spans="3:10" x14ac:dyDescent="0.25">
      <c r="C2988" s="7">
        <v>2977</v>
      </c>
      <c r="D2988" s="8">
        <f t="shared" si="279"/>
        <v>87.672705749999977</v>
      </c>
      <c r="E2988" s="8">
        <f t="shared" si="277"/>
        <v>15.332294249999999</v>
      </c>
      <c r="F2988" s="19">
        <f t="shared" si="280"/>
        <v>7.0780427379325692</v>
      </c>
      <c r="G2988" s="26">
        <f t="shared" si="278"/>
        <v>2.1192299277330104E-5</v>
      </c>
      <c r="H2988" s="27">
        <f>SUM($G$11:G2988)</f>
        <v>6.0549686196984774E-2</v>
      </c>
      <c r="I2988" s="26">
        <f t="shared" si="276"/>
        <v>7.0780427379325692</v>
      </c>
      <c r="J2988" s="20">
        <f t="shared" si="281"/>
        <v>6.0549686196984774E-2</v>
      </c>
    </row>
    <row r="2989" spans="3:10" x14ac:dyDescent="0.25">
      <c r="C2989" s="7">
        <v>2978</v>
      </c>
      <c r="D2989" s="8">
        <f t="shared" si="279"/>
        <v>87.667555499999978</v>
      </c>
      <c r="E2989" s="8">
        <f t="shared" si="277"/>
        <v>15.3374445</v>
      </c>
      <c r="F2989" s="19">
        <f t="shared" si="280"/>
        <v>7.0778348384233993</v>
      </c>
      <c r="G2989" s="26">
        <f t="shared" si="278"/>
        <v>2.1192921765522966E-5</v>
      </c>
      <c r="H2989" s="27">
        <f>SUM($G$11:G2989)</f>
        <v>6.0570879118750295E-2</v>
      </c>
      <c r="I2989" s="26">
        <f t="shared" si="276"/>
        <v>7.0778348384233993</v>
      </c>
      <c r="J2989" s="20">
        <f t="shared" si="281"/>
        <v>6.0570879118750295E-2</v>
      </c>
    </row>
    <row r="2990" spans="3:10" x14ac:dyDescent="0.25">
      <c r="C2990" s="7">
        <v>2979</v>
      </c>
      <c r="D2990" s="8">
        <f t="shared" si="279"/>
        <v>87.662405249999978</v>
      </c>
      <c r="E2990" s="8">
        <f t="shared" si="277"/>
        <v>15.34259475</v>
      </c>
      <c r="F2990" s="19">
        <f t="shared" si="280"/>
        <v>7.0776269328073509</v>
      </c>
      <c r="G2990" s="26">
        <f t="shared" si="278"/>
        <v>2.1193544308572686E-5</v>
      </c>
      <c r="H2990" s="27">
        <f>SUM($G$11:G2990)</f>
        <v>6.0592072663058869E-2</v>
      </c>
      <c r="I2990" s="26">
        <f t="shared" si="276"/>
        <v>7.0776269328073509</v>
      </c>
      <c r="J2990" s="20">
        <f t="shared" si="281"/>
        <v>6.0592072663058869E-2</v>
      </c>
    </row>
    <row r="2991" spans="3:10" x14ac:dyDescent="0.25">
      <c r="C2991" s="7">
        <v>2980</v>
      </c>
      <c r="D2991" s="8">
        <f t="shared" si="279"/>
        <v>87.657254999999978</v>
      </c>
      <c r="E2991" s="8">
        <f t="shared" si="277"/>
        <v>15.347745</v>
      </c>
      <c r="F2991" s="19">
        <f t="shared" si="280"/>
        <v>7.0774190210838857</v>
      </c>
      <c r="G2991" s="26">
        <f t="shared" si="278"/>
        <v>2.1194166906487323E-5</v>
      </c>
      <c r="H2991" s="27">
        <f>SUM($G$11:G2991)</f>
        <v>6.0613266829965359E-2</v>
      </c>
      <c r="I2991" s="26">
        <f t="shared" si="276"/>
        <v>7.0774190210838857</v>
      </c>
      <c r="J2991" s="20">
        <f t="shared" si="281"/>
        <v>6.0613266829965359E-2</v>
      </c>
    </row>
    <row r="2992" spans="3:10" x14ac:dyDescent="0.25">
      <c r="C2992" s="7">
        <v>2981</v>
      </c>
      <c r="D2992" s="8">
        <f t="shared" si="279"/>
        <v>87.652104749999978</v>
      </c>
      <c r="E2992" s="8">
        <f t="shared" si="277"/>
        <v>15.35289525</v>
      </c>
      <c r="F2992" s="19">
        <f t="shared" si="280"/>
        <v>7.0772111032524663</v>
      </c>
      <c r="G2992" s="26">
        <f t="shared" si="278"/>
        <v>2.1194789559274932E-5</v>
      </c>
      <c r="H2992" s="27">
        <f>SUM($G$11:G2992)</f>
        <v>6.0634461619524634E-2</v>
      </c>
      <c r="I2992" s="26">
        <f t="shared" si="276"/>
        <v>7.0772111032524663</v>
      </c>
      <c r="J2992" s="20">
        <f t="shared" si="281"/>
        <v>6.0634461619524634E-2</v>
      </c>
    </row>
    <row r="2993" spans="3:10" x14ac:dyDescent="0.25">
      <c r="C2993" s="7">
        <v>2982</v>
      </c>
      <c r="D2993" s="8">
        <f t="shared" si="279"/>
        <v>87.646954499999978</v>
      </c>
      <c r="E2993" s="8">
        <f t="shared" si="277"/>
        <v>15.358045499999999</v>
      </c>
      <c r="F2993" s="19">
        <f t="shared" si="280"/>
        <v>7.0770031793125536</v>
      </c>
      <c r="G2993" s="26">
        <f t="shared" si="278"/>
        <v>2.1195412266943575E-5</v>
      </c>
      <c r="H2993" s="27">
        <f>SUM($G$11:G2993)</f>
        <v>6.0655657031791578E-2</v>
      </c>
      <c r="I2993" s="26">
        <f t="shared" si="276"/>
        <v>7.0770031793125536</v>
      </c>
      <c r="J2993" s="20">
        <f t="shared" si="281"/>
        <v>6.0655657031791578E-2</v>
      </c>
    </row>
    <row r="2994" spans="3:10" x14ac:dyDescent="0.25">
      <c r="C2994" s="7">
        <v>2983</v>
      </c>
      <c r="D2994" s="8">
        <f t="shared" si="279"/>
        <v>87.641804249999979</v>
      </c>
      <c r="E2994" s="8">
        <f t="shared" si="277"/>
        <v>15.363195749999999</v>
      </c>
      <c r="F2994" s="19">
        <f t="shared" si="280"/>
        <v>7.0767952492636095</v>
      </c>
      <c r="G2994" s="26">
        <f t="shared" si="278"/>
        <v>2.1196035029501318E-5</v>
      </c>
      <c r="H2994" s="27">
        <f>SUM($G$11:G2994)</f>
        <v>6.0676853066821079E-2</v>
      </c>
      <c r="I2994" s="26">
        <f t="shared" si="276"/>
        <v>7.0767952492636095</v>
      </c>
      <c r="J2994" s="20">
        <f t="shared" si="281"/>
        <v>6.0676853066821079E-2</v>
      </c>
    </row>
    <row r="2995" spans="3:10" x14ac:dyDescent="0.25">
      <c r="C2995" s="7">
        <v>2984</v>
      </c>
      <c r="D2995" s="8">
        <f t="shared" si="279"/>
        <v>87.636653999999979</v>
      </c>
      <c r="E2995" s="8">
        <f t="shared" si="277"/>
        <v>15.368345999999999</v>
      </c>
      <c r="F2995" s="19">
        <f t="shared" si="280"/>
        <v>7.0765873131050947</v>
      </c>
      <c r="G2995" s="26">
        <f t="shared" si="278"/>
        <v>2.1196657846956225E-5</v>
      </c>
      <c r="H2995" s="27">
        <f>SUM($G$11:G2995)</f>
        <v>6.0698049724668038E-2</v>
      </c>
      <c r="I2995" s="26">
        <f t="shared" si="276"/>
        <v>7.0765873131050947</v>
      </c>
      <c r="J2995" s="20">
        <f t="shared" si="281"/>
        <v>6.0698049724668038E-2</v>
      </c>
    </row>
    <row r="2996" spans="3:10" x14ac:dyDescent="0.25">
      <c r="C2996" s="7">
        <v>2985</v>
      </c>
      <c r="D2996" s="8">
        <f t="shared" si="279"/>
        <v>87.631503749999979</v>
      </c>
      <c r="E2996" s="8">
        <f t="shared" si="277"/>
        <v>15.373496249999999</v>
      </c>
      <c r="F2996" s="19">
        <f t="shared" si="280"/>
        <v>7.0763793708364719</v>
      </c>
      <c r="G2996" s="26">
        <f t="shared" si="278"/>
        <v>2.119728071931636E-5</v>
      </c>
      <c r="H2996" s="27">
        <f>SUM($G$11:G2996)</f>
        <v>6.0719247005387354E-2</v>
      </c>
      <c r="I2996" s="26">
        <f t="shared" si="276"/>
        <v>7.0763793708364719</v>
      </c>
      <c r="J2996" s="20">
        <f t="shared" si="281"/>
        <v>6.0719247005387354E-2</v>
      </c>
    </row>
    <row r="2997" spans="3:10" x14ac:dyDescent="0.25">
      <c r="C2997" s="7">
        <v>2986</v>
      </c>
      <c r="D2997" s="8">
        <f t="shared" si="279"/>
        <v>87.626353499999979</v>
      </c>
      <c r="E2997" s="8">
        <f t="shared" si="277"/>
        <v>15.3786465</v>
      </c>
      <c r="F2997" s="19">
        <f t="shared" si="280"/>
        <v>7.076171422457203</v>
      </c>
      <c r="G2997" s="26">
        <f t="shared" si="278"/>
        <v>2.1197903646589787E-5</v>
      </c>
      <c r="H2997" s="27">
        <f>SUM($G$11:G2997)</f>
        <v>6.0740444909033943E-2</v>
      </c>
      <c r="I2997" s="26">
        <f t="shared" si="276"/>
        <v>7.076171422457203</v>
      </c>
      <c r="J2997" s="20">
        <f t="shared" si="281"/>
        <v>6.0740444909033943E-2</v>
      </c>
    </row>
    <row r="2998" spans="3:10" x14ac:dyDescent="0.25">
      <c r="C2998" s="7">
        <v>2987</v>
      </c>
      <c r="D2998" s="8">
        <f t="shared" si="279"/>
        <v>87.621203249999979</v>
      </c>
      <c r="E2998" s="8">
        <f t="shared" si="277"/>
        <v>15.38379675</v>
      </c>
      <c r="F2998" s="19">
        <f t="shared" si="280"/>
        <v>7.0759634679667469</v>
      </c>
      <c r="G2998" s="26">
        <f t="shared" si="278"/>
        <v>2.1198526628784583E-5</v>
      </c>
      <c r="H2998" s="27">
        <f>SUM($G$11:G2998)</f>
        <v>6.0761643435662725E-2</v>
      </c>
      <c r="I2998" s="26">
        <f t="shared" si="276"/>
        <v>7.0759634679667469</v>
      </c>
      <c r="J2998" s="20">
        <f t="shared" si="281"/>
        <v>6.0761643435662725E-2</v>
      </c>
    </row>
    <row r="2999" spans="3:10" x14ac:dyDescent="0.25">
      <c r="C2999" s="7">
        <v>2988</v>
      </c>
      <c r="D2999" s="8">
        <f t="shared" si="279"/>
        <v>87.61605299999998</v>
      </c>
      <c r="E2999" s="8">
        <f t="shared" si="277"/>
        <v>15.388947</v>
      </c>
      <c r="F2999" s="19">
        <f t="shared" si="280"/>
        <v>7.0757555073645664</v>
      </c>
      <c r="G2999" s="26">
        <f t="shared" si="278"/>
        <v>2.1199149665908811E-5</v>
      </c>
      <c r="H2999" s="27">
        <f>SUM($G$11:G2999)</f>
        <v>6.0782842585328636E-2</v>
      </c>
      <c r="I2999" s="26">
        <f t="shared" si="276"/>
        <v>7.0757555073645664</v>
      </c>
      <c r="J2999" s="20">
        <f t="shared" si="281"/>
        <v>6.0782842585328636E-2</v>
      </c>
    </row>
    <row r="3000" spans="3:10" x14ac:dyDescent="0.25">
      <c r="C3000" s="7">
        <v>2989</v>
      </c>
      <c r="D3000" s="8">
        <f t="shared" si="279"/>
        <v>87.61090274999998</v>
      </c>
      <c r="E3000" s="8">
        <f t="shared" si="277"/>
        <v>15.39409725</v>
      </c>
      <c r="F3000" s="19">
        <f t="shared" si="280"/>
        <v>7.0755475406501223</v>
      </c>
      <c r="G3000" s="26">
        <f t="shared" si="278"/>
        <v>2.119977275797055E-5</v>
      </c>
      <c r="H3000" s="27">
        <f>SUM($G$11:G3000)</f>
        <v>6.0804042358086605E-2</v>
      </c>
      <c r="I3000" s="26">
        <f t="shared" si="276"/>
        <v>7.0755475406501223</v>
      </c>
      <c r="J3000" s="20">
        <f t="shared" si="281"/>
        <v>6.0804042358086605E-2</v>
      </c>
    </row>
    <row r="3001" spans="3:10" x14ac:dyDescent="0.25">
      <c r="C3001" s="7">
        <v>2990</v>
      </c>
      <c r="D3001" s="8">
        <f t="shared" si="279"/>
        <v>87.60575249999998</v>
      </c>
      <c r="E3001" s="8">
        <f t="shared" si="277"/>
        <v>15.3992475</v>
      </c>
      <c r="F3001" s="19">
        <f t="shared" si="280"/>
        <v>7.0753395678228754</v>
      </c>
      <c r="G3001" s="26">
        <f t="shared" si="278"/>
        <v>2.1200395904977872E-5</v>
      </c>
      <c r="H3001" s="27">
        <f>SUM($G$11:G3001)</f>
        <v>6.0825242753991579E-2</v>
      </c>
      <c r="I3001" s="26">
        <f t="shared" si="276"/>
        <v>7.0753395678228754</v>
      </c>
      <c r="J3001" s="20">
        <f t="shared" si="281"/>
        <v>6.0825242753991579E-2</v>
      </c>
    </row>
    <row r="3002" spans="3:10" x14ac:dyDescent="0.25">
      <c r="C3002" s="7">
        <v>2991</v>
      </c>
      <c r="D3002" s="8">
        <f t="shared" si="279"/>
        <v>87.60060224999998</v>
      </c>
      <c r="E3002" s="8">
        <f t="shared" si="277"/>
        <v>15.404397749999999</v>
      </c>
      <c r="F3002" s="19">
        <f t="shared" si="280"/>
        <v>7.0751315888822868</v>
      </c>
      <c r="G3002" s="26">
        <f t="shared" si="278"/>
        <v>2.1201019106938849E-5</v>
      </c>
      <c r="H3002" s="27">
        <f>SUM($G$11:G3002)</f>
        <v>6.0846443773098516E-2</v>
      </c>
      <c r="I3002" s="26">
        <f t="shared" si="276"/>
        <v>7.0751315888822868</v>
      </c>
      <c r="J3002" s="20">
        <f t="shared" si="281"/>
        <v>6.0846443773098516E-2</v>
      </c>
    </row>
    <row r="3003" spans="3:10" x14ac:dyDescent="0.25">
      <c r="C3003" s="7">
        <v>2992</v>
      </c>
      <c r="D3003" s="8">
        <f t="shared" si="279"/>
        <v>87.59545199999998</v>
      </c>
      <c r="E3003" s="8">
        <f t="shared" si="277"/>
        <v>15.409547999999999</v>
      </c>
      <c r="F3003" s="19">
        <f t="shared" si="280"/>
        <v>7.0749236038278172</v>
      </c>
      <c r="G3003" s="26">
        <f t="shared" si="278"/>
        <v>2.1201642363861565E-5</v>
      </c>
      <c r="H3003" s="27">
        <f>SUM($G$11:G3003)</f>
        <v>6.0867645415462378E-2</v>
      </c>
      <c r="I3003" s="26">
        <f t="shared" si="276"/>
        <v>7.0749236038278172</v>
      </c>
      <c r="J3003" s="20">
        <f t="shared" si="281"/>
        <v>6.0867645415462378E-2</v>
      </c>
    </row>
    <row r="3004" spans="3:10" x14ac:dyDescent="0.25">
      <c r="C3004" s="7">
        <v>2993</v>
      </c>
      <c r="D3004" s="8">
        <f t="shared" si="279"/>
        <v>87.590301749999981</v>
      </c>
      <c r="E3004" s="8">
        <f t="shared" si="277"/>
        <v>15.414698249999999</v>
      </c>
      <c r="F3004" s="19">
        <f t="shared" si="280"/>
        <v>7.0747156126589283</v>
      </c>
      <c r="G3004" s="26">
        <f t="shared" si="278"/>
        <v>2.1202265675754093E-5</v>
      </c>
      <c r="H3004" s="27">
        <f>SUM($G$11:G3004)</f>
        <v>6.0888847681138135E-2</v>
      </c>
      <c r="I3004" s="26">
        <f t="shared" si="276"/>
        <v>7.0747156126589283</v>
      </c>
      <c r="J3004" s="20">
        <f t="shared" si="281"/>
        <v>6.0888847681138135E-2</v>
      </c>
    </row>
    <row r="3005" spans="3:10" x14ac:dyDescent="0.25">
      <c r="C3005" s="7">
        <v>2994</v>
      </c>
      <c r="D3005" s="8">
        <f t="shared" si="279"/>
        <v>87.585151499999981</v>
      </c>
      <c r="E3005" s="8">
        <f t="shared" si="277"/>
        <v>15.419848499999999</v>
      </c>
      <c r="F3005" s="19">
        <f t="shared" si="280"/>
        <v>7.0745076153750794</v>
      </c>
      <c r="G3005" s="26">
        <f t="shared" si="278"/>
        <v>2.1202889042624521E-5</v>
      </c>
      <c r="H3005" s="27">
        <f>SUM($G$11:G3005)</f>
        <v>6.0910050570180757E-2</v>
      </c>
      <c r="I3005" s="26">
        <f t="shared" si="276"/>
        <v>7.0745076153750794</v>
      </c>
      <c r="J3005" s="20">
        <f t="shared" si="281"/>
        <v>6.0910050570180757E-2</v>
      </c>
    </row>
    <row r="3006" spans="3:10" x14ac:dyDescent="0.25">
      <c r="C3006" s="7">
        <v>2995</v>
      </c>
      <c r="D3006" s="8">
        <f t="shared" si="279"/>
        <v>87.580001249999981</v>
      </c>
      <c r="E3006" s="8">
        <f t="shared" si="277"/>
        <v>15.42499875</v>
      </c>
      <c r="F3006" s="19">
        <f t="shared" si="280"/>
        <v>7.0742996119757313</v>
      </c>
      <c r="G3006" s="26">
        <f t="shared" si="278"/>
        <v>2.1203512464480926E-5</v>
      </c>
      <c r="H3006" s="27">
        <f>SUM($G$11:G3006)</f>
        <v>6.0931254082645235E-2</v>
      </c>
      <c r="I3006" s="26">
        <f t="shared" si="276"/>
        <v>7.0742996119757313</v>
      </c>
      <c r="J3006" s="20">
        <f t="shared" si="281"/>
        <v>6.0931254082645235E-2</v>
      </c>
    </row>
    <row r="3007" spans="3:10" x14ac:dyDescent="0.25">
      <c r="C3007" s="7">
        <v>2996</v>
      </c>
      <c r="D3007" s="8">
        <f t="shared" si="279"/>
        <v>87.574850999999981</v>
      </c>
      <c r="E3007" s="8">
        <f t="shared" si="277"/>
        <v>15.430148999999998</v>
      </c>
      <c r="F3007" s="19">
        <f t="shared" si="280"/>
        <v>7.0740916024603466</v>
      </c>
      <c r="G3007" s="26">
        <f t="shared" si="278"/>
        <v>2.1204135941331389E-5</v>
      </c>
      <c r="H3007" s="27">
        <f>SUM($G$11:G3007)</f>
        <v>6.0952458218586567E-2</v>
      </c>
      <c r="I3007" s="26">
        <f t="shared" si="276"/>
        <v>7.0740916024603466</v>
      </c>
      <c r="J3007" s="20">
        <f t="shared" si="281"/>
        <v>6.0952458218586567E-2</v>
      </c>
    </row>
    <row r="3008" spans="3:10" x14ac:dyDescent="0.25">
      <c r="C3008" s="7">
        <v>2997</v>
      </c>
      <c r="D3008" s="8">
        <f t="shared" si="279"/>
        <v>87.569700749999981</v>
      </c>
      <c r="E3008" s="8">
        <f t="shared" si="277"/>
        <v>15.43529925</v>
      </c>
      <c r="F3008" s="19">
        <f t="shared" si="280"/>
        <v>7.0738835868283827</v>
      </c>
      <c r="G3008" s="26">
        <f t="shared" si="278"/>
        <v>2.1204759473184004E-5</v>
      </c>
      <c r="H3008" s="27">
        <f>SUM($G$11:G3008)</f>
        <v>6.0973662978059749E-2</v>
      </c>
      <c r="I3008" s="26">
        <f t="shared" si="276"/>
        <v>7.0738835868283827</v>
      </c>
      <c r="J3008" s="20">
        <f t="shared" si="281"/>
        <v>6.0973662978059749E-2</v>
      </c>
    </row>
    <row r="3009" spans="3:10" x14ac:dyDescent="0.25">
      <c r="C3009" s="7">
        <v>2998</v>
      </c>
      <c r="D3009" s="8">
        <f t="shared" si="279"/>
        <v>87.564550499999982</v>
      </c>
      <c r="E3009" s="8">
        <f t="shared" si="277"/>
        <v>15.4404495</v>
      </c>
      <c r="F3009" s="19">
        <f t="shared" si="280"/>
        <v>7.0736755650793022</v>
      </c>
      <c r="G3009" s="26">
        <f t="shared" si="278"/>
        <v>2.1205383060046852E-5</v>
      </c>
      <c r="H3009" s="27">
        <f>SUM($G$11:G3009)</f>
        <v>6.0994868361119794E-2</v>
      </c>
      <c r="I3009" s="26">
        <f t="shared" si="276"/>
        <v>7.0736755650793022</v>
      </c>
      <c r="J3009" s="20">
        <f t="shared" si="281"/>
        <v>6.0994868361119794E-2</v>
      </c>
    </row>
    <row r="3010" spans="3:10" x14ac:dyDescent="0.25">
      <c r="C3010" s="7">
        <v>2999</v>
      </c>
      <c r="D3010" s="8">
        <f t="shared" si="279"/>
        <v>87.559400249999982</v>
      </c>
      <c r="E3010" s="8">
        <f t="shared" si="277"/>
        <v>15.44559975</v>
      </c>
      <c r="F3010" s="19">
        <f t="shared" si="280"/>
        <v>7.073467537212565</v>
      </c>
      <c r="G3010" s="26">
        <f t="shared" si="278"/>
        <v>2.1206006701928027E-5</v>
      </c>
      <c r="H3010" s="27">
        <f>SUM($G$11:G3010)</f>
        <v>6.1016074367821721E-2</v>
      </c>
      <c r="I3010" s="26">
        <f t="shared" si="276"/>
        <v>7.073467537212565</v>
      </c>
      <c r="J3010" s="20">
        <f t="shared" si="281"/>
        <v>6.1016074367821721E-2</v>
      </c>
    </row>
    <row r="3011" spans="3:10" x14ac:dyDescent="0.25">
      <c r="C3011" s="7">
        <v>3000</v>
      </c>
      <c r="D3011" s="8">
        <f t="shared" si="279"/>
        <v>87.554249999999982</v>
      </c>
      <c r="E3011" s="8">
        <f t="shared" si="277"/>
        <v>15.450749999999999</v>
      </c>
      <c r="F3011" s="19">
        <f t="shared" si="280"/>
        <v>7.0732595032276313</v>
      </c>
      <c r="G3011" s="26">
        <f t="shared" si="278"/>
        <v>2.1206630398835614E-5</v>
      </c>
      <c r="H3011" s="27">
        <f>SUM($G$11:G3011)</f>
        <v>6.1037280998220554E-2</v>
      </c>
      <c r="I3011" s="26">
        <f t="shared" si="276"/>
        <v>7.0732595032276313</v>
      </c>
      <c r="J3011" s="20">
        <f t="shared" si="281"/>
        <v>6.1037280998220554E-2</v>
      </c>
    </row>
    <row r="3012" spans="3:10" x14ac:dyDescent="0.25">
      <c r="C3012" s="7">
        <v>3001</v>
      </c>
      <c r="D3012" s="8">
        <f t="shared" si="279"/>
        <v>87.549099749999982</v>
      </c>
      <c r="E3012" s="8">
        <f t="shared" si="277"/>
        <v>15.455900249999999</v>
      </c>
      <c r="F3012" s="19">
        <f t="shared" si="280"/>
        <v>7.07305146312396</v>
      </c>
      <c r="G3012" s="26">
        <f t="shared" si="278"/>
        <v>2.1207254150777713E-5</v>
      </c>
      <c r="H3012" s="27">
        <f>SUM($G$11:G3012)</f>
        <v>6.1058488252371333E-2</v>
      </c>
      <c r="I3012" s="26">
        <f t="shared" si="276"/>
        <v>7.07305146312396</v>
      </c>
      <c r="J3012" s="20">
        <f t="shared" si="281"/>
        <v>6.1058488252371333E-2</v>
      </c>
    </row>
    <row r="3013" spans="3:10" x14ac:dyDescent="0.25">
      <c r="C3013" s="7">
        <v>3002</v>
      </c>
      <c r="D3013" s="8">
        <f t="shared" si="279"/>
        <v>87.543949499999982</v>
      </c>
      <c r="E3013" s="8">
        <f t="shared" si="277"/>
        <v>15.461050499999999</v>
      </c>
      <c r="F3013" s="19">
        <f t="shared" si="280"/>
        <v>7.0728434169010121</v>
      </c>
      <c r="G3013" s="26">
        <f t="shared" si="278"/>
        <v>2.1207877957762415E-5</v>
      </c>
      <c r="H3013" s="27">
        <f>SUM($G$11:G3013)</f>
        <v>6.1079696130329098E-2</v>
      </c>
      <c r="I3013" s="26">
        <f t="shared" si="276"/>
        <v>7.0728434169010121</v>
      </c>
      <c r="J3013" s="20">
        <f t="shared" si="281"/>
        <v>6.1079696130329098E-2</v>
      </c>
    </row>
    <row r="3014" spans="3:10" x14ac:dyDescent="0.25">
      <c r="C3014" s="7">
        <v>3003</v>
      </c>
      <c r="D3014" s="8">
        <f t="shared" si="279"/>
        <v>87.538799249999983</v>
      </c>
      <c r="E3014" s="8">
        <f t="shared" si="277"/>
        <v>15.466200749999999</v>
      </c>
      <c r="F3014" s="19">
        <f t="shared" si="280"/>
        <v>7.0726353645582485</v>
      </c>
      <c r="G3014" s="26">
        <f t="shared" si="278"/>
        <v>2.1208501819797814E-5</v>
      </c>
      <c r="H3014" s="27">
        <f>SUM($G$11:G3014)</f>
        <v>6.1100904632148893E-2</v>
      </c>
      <c r="I3014" s="26">
        <f t="shared" si="276"/>
        <v>7.0726353645582485</v>
      </c>
      <c r="J3014" s="20">
        <f t="shared" si="281"/>
        <v>6.1100904632148893E-2</v>
      </c>
    </row>
    <row r="3015" spans="3:10" x14ac:dyDescent="0.25">
      <c r="C3015" s="7">
        <v>3004</v>
      </c>
      <c r="D3015" s="8">
        <f t="shared" si="279"/>
        <v>87.533648999999983</v>
      </c>
      <c r="E3015" s="8">
        <f t="shared" si="277"/>
        <v>15.471351</v>
      </c>
      <c r="F3015" s="19">
        <f t="shared" si="280"/>
        <v>7.0724273060951282</v>
      </c>
      <c r="G3015" s="26">
        <f t="shared" si="278"/>
        <v>2.1209125736892008E-5</v>
      </c>
      <c r="H3015" s="27">
        <f>SUM($G$11:G3015)</f>
        <v>6.1122113757885788E-2</v>
      </c>
      <c r="I3015" s="26">
        <f t="shared" si="276"/>
        <v>7.0724273060951282</v>
      </c>
      <c r="J3015" s="20">
        <f t="shared" si="281"/>
        <v>6.1122113757885788E-2</v>
      </c>
    </row>
    <row r="3016" spans="3:10" x14ac:dyDescent="0.25">
      <c r="C3016" s="7">
        <v>3005</v>
      </c>
      <c r="D3016" s="8">
        <f t="shared" si="279"/>
        <v>87.528498749999983</v>
      </c>
      <c r="E3016" s="8">
        <f t="shared" si="277"/>
        <v>15.476501249999998</v>
      </c>
      <c r="F3016" s="19">
        <f t="shared" si="280"/>
        <v>7.0722192415111103</v>
      </c>
      <c r="G3016" s="26">
        <f t="shared" si="278"/>
        <v>2.1209749709053098E-5</v>
      </c>
      <c r="H3016" s="27">
        <f>SUM($G$11:G3016)</f>
        <v>6.1143323507594841E-2</v>
      </c>
      <c r="I3016" s="26">
        <f t="shared" si="276"/>
        <v>7.0722192415111103</v>
      </c>
      <c r="J3016" s="20">
        <f t="shared" si="281"/>
        <v>6.1143323507594841E-2</v>
      </c>
    </row>
    <row r="3017" spans="3:10" x14ac:dyDescent="0.25">
      <c r="C3017" s="7">
        <v>3006</v>
      </c>
      <c r="D3017" s="8">
        <f t="shared" si="279"/>
        <v>87.523348499999983</v>
      </c>
      <c r="E3017" s="8">
        <f t="shared" si="277"/>
        <v>15.4816515</v>
      </c>
      <c r="F3017" s="19">
        <f t="shared" si="280"/>
        <v>7.0720111708056566</v>
      </c>
      <c r="G3017" s="26">
        <f t="shared" si="278"/>
        <v>2.1210373736289179E-5</v>
      </c>
      <c r="H3017" s="27">
        <f>SUM($G$11:G3017)</f>
        <v>6.1164533881331133E-2</v>
      </c>
      <c r="I3017" s="26">
        <f t="shared" si="276"/>
        <v>7.0720111708056566</v>
      </c>
      <c r="J3017" s="20">
        <f t="shared" si="281"/>
        <v>6.1164533881331133E-2</v>
      </c>
    </row>
    <row r="3018" spans="3:10" x14ac:dyDescent="0.25">
      <c r="C3018" s="7">
        <v>3007</v>
      </c>
      <c r="D3018" s="8">
        <f t="shared" si="279"/>
        <v>87.518198249999983</v>
      </c>
      <c r="E3018" s="8">
        <f t="shared" si="277"/>
        <v>15.48680175</v>
      </c>
      <c r="F3018" s="19">
        <f t="shared" si="280"/>
        <v>7.0718030939782244</v>
      </c>
      <c r="G3018" s="26">
        <f t="shared" si="278"/>
        <v>2.1210997818608364E-5</v>
      </c>
      <c r="H3018" s="27">
        <f>SUM($G$11:G3018)</f>
        <v>6.1185744879149739E-2</v>
      </c>
      <c r="I3018" s="26">
        <f t="shared" si="276"/>
        <v>7.0718030939782244</v>
      </c>
      <c r="J3018" s="20">
        <f t="shared" si="281"/>
        <v>6.1185744879149739E-2</v>
      </c>
    </row>
    <row r="3019" spans="3:10" x14ac:dyDescent="0.25">
      <c r="C3019" s="7">
        <v>3008</v>
      </c>
      <c r="D3019" s="8">
        <f t="shared" si="279"/>
        <v>87.513047999999984</v>
      </c>
      <c r="E3019" s="8">
        <f t="shared" si="277"/>
        <v>15.491952</v>
      </c>
      <c r="F3019" s="19">
        <f t="shared" si="280"/>
        <v>7.0715950110282755</v>
      </c>
      <c r="G3019" s="26">
        <f t="shared" si="278"/>
        <v>2.1211621956018745E-5</v>
      </c>
      <c r="H3019" s="27">
        <f>SUM($G$11:G3019)</f>
        <v>6.1206956501105761E-2</v>
      </c>
      <c r="I3019" s="26">
        <f t="shared" ref="I3019:I3082" si="282">IF($H$7&gt;=H3019,F3019,"")</f>
        <v>7.0715950110282755</v>
      </c>
      <c r="J3019" s="20">
        <f t="shared" si="281"/>
        <v>6.1206956501105761E-2</v>
      </c>
    </row>
    <row r="3020" spans="3:10" x14ac:dyDescent="0.25">
      <c r="C3020" s="7">
        <v>3009</v>
      </c>
      <c r="D3020" s="8">
        <f t="shared" si="279"/>
        <v>87.507897749999984</v>
      </c>
      <c r="E3020" s="8">
        <f t="shared" ref="E3020:E3083" si="283">C3020*$D$3*9.81*$D$8</f>
        <v>15.497102249999999</v>
      </c>
      <c r="F3020" s="19">
        <f t="shared" si="280"/>
        <v>7.0713869219552672</v>
      </c>
      <c r="G3020" s="26">
        <f t="shared" ref="G3020:G3083" si="284">$D$8/F3020</f>
        <v>2.1212246148528439E-5</v>
      </c>
      <c r="H3020" s="27">
        <f>SUM($G$11:G3020)</f>
        <v>6.1228168747254293E-2</v>
      </c>
      <c r="I3020" s="26">
        <f t="shared" si="282"/>
        <v>7.0713869219552672</v>
      </c>
      <c r="J3020" s="20">
        <f t="shared" si="281"/>
        <v>6.1228168747254293E-2</v>
      </c>
    </row>
    <row r="3021" spans="3:10" x14ac:dyDescent="0.25">
      <c r="C3021" s="7">
        <v>3010</v>
      </c>
      <c r="D3021" s="8">
        <f t="shared" ref="D3021:D3084" si="285">$D$11-E3021</f>
        <v>87.502747499999984</v>
      </c>
      <c r="E3021" s="8">
        <f t="shared" si="283"/>
        <v>15.502252499999999</v>
      </c>
      <c r="F3021" s="19">
        <f t="shared" ref="F3021:F3084" si="286">SQRT(2*D3021/$D$3)</f>
        <v>7.0711788267586613</v>
      </c>
      <c r="G3021" s="26">
        <f t="shared" si="284"/>
        <v>2.1212870396145545E-5</v>
      </c>
      <c r="H3021" s="27">
        <f>SUM($G$11:G3021)</f>
        <v>6.1249381617650436E-2</v>
      </c>
      <c r="I3021" s="26">
        <f t="shared" si="282"/>
        <v>7.0711788267586613</v>
      </c>
      <c r="J3021" s="20">
        <f t="shared" ref="J3021:J3084" si="287">IF(I3021="","",H3021)</f>
        <v>6.1249381617650436E-2</v>
      </c>
    </row>
    <row r="3022" spans="3:10" x14ac:dyDescent="0.25">
      <c r="C3022" s="7">
        <v>3011</v>
      </c>
      <c r="D3022" s="8">
        <f t="shared" si="285"/>
        <v>87.497597249999984</v>
      </c>
      <c r="E3022" s="8">
        <f t="shared" si="283"/>
        <v>15.507402750000001</v>
      </c>
      <c r="F3022" s="19">
        <f t="shared" si="286"/>
        <v>7.070970725437915</v>
      </c>
      <c r="G3022" s="26">
        <f t="shared" si="284"/>
        <v>2.1213494698878177E-5</v>
      </c>
      <c r="H3022" s="27">
        <f>SUM($G$11:G3022)</f>
        <v>6.1270595112349314E-2</v>
      </c>
      <c r="I3022" s="26">
        <f t="shared" si="282"/>
        <v>7.070970725437915</v>
      </c>
      <c r="J3022" s="20">
        <f t="shared" si="287"/>
        <v>6.1270595112349314E-2</v>
      </c>
    </row>
    <row r="3023" spans="3:10" x14ac:dyDescent="0.25">
      <c r="C3023" s="7">
        <v>3012</v>
      </c>
      <c r="D3023" s="8">
        <f t="shared" si="285"/>
        <v>87.492446999999984</v>
      </c>
      <c r="E3023" s="8">
        <f t="shared" si="283"/>
        <v>15.512552999999999</v>
      </c>
      <c r="F3023" s="19">
        <f t="shared" si="286"/>
        <v>7.0707626179924885</v>
      </c>
      <c r="G3023" s="26">
        <f t="shared" si="284"/>
        <v>2.1214119056734446E-5</v>
      </c>
      <c r="H3023" s="27">
        <f>SUM($G$11:G3023)</f>
        <v>6.129180923140605E-2</v>
      </c>
      <c r="I3023" s="26">
        <f t="shared" si="282"/>
        <v>7.0707626179924885</v>
      </c>
      <c r="J3023" s="20">
        <f t="shared" si="287"/>
        <v>6.129180923140605E-2</v>
      </c>
    </row>
    <row r="3024" spans="3:10" x14ac:dyDescent="0.25">
      <c r="C3024" s="7">
        <v>3013</v>
      </c>
      <c r="D3024" s="8">
        <f t="shared" si="285"/>
        <v>87.487296749999985</v>
      </c>
      <c r="E3024" s="8">
        <f t="shared" si="283"/>
        <v>15.51770325</v>
      </c>
      <c r="F3024" s="19">
        <f t="shared" si="286"/>
        <v>7.0705545044218407</v>
      </c>
      <c r="G3024" s="26">
        <f t="shared" si="284"/>
        <v>2.1214743469722463E-5</v>
      </c>
      <c r="H3024" s="27">
        <f>SUM($G$11:G3024)</f>
        <v>6.1313023974875772E-2</v>
      </c>
      <c r="I3024" s="26">
        <f t="shared" si="282"/>
        <v>7.0705545044218407</v>
      </c>
      <c r="J3024" s="20">
        <f t="shared" si="287"/>
        <v>6.1313023974875772E-2</v>
      </c>
    </row>
    <row r="3025" spans="3:10" x14ac:dyDescent="0.25">
      <c r="C3025" s="7">
        <v>3014</v>
      </c>
      <c r="D3025" s="8">
        <f t="shared" si="285"/>
        <v>87.482146499999985</v>
      </c>
      <c r="E3025" s="8">
        <f t="shared" si="283"/>
        <v>15.522853499999998</v>
      </c>
      <c r="F3025" s="19">
        <f t="shared" si="286"/>
        <v>7.0703463847254326</v>
      </c>
      <c r="G3025" s="26">
        <f t="shared" si="284"/>
        <v>2.1215367937850336E-5</v>
      </c>
      <c r="H3025" s="27">
        <f>SUM($G$11:G3025)</f>
        <v>6.1334239342813623E-2</v>
      </c>
      <c r="I3025" s="26">
        <f t="shared" si="282"/>
        <v>7.0703463847254326</v>
      </c>
      <c r="J3025" s="20">
        <f t="shared" si="287"/>
        <v>6.1334239342813623E-2</v>
      </c>
    </row>
    <row r="3026" spans="3:10" x14ac:dyDescent="0.25">
      <c r="C3026" s="7">
        <v>3015</v>
      </c>
      <c r="D3026" s="8">
        <f t="shared" si="285"/>
        <v>87.476996249999985</v>
      </c>
      <c r="E3026" s="8">
        <f t="shared" si="283"/>
        <v>15.52800375</v>
      </c>
      <c r="F3026" s="19">
        <f t="shared" si="286"/>
        <v>7.0701382589027206</v>
      </c>
      <c r="G3026" s="26">
        <f t="shared" si="284"/>
        <v>2.1215992461126193E-5</v>
      </c>
      <c r="H3026" s="27">
        <f>SUM($G$11:G3026)</f>
        <v>6.1355455335274749E-2</v>
      </c>
      <c r="I3026" s="26">
        <f t="shared" si="282"/>
        <v>7.0701382589027206</v>
      </c>
      <c r="J3026" s="20">
        <f t="shared" si="287"/>
        <v>6.1355455335274749E-2</v>
      </c>
    </row>
    <row r="3027" spans="3:10" x14ac:dyDescent="0.25">
      <c r="C3027" s="7">
        <v>3016</v>
      </c>
      <c r="D3027" s="8">
        <f t="shared" si="285"/>
        <v>87.471845999999985</v>
      </c>
      <c r="E3027" s="8">
        <f t="shared" si="283"/>
        <v>15.533153999999998</v>
      </c>
      <c r="F3027" s="19">
        <f t="shared" si="286"/>
        <v>7.0699301269531647</v>
      </c>
      <c r="G3027" s="26">
        <f t="shared" si="284"/>
        <v>2.1216617039558146E-5</v>
      </c>
      <c r="H3027" s="27">
        <f>SUM($G$11:G3027)</f>
        <v>6.1376671952314305E-2</v>
      </c>
      <c r="I3027" s="26">
        <f t="shared" si="282"/>
        <v>7.0699301269531647</v>
      </c>
      <c r="J3027" s="20">
        <f t="shared" si="287"/>
        <v>6.1376671952314305E-2</v>
      </c>
    </row>
    <row r="3028" spans="3:10" x14ac:dyDescent="0.25">
      <c r="C3028" s="7">
        <v>3017</v>
      </c>
      <c r="D3028" s="8">
        <f t="shared" si="285"/>
        <v>87.466695749999985</v>
      </c>
      <c r="E3028" s="8">
        <f t="shared" si="283"/>
        <v>15.538304249999999</v>
      </c>
      <c r="F3028" s="19">
        <f t="shared" si="286"/>
        <v>7.0697219888762239</v>
      </c>
      <c r="G3028" s="26">
        <f t="shared" si="284"/>
        <v>2.1217241673154308E-5</v>
      </c>
      <c r="H3028" s="27">
        <f>SUM($G$11:G3028)</f>
        <v>6.1397889193987462E-2</v>
      </c>
      <c r="I3028" s="26">
        <f t="shared" si="282"/>
        <v>7.0697219888762239</v>
      </c>
      <c r="J3028" s="20">
        <f t="shared" si="287"/>
        <v>6.1397889193987462E-2</v>
      </c>
    </row>
    <row r="3029" spans="3:10" x14ac:dyDescent="0.25">
      <c r="C3029" s="7">
        <v>3018</v>
      </c>
      <c r="D3029" s="8">
        <f t="shared" si="285"/>
        <v>87.461545499999986</v>
      </c>
      <c r="E3029" s="8">
        <f t="shared" si="283"/>
        <v>15.543454499999999</v>
      </c>
      <c r="F3029" s="19">
        <f t="shared" si="286"/>
        <v>7.0695138446713575</v>
      </c>
      <c r="G3029" s="26">
        <f t="shared" si="284"/>
        <v>2.1217866361922809E-5</v>
      </c>
      <c r="H3029" s="27">
        <f>SUM($G$11:G3029)</f>
        <v>6.1419107060349386E-2</v>
      </c>
      <c r="I3029" s="26">
        <f t="shared" si="282"/>
        <v>7.0695138446713575</v>
      </c>
      <c r="J3029" s="20">
        <f t="shared" si="287"/>
        <v>6.1419107060349386E-2</v>
      </c>
    </row>
    <row r="3030" spans="3:10" x14ac:dyDescent="0.25">
      <c r="C3030" s="7">
        <v>3019</v>
      </c>
      <c r="D3030" s="8">
        <f t="shared" si="285"/>
        <v>87.456395249999986</v>
      </c>
      <c r="E3030" s="8">
        <f t="shared" si="283"/>
        <v>15.548604749999999</v>
      </c>
      <c r="F3030" s="19">
        <f t="shared" si="286"/>
        <v>7.0693056943380226</v>
      </c>
      <c r="G3030" s="26">
        <f t="shared" si="284"/>
        <v>2.1218491105871768E-5</v>
      </c>
      <c r="H3030" s="27">
        <f>SUM($G$11:G3030)</f>
        <v>6.144032555145526E-2</v>
      </c>
      <c r="I3030" s="26">
        <f t="shared" si="282"/>
        <v>7.0693056943380226</v>
      </c>
      <c r="J3030" s="20">
        <f t="shared" si="287"/>
        <v>6.144032555145526E-2</v>
      </c>
    </row>
    <row r="3031" spans="3:10" x14ac:dyDescent="0.25">
      <c r="C3031" s="7">
        <v>3020</v>
      </c>
      <c r="D3031" s="8">
        <f t="shared" si="285"/>
        <v>87.451244999999986</v>
      </c>
      <c r="E3031" s="8">
        <f t="shared" si="283"/>
        <v>15.553755000000001</v>
      </c>
      <c r="F3031" s="19">
        <f t="shared" si="286"/>
        <v>7.0690975378756793</v>
      </c>
      <c r="G3031" s="26">
        <f t="shared" si="284"/>
        <v>2.1219115905009313E-5</v>
      </c>
      <c r="H3031" s="27">
        <f>SUM($G$11:G3031)</f>
        <v>6.1461544667360271E-2</v>
      </c>
      <c r="I3031" s="26">
        <f t="shared" si="282"/>
        <v>7.0690975378756793</v>
      </c>
      <c r="J3031" s="20">
        <f t="shared" si="287"/>
        <v>6.1461544667360271E-2</v>
      </c>
    </row>
    <row r="3032" spans="3:10" x14ac:dyDescent="0.25">
      <c r="C3032" s="7">
        <v>3021</v>
      </c>
      <c r="D3032" s="8">
        <f t="shared" si="285"/>
        <v>87.446094749999986</v>
      </c>
      <c r="E3032" s="8">
        <f t="shared" si="283"/>
        <v>15.558905249999999</v>
      </c>
      <c r="F3032" s="19">
        <f t="shared" si="286"/>
        <v>7.0688893752837858</v>
      </c>
      <c r="G3032" s="26">
        <f t="shared" si="284"/>
        <v>2.1219740759343559E-5</v>
      </c>
      <c r="H3032" s="27">
        <f>SUM($G$11:G3032)</f>
        <v>6.1482764408119617E-2</v>
      </c>
      <c r="I3032" s="26">
        <f t="shared" si="282"/>
        <v>7.0688893752837858</v>
      </c>
      <c r="J3032" s="20">
        <f t="shared" si="287"/>
        <v>6.1482764408119617E-2</v>
      </c>
    </row>
    <row r="3033" spans="3:10" x14ac:dyDescent="0.25">
      <c r="C3033" s="7">
        <v>3022</v>
      </c>
      <c r="D3033" s="8">
        <f t="shared" si="285"/>
        <v>87.440944499999986</v>
      </c>
      <c r="E3033" s="8">
        <f t="shared" si="283"/>
        <v>15.5640555</v>
      </c>
      <c r="F3033" s="19">
        <f t="shared" si="286"/>
        <v>7.0686812065618003</v>
      </c>
      <c r="G3033" s="26">
        <f t="shared" si="284"/>
        <v>2.1220365668882645E-5</v>
      </c>
      <c r="H3033" s="27">
        <f>SUM($G$11:G3033)</f>
        <v>6.1503984773788496E-2</v>
      </c>
      <c r="I3033" s="26">
        <f t="shared" si="282"/>
        <v>7.0686812065618003</v>
      </c>
      <c r="J3033" s="20">
        <f t="shared" si="287"/>
        <v>6.1503984773788496E-2</v>
      </c>
    </row>
    <row r="3034" spans="3:10" x14ac:dyDescent="0.25">
      <c r="C3034" s="7">
        <v>3023</v>
      </c>
      <c r="D3034" s="8">
        <f t="shared" si="285"/>
        <v>87.435794249999987</v>
      </c>
      <c r="E3034" s="8">
        <f t="shared" si="283"/>
        <v>15.569205749999998</v>
      </c>
      <c r="F3034" s="19">
        <f t="shared" si="286"/>
        <v>7.068473031709182</v>
      </c>
      <c r="G3034" s="26">
        <f t="shared" si="284"/>
        <v>2.1220990633634694E-5</v>
      </c>
      <c r="H3034" s="27">
        <f>SUM($G$11:G3034)</f>
        <v>6.1525205764422129E-2</v>
      </c>
      <c r="I3034" s="26">
        <f t="shared" si="282"/>
        <v>7.068473031709182</v>
      </c>
      <c r="J3034" s="20">
        <f t="shared" si="287"/>
        <v>6.1525205764422129E-2</v>
      </c>
    </row>
    <row r="3035" spans="3:10" x14ac:dyDescent="0.25">
      <c r="C3035" s="7">
        <v>3024</v>
      </c>
      <c r="D3035" s="8">
        <f t="shared" si="285"/>
        <v>87.430643999999987</v>
      </c>
      <c r="E3035" s="8">
        <f t="shared" si="283"/>
        <v>15.574356</v>
      </c>
      <c r="F3035" s="19">
        <f t="shared" si="286"/>
        <v>7.068264850725388</v>
      </c>
      <c r="G3035" s="26">
        <f t="shared" si="284"/>
        <v>2.1221615653607842E-5</v>
      </c>
      <c r="H3035" s="27">
        <f>SUM($G$11:G3035)</f>
        <v>6.1546427380075736E-2</v>
      </c>
      <c r="I3035" s="26">
        <f t="shared" si="282"/>
        <v>7.068264850725388</v>
      </c>
      <c r="J3035" s="20">
        <f t="shared" si="287"/>
        <v>6.1546427380075736E-2</v>
      </c>
    </row>
    <row r="3036" spans="3:10" x14ac:dyDescent="0.25">
      <c r="C3036" s="7">
        <v>3025</v>
      </c>
      <c r="D3036" s="8">
        <f t="shared" si="285"/>
        <v>87.425493749999987</v>
      </c>
      <c r="E3036" s="8">
        <f t="shared" si="283"/>
        <v>15.579506249999998</v>
      </c>
      <c r="F3036" s="19">
        <f t="shared" si="286"/>
        <v>7.0680566636098776</v>
      </c>
      <c r="G3036" s="26">
        <f t="shared" si="284"/>
        <v>2.1222240728810215E-5</v>
      </c>
      <c r="H3036" s="27">
        <f>SUM($G$11:G3036)</f>
        <v>6.1567649620804549E-2</v>
      </c>
      <c r="I3036" s="26">
        <f t="shared" si="282"/>
        <v>7.0680566636098776</v>
      </c>
      <c r="J3036" s="20">
        <f t="shared" si="287"/>
        <v>6.1567649620804549E-2</v>
      </c>
    </row>
    <row r="3037" spans="3:10" x14ac:dyDescent="0.25">
      <c r="C3037" s="7">
        <v>3026</v>
      </c>
      <c r="D3037" s="8">
        <f t="shared" si="285"/>
        <v>87.420343499999987</v>
      </c>
      <c r="E3037" s="8">
        <f t="shared" si="283"/>
        <v>15.584656499999999</v>
      </c>
      <c r="F3037" s="19">
        <f t="shared" si="286"/>
        <v>7.0678484703621081</v>
      </c>
      <c r="G3037" s="26">
        <f t="shared" si="284"/>
        <v>2.1222865859249951E-5</v>
      </c>
      <c r="H3037" s="27">
        <f>SUM($G$11:G3037)</f>
        <v>6.1588872486663795E-2</v>
      </c>
      <c r="I3037" s="26">
        <f t="shared" si="282"/>
        <v>7.0678484703621081</v>
      </c>
      <c r="J3037" s="20">
        <f t="shared" si="287"/>
        <v>6.1588872486663795E-2</v>
      </c>
    </row>
    <row r="3038" spans="3:10" x14ac:dyDescent="0.25">
      <c r="C3038" s="7">
        <v>3027</v>
      </c>
      <c r="D3038" s="8">
        <f t="shared" si="285"/>
        <v>87.415193249999987</v>
      </c>
      <c r="E3038" s="8">
        <f t="shared" si="283"/>
        <v>15.589806749999997</v>
      </c>
      <c r="F3038" s="19">
        <f t="shared" si="286"/>
        <v>7.0676402709815385</v>
      </c>
      <c r="G3038" s="26">
        <f t="shared" si="284"/>
        <v>2.1223491044935189E-5</v>
      </c>
      <c r="H3038" s="27">
        <f>SUM($G$11:G3038)</f>
        <v>6.161009597770873E-2</v>
      </c>
      <c r="I3038" s="26">
        <f t="shared" si="282"/>
        <v>7.0676402709815385</v>
      </c>
      <c r="J3038" s="20">
        <f t="shared" si="287"/>
        <v>6.161009597770873E-2</v>
      </c>
    </row>
    <row r="3039" spans="3:10" x14ac:dyDescent="0.25">
      <c r="C3039" s="7">
        <v>3028</v>
      </c>
      <c r="D3039" s="8">
        <f t="shared" si="285"/>
        <v>87.410042999999988</v>
      </c>
      <c r="E3039" s="8">
        <f t="shared" si="283"/>
        <v>15.594956999999999</v>
      </c>
      <c r="F3039" s="19">
        <f t="shared" si="286"/>
        <v>7.0674320654676261</v>
      </c>
      <c r="G3039" s="26">
        <f t="shared" si="284"/>
        <v>2.122411628587406E-5</v>
      </c>
      <c r="H3039" s="27">
        <f>SUM($G$11:G3039)</f>
        <v>6.1631320093994607E-2</v>
      </c>
      <c r="I3039" s="26">
        <f t="shared" si="282"/>
        <v>7.0674320654676261</v>
      </c>
      <c r="J3039" s="20">
        <f t="shared" si="287"/>
        <v>6.1631320093994607E-2</v>
      </c>
    </row>
    <row r="3040" spans="3:10" x14ac:dyDescent="0.25">
      <c r="C3040" s="7">
        <v>3029</v>
      </c>
      <c r="D3040" s="8">
        <f t="shared" si="285"/>
        <v>87.404892749999988</v>
      </c>
      <c r="E3040" s="8">
        <f t="shared" si="283"/>
        <v>15.600107250000001</v>
      </c>
      <c r="F3040" s="19">
        <f t="shared" si="286"/>
        <v>7.0672238538198284</v>
      </c>
      <c r="G3040" s="26">
        <f t="shared" si="284"/>
        <v>2.1224741582074708E-5</v>
      </c>
      <c r="H3040" s="27">
        <f>SUM($G$11:G3040)</f>
        <v>6.1652544835576681E-2</v>
      </c>
      <c r="I3040" s="26">
        <f t="shared" si="282"/>
        <v>7.0672238538198284</v>
      </c>
      <c r="J3040" s="20">
        <f t="shared" si="287"/>
        <v>6.1652544835576681E-2</v>
      </c>
    </row>
    <row r="3041" spans="3:10" x14ac:dyDescent="0.25">
      <c r="C3041" s="7">
        <v>3030</v>
      </c>
      <c r="D3041" s="8">
        <f t="shared" si="285"/>
        <v>87.399742499999988</v>
      </c>
      <c r="E3041" s="8">
        <f t="shared" si="283"/>
        <v>15.605257499999999</v>
      </c>
      <c r="F3041" s="19">
        <f t="shared" si="286"/>
        <v>7.0670156360376044</v>
      </c>
      <c r="G3041" s="26">
        <f t="shared" si="284"/>
        <v>2.1225366933545273E-5</v>
      </c>
      <c r="H3041" s="27">
        <f>SUM($G$11:G3041)</f>
        <v>6.1673770202510227E-2</v>
      </c>
      <c r="I3041" s="26">
        <f t="shared" si="282"/>
        <v>7.0670156360376044</v>
      </c>
      <c r="J3041" s="20">
        <f t="shared" si="287"/>
        <v>6.1673770202510227E-2</v>
      </c>
    </row>
    <row r="3042" spans="3:10" x14ac:dyDescent="0.25">
      <c r="C3042" s="7">
        <v>3031</v>
      </c>
      <c r="D3042" s="8">
        <f t="shared" si="285"/>
        <v>87.394592249999988</v>
      </c>
      <c r="E3042" s="8">
        <f t="shared" si="283"/>
        <v>15.61040775</v>
      </c>
      <c r="F3042" s="19">
        <f t="shared" si="286"/>
        <v>7.0668074121204123</v>
      </c>
      <c r="G3042" s="26">
        <f t="shared" si="284"/>
        <v>2.1225992340293895E-5</v>
      </c>
      <c r="H3042" s="27">
        <f>SUM($G$11:G3042)</f>
        <v>6.169499619485052E-2</v>
      </c>
      <c r="I3042" s="26">
        <f t="shared" si="282"/>
        <v>7.0668074121204123</v>
      </c>
      <c r="J3042" s="20">
        <f t="shared" si="287"/>
        <v>6.169499619485052E-2</v>
      </c>
    </row>
    <row r="3043" spans="3:10" x14ac:dyDescent="0.25">
      <c r="C3043" s="7">
        <v>3032</v>
      </c>
      <c r="D3043" s="8">
        <f t="shared" si="285"/>
        <v>87.389441999999988</v>
      </c>
      <c r="E3043" s="8">
        <f t="shared" si="283"/>
        <v>15.615557999999998</v>
      </c>
      <c r="F3043" s="19">
        <f t="shared" si="286"/>
        <v>7.0665991820677077</v>
      </c>
      <c r="G3043" s="26">
        <f t="shared" si="284"/>
        <v>2.1226617802328721E-5</v>
      </c>
      <c r="H3043" s="27">
        <f>SUM($G$11:G3043)</f>
        <v>6.1716222812652849E-2</v>
      </c>
      <c r="I3043" s="26">
        <f t="shared" si="282"/>
        <v>7.0665991820677077</v>
      </c>
      <c r="J3043" s="20">
        <f t="shared" si="287"/>
        <v>6.1716222812652849E-2</v>
      </c>
    </row>
    <row r="3044" spans="3:10" x14ac:dyDescent="0.25">
      <c r="C3044" s="7">
        <v>3033</v>
      </c>
      <c r="D3044" s="8">
        <f t="shared" si="285"/>
        <v>87.384291749999988</v>
      </c>
      <c r="E3044" s="8">
        <f t="shared" si="283"/>
        <v>15.62070825</v>
      </c>
      <c r="F3044" s="19">
        <f t="shared" si="286"/>
        <v>7.0663909458789496</v>
      </c>
      <c r="G3044" s="26">
        <f t="shared" si="284"/>
        <v>2.1227243319657898E-5</v>
      </c>
      <c r="H3044" s="27">
        <f>SUM($G$11:G3044)</f>
        <v>6.1737450055972504E-2</v>
      </c>
      <c r="I3044" s="26">
        <f t="shared" si="282"/>
        <v>7.0663909458789496</v>
      </c>
      <c r="J3044" s="20">
        <f t="shared" si="287"/>
        <v>6.1737450055972504E-2</v>
      </c>
    </row>
    <row r="3045" spans="3:10" x14ac:dyDescent="0.25">
      <c r="C3045" s="7">
        <v>3034</v>
      </c>
      <c r="D3045" s="8">
        <f t="shared" si="285"/>
        <v>87.379141499999989</v>
      </c>
      <c r="E3045" s="8">
        <f t="shared" si="283"/>
        <v>15.625858499999998</v>
      </c>
      <c r="F3045" s="19">
        <f t="shared" si="286"/>
        <v>7.0661827035535945</v>
      </c>
      <c r="G3045" s="26">
        <f t="shared" si="284"/>
        <v>2.1227868892289575E-5</v>
      </c>
      <c r="H3045" s="27">
        <f>SUM($G$11:G3045)</f>
        <v>6.1758677924864794E-2</v>
      </c>
      <c r="I3045" s="26">
        <f t="shared" si="282"/>
        <v>7.0661827035535945</v>
      </c>
      <c r="J3045" s="20">
        <f t="shared" si="287"/>
        <v>6.1758677924864794E-2</v>
      </c>
    </row>
    <row r="3046" spans="3:10" x14ac:dyDescent="0.25">
      <c r="C3046" s="7">
        <v>3035</v>
      </c>
      <c r="D3046" s="8">
        <f t="shared" si="285"/>
        <v>87.373991249999989</v>
      </c>
      <c r="E3046" s="8">
        <f t="shared" si="283"/>
        <v>15.631008749999999</v>
      </c>
      <c r="F3046" s="19">
        <f t="shared" si="286"/>
        <v>7.0659744550911023</v>
      </c>
      <c r="G3046" s="26">
        <f t="shared" si="284"/>
        <v>2.122849452023189E-5</v>
      </c>
      <c r="H3046" s="27">
        <f>SUM($G$11:G3046)</f>
        <v>6.1779906419385022E-2</v>
      </c>
      <c r="I3046" s="26">
        <f t="shared" si="282"/>
        <v>7.0659744550911023</v>
      </c>
      <c r="J3046" s="20">
        <f t="shared" si="287"/>
        <v>6.1779906419385022E-2</v>
      </c>
    </row>
    <row r="3047" spans="3:10" x14ac:dyDescent="0.25">
      <c r="C3047" s="7">
        <v>3036</v>
      </c>
      <c r="D3047" s="8">
        <f t="shared" si="285"/>
        <v>87.368840999999975</v>
      </c>
      <c r="E3047" s="8">
        <f t="shared" si="283"/>
        <v>15.636159000000001</v>
      </c>
      <c r="F3047" s="19">
        <f t="shared" si="286"/>
        <v>7.065766200490927</v>
      </c>
      <c r="G3047" s="26">
        <f t="shared" si="284"/>
        <v>2.1229120203493012E-5</v>
      </c>
      <c r="H3047" s="27">
        <f>SUM($G$11:G3047)</f>
        <v>6.1801135539588513E-2</v>
      </c>
      <c r="I3047" s="26">
        <f t="shared" si="282"/>
        <v>7.065766200490927</v>
      </c>
      <c r="J3047" s="20">
        <f t="shared" si="287"/>
        <v>6.1801135539588513E-2</v>
      </c>
    </row>
    <row r="3048" spans="3:10" x14ac:dyDescent="0.25">
      <c r="C3048" s="7">
        <v>3037</v>
      </c>
      <c r="D3048" s="8">
        <f t="shared" si="285"/>
        <v>87.363690749999989</v>
      </c>
      <c r="E3048" s="8">
        <f t="shared" si="283"/>
        <v>15.641309249999999</v>
      </c>
      <c r="F3048" s="19">
        <f t="shared" si="286"/>
        <v>7.0655579397525283</v>
      </c>
      <c r="G3048" s="26">
        <f t="shared" si="284"/>
        <v>2.122974594208108E-5</v>
      </c>
      <c r="H3048" s="27">
        <f>SUM($G$11:G3048)</f>
        <v>6.1822365285530596E-2</v>
      </c>
      <c r="I3048" s="26">
        <f t="shared" si="282"/>
        <v>7.0655579397525283</v>
      </c>
      <c r="J3048" s="20">
        <f t="shared" si="287"/>
        <v>6.1822365285530596E-2</v>
      </c>
    </row>
    <row r="3049" spans="3:10" x14ac:dyDescent="0.25">
      <c r="C3049" s="7">
        <v>3038</v>
      </c>
      <c r="D3049" s="8">
        <f t="shared" si="285"/>
        <v>87.358540499999975</v>
      </c>
      <c r="E3049" s="8">
        <f t="shared" si="283"/>
        <v>15.646459500000001</v>
      </c>
      <c r="F3049" s="19">
        <f t="shared" si="286"/>
        <v>7.065349672875362</v>
      </c>
      <c r="G3049" s="26">
        <f t="shared" si="284"/>
        <v>2.1230371736004255E-5</v>
      </c>
      <c r="H3049" s="27">
        <f>SUM($G$11:G3049)</f>
        <v>6.1843595657266603E-2</v>
      </c>
      <c r="I3049" s="26">
        <f t="shared" si="282"/>
        <v>7.065349672875362</v>
      </c>
      <c r="J3049" s="20">
        <f t="shared" si="287"/>
        <v>6.1843595657266603E-2</v>
      </c>
    </row>
    <row r="3050" spans="3:10" x14ac:dyDescent="0.25">
      <c r="C3050" s="7">
        <v>3039</v>
      </c>
      <c r="D3050" s="8">
        <f t="shared" si="285"/>
        <v>87.35339024999999</v>
      </c>
      <c r="E3050" s="8">
        <f t="shared" si="283"/>
        <v>15.651609749999999</v>
      </c>
      <c r="F3050" s="19">
        <f t="shared" si="286"/>
        <v>7.065141399858887</v>
      </c>
      <c r="G3050" s="26">
        <f t="shared" si="284"/>
        <v>2.1230997585270685E-5</v>
      </c>
      <c r="H3050" s="27">
        <f>SUM($G$11:G3050)</f>
        <v>6.1864826654851872E-2</v>
      </c>
      <c r="I3050" s="26">
        <f t="shared" si="282"/>
        <v>7.065141399858887</v>
      </c>
      <c r="J3050" s="20">
        <f t="shared" si="287"/>
        <v>6.1864826654851872E-2</v>
      </c>
    </row>
    <row r="3051" spans="3:10" x14ac:dyDescent="0.25">
      <c r="C3051" s="7">
        <v>3040</v>
      </c>
      <c r="D3051" s="8">
        <f t="shared" si="285"/>
        <v>87.348239999999976</v>
      </c>
      <c r="E3051" s="8">
        <f t="shared" si="283"/>
        <v>15.65676</v>
      </c>
      <c r="F3051" s="19">
        <f t="shared" si="286"/>
        <v>7.0649331207025581</v>
      </c>
      <c r="G3051" s="26">
        <f t="shared" si="284"/>
        <v>2.123162348988854E-5</v>
      </c>
      <c r="H3051" s="27">
        <f>SUM($G$11:G3051)</f>
        <v>6.188605827834176E-2</v>
      </c>
      <c r="I3051" s="26">
        <f t="shared" si="282"/>
        <v>7.0649331207025581</v>
      </c>
      <c r="J3051" s="20">
        <f t="shared" si="287"/>
        <v>6.188605827834176E-2</v>
      </c>
    </row>
    <row r="3052" spans="3:10" x14ac:dyDescent="0.25">
      <c r="C3052" s="7">
        <v>3041</v>
      </c>
      <c r="D3052" s="8">
        <f t="shared" si="285"/>
        <v>87.34308974999999</v>
      </c>
      <c r="E3052" s="8">
        <f t="shared" si="283"/>
        <v>15.661910249999998</v>
      </c>
      <c r="F3052" s="19">
        <f t="shared" si="286"/>
        <v>7.0647248354058343</v>
      </c>
      <c r="G3052" s="26">
        <f t="shared" si="284"/>
        <v>2.1232249449865972E-5</v>
      </c>
      <c r="H3052" s="27">
        <f>SUM($G$11:G3052)</f>
        <v>6.1907290527791627E-2</v>
      </c>
      <c r="I3052" s="26">
        <f t="shared" si="282"/>
        <v>7.0647248354058343</v>
      </c>
      <c r="J3052" s="20">
        <f t="shared" si="287"/>
        <v>6.1907290527791627E-2</v>
      </c>
    </row>
    <row r="3053" spans="3:10" x14ac:dyDescent="0.25">
      <c r="C3053" s="7">
        <v>3042</v>
      </c>
      <c r="D3053" s="8">
        <f t="shared" si="285"/>
        <v>87.337939499999976</v>
      </c>
      <c r="E3053" s="8">
        <f t="shared" si="283"/>
        <v>15.6670605</v>
      </c>
      <c r="F3053" s="19">
        <f t="shared" si="286"/>
        <v>7.0645165439681712</v>
      </c>
      <c r="G3053" s="26">
        <f t="shared" si="284"/>
        <v>2.1232875465211141E-5</v>
      </c>
      <c r="H3053" s="27">
        <f>SUM($G$11:G3053)</f>
        <v>6.1928523403256837E-2</v>
      </c>
      <c r="I3053" s="26">
        <f t="shared" si="282"/>
        <v>7.0645165439681712</v>
      </c>
      <c r="J3053" s="20">
        <f t="shared" si="287"/>
        <v>6.1928523403256837E-2</v>
      </c>
    </row>
    <row r="3054" spans="3:10" x14ac:dyDescent="0.25">
      <c r="C3054" s="7">
        <v>3043</v>
      </c>
      <c r="D3054" s="8">
        <f t="shared" si="285"/>
        <v>87.33278924999999</v>
      </c>
      <c r="E3054" s="8">
        <f t="shared" si="283"/>
        <v>15.672210749999998</v>
      </c>
      <c r="F3054" s="19">
        <f t="shared" si="286"/>
        <v>7.0643082463890261</v>
      </c>
      <c r="G3054" s="26">
        <f t="shared" si="284"/>
        <v>2.1233501535932215E-5</v>
      </c>
      <c r="H3054" s="27">
        <f>SUM($G$11:G3054)</f>
        <v>6.194975690479277E-2</v>
      </c>
      <c r="I3054" s="26">
        <f t="shared" si="282"/>
        <v>7.0643082463890261</v>
      </c>
      <c r="J3054" s="20">
        <f t="shared" si="287"/>
        <v>6.194975690479277E-2</v>
      </c>
    </row>
    <row r="3055" spans="3:10" x14ac:dyDescent="0.25">
      <c r="C3055" s="7">
        <v>3044</v>
      </c>
      <c r="D3055" s="8">
        <f t="shared" si="285"/>
        <v>87.327638999999976</v>
      </c>
      <c r="E3055" s="8">
        <f t="shared" si="283"/>
        <v>15.677360999999999</v>
      </c>
      <c r="F3055" s="19">
        <f t="shared" si="286"/>
        <v>7.0640999426678546</v>
      </c>
      <c r="G3055" s="26">
        <f t="shared" si="284"/>
        <v>2.1234127662037354E-5</v>
      </c>
      <c r="H3055" s="27">
        <f>SUM($G$11:G3055)</f>
        <v>6.1970991032454806E-2</v>
      </c>
      <c r="I3055" s="26">
        <f t="shared" si="282"/>
        <v>7.0640999426678546</v>
      </c>
      <c r="J3055" s="20">
        <f t="shared" si="287"/>
        <v>6.1970991032454806E-2</v>
      </c>
    </row>
    <row r="3056" spans="3:10" x14ac:dyDescent="0.25">
      <c r="C3056" s="7">
        <v>3045</v>
      </c>
      <c r="D3056" s="8">
        <f t="shared" si="285"/>
        <v>87.322488749999977</v>
      </c>
      <c r="E3056" s="8">
        <f t="shared" si="283"/>
        <v>15.682511250000001</v>
      </c>
      <c r="F3056" s="19">
        <f t="shared" si="286"/>
        <v>7.0638916328041148</v>
      </c>
      <c r="G3056" s="26">
        <f t="shared" si="284"/>
        <v>2.1234753843534728E-5</v>
      </c>
      <c r="H3056" s="27">
        <f>SUM($G$11:G3056)</f>
        <v>6.1992225786298344E-2</v>
      </c>
      <c r="I3056" s="26">
        <f t="shared" si="282"/>
        <v>7.0638916328041148</v>
      </c>
      <c r="J3056" s="20">
        <f t="shared" si="287"/>
        <v>6.1992225786298344E-2</v>
      </c>
    </row>
    <row r="3057" spans="3:10" x14ac:dyDescent="0.25">
      <c r="C3057" s="7">
        <v>3046</v>
      </c>
      <c r="D3057" s="8">
        <f t="shared" si="285"/>
        <v>87.317338499999977</v>
      </c>
      <c r="E3057" s="8">
        <f t="shared" si="283"/>
        <v>15.687661499999999</v>
      </c>
      <c r="F3057" s="19">
        <f t="shared" si="286"/>
        <v>7.0636833167972632</v>
      </c>
      <c r="G3057" s="26">
        <f t="shared" si="284"/>
        <v>2.1235380080432502E-5</v>
      </c>
      <c r="H3057" s="27">
        <f>SUM($G$11:G3057)</f>
        <v>6.2013461166378778E-2</v>
      </c>
      <c r="I3057" s="26">
        <f t="shared" si="282"/>
        <v>7.0636833167972632</v>
      </c>
      <c r="J3057" s="20">
        <f t="shared" si="287"/>
        <v>6.2013461166378778E-2</v>
      </c>
    </row>
    <row r="3058" spans="3:10" x14ac:dyDescent="0.25">
      <c r="C3058" s="7">
        <v>3047</v>
      </c>
      <c r="D3058" s="8">
        <f t="shared" si="285"/>
        <v>87.312188249999977</v>
      </c>
      <c r="E3058" s="8">
        <f t="shared" si="283"/>
        <v>15.692811750000001</v>
      </c>
      <c r="F3058" s="19">
        <f t="shared" si="286"/>
        <v>7.0634749946467554</v>
      </c>
      <c r="G3058" s="26">
        <f t="shared" si="284"/>
        <v>2.1236006372738845E-5</v>
      </c>
      <c r="H3058" s="27">
        <f>SUM($G$11:G3058)</f>
        <v>6.2034697172751514E-2</v>
      </c>
      <c r="I3058" s="26">
        <f t="shared" si="282"/>
        <v>7.0634749946467554</v>
      </c>
      <c r="J3058" s="20">
        <f t="shared" si="287"/>
        <v>6.2034697172751514E-2</v>
      </c>
    </row>
    <row r="3059" spans="3:10" x14ac:dyDescent="0.25">
      <c r="C3059" s="7">
        <v>3048</v>
      </c>
      <c r="D3059" s="8">
        <f t="shared" si="285"/>
        <v>87.307037999999977</v>
      </c>
      <c r="E3059" s="8">
        <f t="shared" si="283"/>
        <v>15.697961999999999</v>
      </c>
      <c r="F3059" s="19">
        <f t="shared" si="286"/>
        <v>7.0632666663520487</v>
      </c>
      <c r="G3059" s="26">
        <f t="shared" si="284"/>
        <v>2.1236632720461932E-5</v>
      </c>
      <c r="H3059" s="27">
        <f>SUM($G$11:G3059)</f>
        <v>6.2055933805471974E-2</v>
      </c>
      <c r="I3059" s="26">
        <f t="shared" si="282"/>
        <v>7.0632666663520487</v>
      </c>
      <c r="J3059" s="20">
        <f t="shared" si="287"/>
        <v>6.2055933805471974E-2</v>
      </c>
    </row>
    <row r="3060" spans="3:10" x14ac:dyDescent="0.25">
      <c r="C3060" s="7">
        <v>3049</v>
      </c>
      <c r="D3060" s="8">
        <f t="shared" si="285"/>
        <v>87.301887749999977</v>
      </c>
      <c r="E3060" s="8">
        <f t="shared" si="283"/>
        <v>15.70311225</v>
      </c>
      <c r="F3060" s="19">
        <f t="shared" si="286"/>
        <v>7.0630583319125995</v>
      </c>
      <c r="G3060" s="26">
        <f t="shared" si="284"/>
        <v>2.1237259123609929E-5</v>
      </c>
      <c r="H3060" s="27">
        <f>SUM($G$11:G3060)</f>
        <v>6.2077171064595586E-2</v>
      </c>
      <c r="I3060" s="26">
        <f t="shared" si="282"/>
        <v>7.0630583319125995</v>
      </c>
      <c r="J3060" s="20">
        <f t="shared" si="287"/>
        <v>6.2077171064595586E-2</v>
      </c>
    </row>
    <row r="3061" spans="3:10" x14ac:dyDescent="0.25">
      <c r="C3061" s="7">
        <v>3050</v>
      </c>
      <c r="D3061" s="8">
        <f t="shared" si="285"/>
        <v>87.296737499999978</v>
      </c>
      <c r="E3061" s="8">
        <f t="shared" si="283"/>
        <v>15.708262499999998</v>
      </c>
      <c r="F3061" s="19">
        <f t="shared" si="286"/>
        <v>7.0628499913278624</v>
      </c>
      <c r="G3061" s="26">
        <f t="shared" si="284"/>
        <v>2.1237885582191021E-5</v>
      </c>
      <c r="H3061" s="27">
        <f>SUM($G$11:G3061)</f>
        <v>6.2098408950177778E-2</v>
      </c>
      <c r="I3061" s="26">
        <f t="shared" si="282"/>
        <v>7.0628499913278624</v>
      </c>
      <c r="J3061" s="20">
        <f t="shared" si="287"/>
        <v>6.2098408950177778E-2</v>
      </c>
    </row>
    <row r="3062" spans="3:10" x14ac:dyDescent="0.25">
      <c r="C3062" s="7">
        <v>3051</v>
      </c>
      <c r="D3062" s="8">
        <f t="shared" si="285"/>
        <v>87.291587249999978</v>
      </c>
      <c r="E3062" s="8">
        <f t="shared" si="283"/>
        <v>15.71341275</v>
      </c>
      <c r="F3062" s="19">
        <f t="shared" si="286"/>
        <v>7.0626416445972948</v>
      </c>
      <c r="G3062" s="26">
        <f t="shared" si="284"/>
        <v>2.1238512096213378E-5</v>
      </c>
      <c r="H3062" s="27">
        <f>SUM($G$11:G3062)</f>
        <v>6.211964746227399E-2</v>
      </c>
      <c r="I3062" s="26">
        <f t="shared" si="282"/>
        <v>7.0626416445972948</v>
      </c>
      <c r="J3062" s="20">
        <f t="shared" si="287"/>
        <v>6.211964746227399E-2</v>
      </c>
    </row>
    <row r="3063" spans="3:10" x14ac:dyDescent="0.25">
      <c r="C3063" s="7">
        <v>3052</v>
      </c>
      <c r="D3063" s="8">
        <f t="shared" si="285"/>
        <v>87.286436999999978</v>
      </c>
      <c r="E3063" s="8">
        <f t="shared" si="283"/>
        <v>15.718562999999998</v>
      </c>
      <c r="F3063" s="19">
        <f t="shared" si="286"/>
        <v>7.0624332917203532</v>
      </c>
      <c r="G3063" s="26">
        <f t="shared" si="284"/>
        <v>2.1239138665685177E-5</v>
      </c>
      <c r="H3063" s="27">
        <f>SUM($G$11:G3063)</f>
        <v>6.2140886600939672E-2</v>
      </c>
      <c r="I3063" s="26">
        <f t="shared" si="282"/>
        <v>7.0624332917203532</v>
      </c>
      <c r="J3063" s="20">
        <f t="shared" si="287"/>
        <v>6.2140886600939672E-2</v>
      </c>
    </row>
    <row r="3064" spans="3:10" x14ac:dyDescent="0.25">
      <c r="C3064" s="7">
        <v>3053</v>
      </c>
      <c r="D3064" s="8">
        <f t="shared" si="285"/>
        <v>87.281286749999978</v>
      </c>
      <c r="E3064" s="8">
        <f t="shared" si="283"/>
        <v>15.723713249999999</v>
      </c>
      <c r="F3064" s="19">
        <f t="shared" si="286"/>
        <v>7.062224932696493</v>
      </c>
      <c r="G3064" s="26">
        <f t="shared" si="284"/>
        <v>2.1239765290614599E-5</v>
      </c>
      <c r="H3064" s="27">
        <f>SUM($G$11:G3064)</f>
        <v>6.2162126366230287E-2</v>
      </c>
      <c r="I3064" s="26">
        <f t="shared" si="282"/>
        <v>7.062224932696493</v>
      </c>
      <c r="J3064" s="20">
        <f t="shared" si="287"/>
        <v>6.2162126366230287E-2</v>
      </c>
    </row>
    <row r="3065" spans="3:10" x14ac:dyDescent="0.25">
      <c r="C3065" s="7">
        <v>3054</v>
      </c>
      <c r="D3065" s="8">
        <f t="shared" si="285"/>
        <v>87.276136499999978</v>
      </c>
      <c r="E3065" s="8">
        <f t="shared" si="283"/>
        <v>15.728863500000001</v>
      </c>
      <c r="F3065" s="19">
        <f t="shared" si="286"/>
        <v>7.0620165675251707</v>
      </c>
      <c r="G3065" s="26">
        <f t="shared" si="284"/>
        <v>2.1240391971009822E-5</v>
      </c>
      <c r="H3065" s="27">
        <f>SUM($G$11:G3065)</f>
        <v>6.2183366758201297E-2</v>
      </c>
      <c r="I3065" s="26">
        <f t="shared" si="282"/>
        <v>7.0620165675251707</v>
      </c>
      <c r="J3065" s="20">
        <f t="shared" si="287"/>
        <v>6.2183366758201297E-2</v>
      </c>
    </row>
    <row r="3066" spans="3:10" x14ac:dyDescent="0.25">
      <c r="C3066" s="7">
        <v>3055</v>
      </c>
      <c r="D3066" s="8">
        <f t="shared" si="285"/>
        <v>87.270986249999979</v>
      </c>
      <c r="E3066" s="8">
        <f t="shared" si="283"/>
        <v>15.734013749999999</v>
      </c>
      <c r="F3066" s="19">
        <f t="shared" si="286"/>
        <v>7.0618081962058401</v>
      </c>
      <c r="G3066" s="26">
        <f t="shared" si="284"/>
        <v>2.1241018706879042E-5</v>
      </c>
      <c r="H3066" s="27">
        <f>SUM($G$11:G3066)</f>
        <v>6.2204607776908179E-2</v>
      </c>
      <c r="I3066" s="26">
        <f t="shared" si="282"/>
        <v>7.0618081962058401</v>
      </c>
      <c r="J3066" s="20">
        <f t="shared" si="287"/>
        <v>6.2204607776908179E-2</v>
      </c>
    </row>
    <row r="3067" spans="3:10" x14ac:dyDescent="0.25">
      <c r="C3067" s="7">
        <v>3056</v>
      </c>
      <c r="D3067" s="8">
        <f t="shared" si="285"/>
        <v>87.265835999999979</v>
      </c>
      <c r="E3067" s="8">
        <f t="shared" si="283"/>
        <v>15.739164000000001</v>
      </c>
      <c r="F3067" s="19">
        <f t="shared" si="286"/>
        <v>7.0615998187379603</v>
      </c>
      <c r="G3067" s="26">
        <f t="shared" si="284"/>
        <v>2.1241645498230427E-5</v>
      </c>
      <c r="H3067" s="27">
        <f>SUM($G$11:G3067)</f>
        <v>6.2225849422406408E-2</v>
      </c>
      <c r="I3067" s="26">
        <f t="shared" si="282"/>
        <v>7.0615998187379603</v>
      </c>
      <c r="J3067" s="20">
        <f t="shared" si="287"/>
        <v>6.2225849422406408E-2</v>
      </c>
    </row>
    <row r="3068" spans="3:10" x14ac:dyDescent="0.25">
      <c r="C3068" s="7">
        <v>3057</v>
      </c>
      <c r="D3068" s="8">
        <f t="shared" si="285"/>
        <v>87.260685749999979</v>
      </c>
      <c r="E3068" s="8">
        <f t="shared" si="283"/>
        <v>15.744314249999999</v>
      </c>
      <c r="F3068" s="19">
        <f t="shared" si="286"/>
        <v>7.0613914351209841</v>
      </c>
      <c r="G3068" s="26">
        <f t="shared" si="284"/>
        <v>2.1242272345072175E-5</v>
      </c>
      <c r="H3068" s="27">
        <f>SUM($G$11:G3068)</f>
        <v>6.2247091694751483E-2</v>
      </c>
      <c r="I3068" s="26">
        <f t="shared" si="282"/>
        <v>7.0613914351209841</v>
      </c>
      <c r="J3068" s="20">
        <f t="shared" si="287"/>
        <v>6.2247091694751483E-2</v>
      </c>
    </row>
    <row r="3069" spans="3:10" x14ac:dyDescent="0.25">
      <c r="C3069" s="7">
        <v>3058</v>
      </c>
      <c r="D3069" s="8">
        <f t="shared" si="285"/>
        <v>87.255535499999979</v>
      </c>
      <c r="E3069" s="8">
        <f t="shared" si="283"/>
        <v>15.7494645</v>
      </c>
      <c r="F3069" s="19">
        <f t="shared" si="286"/>
        <v>7.061183045354368</v>
      </c>
      <c r="G3069" s="26">
        <f t="shared" si="284"/>
        <v>2.1242899247412469E-5</v>
      </c>
      <c r="H3069" s="27">
        <f>SUM($G$11:G3069)</f>
        <v>6.2268334593998893E-2</v>
      </c>
      <c r="I3069" s="26">
        <f t="shared" si="282"/>
        <v>7.061183045354368</v>
      </c>
      <c r="J3069" s="20">
        <f t="shared" si="287"/>
        <v>6.2268334593998893E-2</v>
      </c>
    </row>
    <row r="3070" spans="3:10" x14ac:dyDescent="0.25">
      <c r="C3070" s="7">
        <v>3059</v>
      </c>
      <c r="D3070" s="8">
        <f t="shared" si="285"/>
        <v>87.250385249999979</v>
      </c>
      <c r="E3070" s="8">
        <f t="shared" si="283"/>
        <v>15.754614749999998</v>
      </c>
      <c r="F3070" s="19">
        <f t="shared" si="286"/>
        <v>7.0609746494375676</v>
      </c>
      <c r="G3070" s="26">
        <f t="shared" si="284"/>
        <v>2.12435262052595E-5</v>
      </c>
      <c r="H3070" s="27">
        <f>SUM($G$11:G3070)</f>
        <v>6.228957812020415E-2</v>
      </c>
      <c r="I3070" s="26">
        <f t="shared" si="282"/>
        <v>7.0609746494375676</v>
      </c>
      <c r="J3070" s="20">
        <f t="shared" si="287"/>
        <v>6.228957812020415E-2</v>
      </c>
    </row>
    <row r="3071" spans="3:10" x14ac:dyDescent="0.25">
      <c r="C3071" s="7">
        <v>3060</v>
      </c>
      <c r="D3071" s="8">
        <f t="shared" si="285"/>
        <v>87.24523499999998</v>
      </c>
      <c r="E3071" s="8">
        <f t="shared" si="283"/>
        <v>15.759765</v>
      </c>
      <c r="F3071" s="19">
        <f t="shared" si="286"/>
        <v>7.0607662473700392</v>
      </c>
      <c r="G3071" s="26">
        <f t="shared" si="284"/>
        <v>2.1244153218621461E-5</v>
      </c>
      <c r="H3071" s="27">
        <f>SUM($G$11:G3071)</f>
        <v>6.2310822273422772E-2</v>
      </c>
      <c r="I3071" s="26">
        <f t="shared" si="282"/>
        <v>7.0607662473700392</v>
      </c>
      <c r="J3071" s="20">
        <f t="shared" si="287"/>
        <v>6.2310822273422772E-2</v>
      </c>
    </row>
    <row r="3072" spans="3:10" x14ac:dyDescent="0.25">
      <c r="C3072" s="7">
        <v>3061</v>
      </c>
      <c r="D3072" s="8">
        <f t="shared" si="285"/>
        <v>87.24008474999998</v>
      </c>
      <c r="E3072" s="8">
        <f t="shared" si="283"/>
        <v>15.76491525</v>
      </c>
      <c r="F3072" s="19">
        <f t="shared" si="286"/>
        <v>7.0605578391512376</v>
      </c>
      <c r="G3072" s="26">
        <f t="shared" si="284"/>
        <v>2.1244780287506539E-5</v>
      </c>
      <c r="H3072" s="27">
        <f>SUM($G$11:G3072)</f>
        <v>6.2332067053710277E-2</v>
      </c>
      <c r="I3072" s="26">
        <f t="shared" si="282"/>
        <v>7.0605578391512376</v>
      </c>
      <c r="J3072" s="20">
        <f t="shared" si="287"/>
        <v>6.2332067053710277E-2</v>
      </c>
    </row>
    <row r="3073" spans="3:10" x14ac:dyDescent="0.25">
      <c r="C3073" s="7">
        <v>3062</v>
      </c>
      <c r="D3073" s="8">
        <f t="shared" si="285"/>
        <v>87.23493449999998</v>
      </c>
      <c r="E3073" s="8">
        <f t="shared" si="283"/>
        <v>15.770065499999999</v>
      </c>
      <c r="F3073" s="19">
        <f t="shared" si="286"/>
        <v>7.0603494247806164</v>
      </c>
      <c r="G3073" s="26">
        <f t="shared" si="284"/>
        <v>2.1245407411922941E-5</v>
      </c>
      <c r="H3073" s="27">
        <f>SUM($G$11:G3073)</f>
        <v>6.2353312461122197E-2</v>
      </c>
      <c r="I3073" s="26">
        <f t="shared" si="282"/>
        <v>7.0603494247806164</v>
      </c>
      <c r="J3073" s="20">
        <f t="shared" si="287"/>
        <v>6.2353312461122197E-2</v>
      </c>
    </row>
    <row r="3074" spans="3:10" x14ac:dyDescent="0.25">
      <c r="C3074" s="7">
        <v>3063</v>
      </c>
      <c r="D3074" s="8">
        <f t="shared" si="285"/>
        <v>87.22978424999998</v>
      </c>
      <c r="E3074" s="8">
        <f t="shared" si="283"/>
        <v>15.775215750000001</v>
      </c>
      <c r="F3074" s="19">
        <f t="shared" si="286"/>
        <v>7.060141004257634</v>
      </c>
      <c r="G3074" s="26">
        <f t="shared" si="284"/>
        <v>2.124603459187885E-5</v>
      </c>
      <c r="H3074" s="27">
        <f>SUM($G$11:G3074)</f>
        <v>6.2374558495714078E-2</v>
      </c>
      <c r="I3074" s="26">
        <f t="shared" si="282"/>
        <v>7.060141004257634</v>
      </c>
      <c r="J3074" s="20">
        <f t="shared" si="287"/>
        <v>6.2374558495714078E-2</v>
      </c>
    </row>
    <row r="3075" spans="3:10" x14ac:dyDescent="0.25">
      <c r="C3075" s="7">
        <v>3064</v>
      </c>
      <c r="D3075" s="8">
        <f t="shared" si="285"/>
        <v>87.22463399999998</v>
      </c>
      <c r="E3075" s="8">
        <f t="shared" si="283"/>
        <v>15.780365999999999</v>
      </c>
      <c r="F3075" s="19">
        <f t="shared" si="286"/>
        <v>7.0599325775817423</v>
      </c>
      <c r="G3075" s="26">
        <f t="shared" si="284"/>
        <v>2.1246661827382478E-5</v>
      </c>
      <c r="H3075" s="27">
        <f>SUM($G$11:G3075)</f>
        <v>6.2395805157541458E-2</v>
      </c>
      <c r="I3075" s="26">
        <f t="shared" si="282"/>
        <v>7.0599325775817423</v>
      </c>
      <c r="J3075" s="20">
        <f t="shared" si="287"/>
        <v>6.2395805157541458E-2</v>
      </c>
    </row>
    <row r="3076" spans="3:10" x14ac:dyDescent="0.25">
      <c r="C3076" s="7">
        <v>3065</v>
      </c>
      <c r="D3076" s="8">
        <f t="shared" si="285"/>
        <v>87.219483749999981</v>
      </c>
      <c r="E3076" s="8">
        <f t="shared" si="283"/>
        <v>15.785516250000001</v>
      </c>
      <c r="F3076" s="19">
        <f t="shared" si="286"/>
        <v>7.0597241447523986</v>
      </c>
      <c r="G3076" s="26">
        <f t="shared" si="284"/>
        <v>2.1247289118442012E-5</v>
      </c>
      <c r="H3076" s="27">
        <f>SUM($G$11:G3076)</f>
        <v>6.2417052446659897E-2</v>
      </c>
      <c r="I3076" s="26">
        <f t="shared" si="282"/>
        <v>7.0597241447523986</v>
      </c>
      <c r="J3076" s="20">
        <f t="shared" si="287"/>
        <v>6.2417052446659897E-2</v>
      </c>
    </row>
    <row r="3077" spans="3:10" x14ac:dyDescent="0.25">
      <c r="C3077" s="7">
        <v>3066</v>
      </c>
      <c r="D3077" s="8">
        <f t="shared" si="285"/>
        <v>87.214333499999981</v>
      </c>
      <c r="E3077" s="8">
        <f t="shared" si="283"/>
        <v>15.790666499999999</v>
      </c>
      <c r="F3077" s="19">
        <f t="shared" si="286"/>
        <v>7.0595157057690567</v>
      </c>
      <c r="G3077" s="26">
        <f t="shared" si="284"/>
        <v>2.1247916465065663E-5</v>
      </c>
      <c r="H3077" s="27">
        <f>SUM($G$11:G3077)</f>
        <v>6.2438300363124963E-2</v>
      </c>
      <c r="I3077" s="26">
        <f t="shared" si="282"/>
        <v>7.0595157057690567</v>
      </c>
      <c r="J3077" s="20">
        <f t="shared" si="287"/>
        <v>6.2438300363124963E-2</v>
      </c>
    </row>
    <row r="3078" spans="3:10" x14ac:dyDescent="0.25">
      <c r="C3078" s="7">
        <v>3067</v>
      </c>
      <c r="D3078" s="8">
        <f t="shared" si="285"/>
        <v>87.209183249999981</v>
      </c>
      <c r="E3078" s="8">
        <f t="shared" si="283"/>
        <v>15.79581675</v>
      </c>
      <c r="F3078" s="19">
        <f t="shared" si="286"/>
        <v>7.0593072606311731</v>
      </c>
      <c r="G3078" s="26">
        <f t="shared" si="284"/>
        <v>2.1248543867261628E-5</v>
      </c>
      <c r="H3078" s="27">
        <f>SUM($G$11:G3078)</f>
        <v>6.2459548906992221E-2</v>
      </c>
      <c r="I3078" s="26">
        <f t="shared" si="282"/>
        <v>7.0593072606311731</v>
      </c>
      <c r="J3078" s="20">
        <f t="shared" si="287"/>
        <v>6.2459548906992221E-2</v>
      </c>
    </row>
    <row r="3079" spans="3:10" x14ac:dyDescent="0.25">
      <c r="C3079" s="7">
        <v>3068</v>
      </c>
      <c r="D3079" s="8">
        <f t="shared" si="285"/>
        <v>87.204032999999981</v>
      </c>
      <c r="E3079" s="8">
        <f t="shared" si="283"/>
        <v>15.800966999999998</v>
      </c>
      <c r="F3079" s="19">
        <f t="shared" si="286"/>
        <v>7.0590988093381997</v>
      </c>
      <c r="G3079" s="26">
        <f t="shared" si="284"/>
        <v>2.1249171325038116E-5</v>
      </c>
      <c r="H3079" s="27">
        <f>SUM($G$11:G3079)</f>
        <v>6.248079807831726E-2</v>
      </c>
      <c r="I3079" s="26">
        <f t="shared" si="282"/>
        <v>7.0590988093381997</v>
      </c>
      <c r="J3079" s="20">
        <f t="shared" si="287"/>
        <v>6.248079807831726E-2</v>
      </c>
    </row>
    <row r="3080" spans="3:10" x14ac:dyDescent="0.25">
      <c r="C3080" s="7">
        <v>3069</v>
      </c>
      <c r="D3080" s="8">
        <f t="shared" si="285"/>
        <v>87.198882749999981</v>
      </c>
      <c r="E3080" s="8">
        <f t="shared" si="283"/>
        <v>15.80611725</v>
      </c>
      <c r="F3080" s="19">
        <f t="shared" si="286"/>
        <v>7.0588903518895938</v>
      </c>
      <c r="G3080" s="26">
        <f t="shared" si="284"/>
        <v>2.1249798838403334E-5</v>
      </c>
      <c r="H3080" s="27">
        <f>SUM($G$11:G3080)</f>
        <v>6.2502047877155659E-2</v>
      </c>
      <c r="I3080" s="26">
        <f t="shared" si="282"/>
        <v>7.0588903518895938</v>
      </c>
      <c r="J3080" s="20">
        <f t="shared" si="287"/>
        <v>6.2502047877155659E-2</v>
      </c>
    </row>
    <row r="3081" spans="3:10" x14ac:dyDescent="0.25">
      <c r="C3081" s="7">
        <v>3070</v>
      </c>
      <c r="D3081" s="8">
        <f t="shared" si="285"/>
        <v>87.193732499999982</v>
      </c>
      <c r="E3081" s="8">
        <f t="shared" si="283"/>
        <v>15.8112675</v>
      </c>
      <c r="F3081" s="19">
        <f t="shared" si="286"/>
        <v>7.0586818882848084</v>
      </c>
      <c r="G3081" s="26">
        <f t="shared" si="284"/>
        <v>2.125042640736549E-5</v>
      </c>
      <c r="H3081" s="27">
        <f>SUM($G$11:G3081)</f>
        <v>6.2523298303563027E-2</v>
      </c>
      <c r="I3081" s="26">
        <f t="shared" si="282"/>
        <v>7.0586818882848084</v>
      </c>
      <c r="J3081" s="20">
        <f t="shared" si="287"/>
        <v>6.2523298303563027E-2</v>
      </c>
    </row>
    <row r="3082" spans="3:10" x14ac:dyDescent="0.25">
      <c r="C3082" s="7">
        <v>3071</v>
      </c>
      <c r="D3082" s="8">
        <f t="shared" si="285"/>
        <v>87.188582249999982</v>
      </c>
      <c r="E3082" s="8">
        <f t="shared" si="283"/>
        <v>15.816417749999999</v>
      </c>
      <c r="F3082" s="19">
        <f t="shared" si="286"/>
        <v>7.0584734185232989</v>
      </c>
      <c r="G3082" s="26">
        <f t="shared" si="284"/>
        <v>2.1251054031932791E-5</v>
      </c>
      <c r="H3082" s="27">
        <f>SUM($G$11:G3082)</f>
        <v>6.2544549357594958E-2</v>
      </c>
      <c r="I3082" s="26">
        <f t="shared" si="282"/>
        <v>7.0584734185232989</v>
      </c>
      <c r="J3082" s="20">
        <f t="shared" si="287"/>
        <v>6.2544549357594958E-2</v>
      </c>
    </row>
    <row r="3083" spans="3:10" x14ac:dyDescent="0.25">
      <c r="C3083" s="7">
        <v>3072</v>
      </c>
      <c r="D3083" s="8">
        <f t="shared" si="285"/>
        <v>87.183431999999982</v>
      </c>
      <c r="E3083" s="8">
        <f t="shared" si="283"/>
        <v>15.821568000000001</v>
      </c>
      <c r="F3083" s="19">
        <f t="shared" si="286"/>
        <v>7.0582649426045201</v>
      </c>
      <c r="G3083" s="26">
        <f t="shared" si="284"/>
        <v>2.1251681712113453E-5</v>
      </c>
      <c r="H3083" s="27">
        <f>SUM($G$11:G3083)</f>
        <v>6.2565801039307076E-2</v>
      </c>
      <c r="I3083" s="26">
        <f t="shared" ref="I3083:I3146" si="288">IF($H$7&gt;=H3083,F3083,"")</f>
        <v>7.0582649426045201</v>
      </c>
      <c r="J3083" s="20">
        <f t="shared" si="287"/>
        <v>6.2565801039307076E-2</v>
      </c>
    </row>
    <row r="3084" spans="3:10" x14ac:dyDescent="0.25">
      <c r="C3084" s="7">
        <v>3073</v>
      </c>
      <c r="D3084" s="8">
        <f t="shared" si="285"/>
        <v>87.178281749999982</v>
      </c>
      <c r="E3084" s="8">
        <f t="shared" ref="E3084:E3147" si="289">C3084*$D$3*9.81*$D$8</f>
        <v>15.826718249999999</v>
      </c>
      <c r="F3084" s="19">
        <f t="shared" si="286"/>
        <v>7.0580564605279257</v>
      </c>
      <c r="G3084" s="26">
        <f t="shared" ref="G3084:G3147" si="290">$D$8/F3084</f>
        <v>2.1252309447915686E-5</v>
      </c>
      <c r="H3084" s="27">
        <f>SUM($G$11:G3084)</f>
        <v>6.2587053348754987E-2</v>
      </c>
      <c r="I3084" s="26">
        <f t="shared" si="288"/>
        <v>7.0580564605279257</v>
      </c>
      <c r="J3084" s="20">
        <f t="shared" si="287"/>
        <v>6.2587053348754987E-2</v>
      </c>
    </row>
    <row r="3085" spans="3:10" x14ac:dyDescent="0.25">
      <c r="C3085" s="7">
        <v>3074</v>
      </c>
      <c r="D3085" s="8">
        <f t="shared" ref="D3085:D3148" si="291">$D$11-E3085</f>
        <v>87.173131499999982</v>
      </c>
      <c r="E3085" s="8">
        <f t="shared" si="289"/>
        <v>15.831868500000001</v>
      </c>
      <c r="F3085" s="19">
        <f t="shared" ref="F3085:F3148" si="292">SQRT(2*D3085/$D$3)</f>
        <v>7.0578479722929703</v>
      </c>
      <c r="G3085" s="26">
        <f t="shared" si="290"/>
        <v>2.1252937239347708E-5</v>
      </c>
      <c r="H3085" s="27">
        <f>SUM($G$11:G3085)</f>
        <v>6.2608306285994328E-2</v>
      </c>
      <c r="I3085" s="26">
        <f t="shared" si="288"/>
        <v>7.0578479722929703</v>
      </c>
      <c r="J3085" s="20">
        <f t="shared" ref="J3085:J3148" si="293">IF(I3085="","",H3085)</f>
        <v>6.2608306285994328E-2</v>
      </c>
    </row>
    <row r="3086" spans="3:10" x14ac:dyDescent="0.25">
      <c r="C3086" s="7">
        <v>3075</v>
      </c>
      <c r="D3086" s="8">
        <f t="shared" si="291"/>
        <v>87.167981249999983</v>
      </c>
      <c r="E3086" s="8">
        <f t="shared" si="289"/>
        <v>15.837018749999999</v>
      </c>
      <c r="F3086" s="19">
        <f t="shared" si="292"/>
        <v>7.0576394778991078</v>
      </c>
      <c r="G3086" s="26">
        <f t="shared" si="290"/>
        <v>2.1253565086417737E-5</v>
      </c>
      <c r="H3086" s="27">
        <f>SUM($G$11:G3086)</f>
        <v>6.2629559851080749E-2</v>
      </c>
      <c r="I3086" s="26">
        <f t="shared" si="288"/>
        <v>7.0576394778991078</v>
      </c>
      <c r="J3086" s="20">
        <f t="shared" si="293"/>
        <v>6.2629559851080749E-2</v>
      </c>
    </row>
    <row r="3087" spans="3:10" x14ac:dyDescent="0.25">
      <c r="C3087" s="7">
        <v>3076</v>
      </c>
      <c r="D3087" s="8">
        <f t="shared" si="291"/>
        <v>87.162830999999983</v>
      </c>
      <c r="E3087" s="8">
        <f t="shared" si="289"/>
        <v>15.842169</v>
      </c>
      <c r="F3087" s="19">
        <f t="shared" si="292"/>
        <v>7.0574309773457928</v>
      </c>
      <c r="G3087" s="26">
        <f t="shared" si="290"/>
        <v>2.1254192989133988E-5</v>
      </c>
      <c r="H3087" s="27">
        <f>SUM($G$11:G3087)</f>
        <v>6.2650814044069886E-2</v>
      </c>
      <c r="I3087" s="26">
        <f t="shared" si="288"/>
        <v>7.0574309773457928</v>
      </c>
      <c r="J3087" s="20">
        <f t="shared" si="293"/>
        <v>6.2650814044069886E-2</v>
      </c>
    </row>
    <row r="3088" spans="3:10" x14ac:dyDescent="0.25">
      <c r="C3088" s="7">
        <v>3077</v>
      </c>
      <c r="D3088" s="8">
        <f t="shared" si="291"/>
        <v>87.157680749999983</v>
      </c>
      <c r="E3088" s="8">
        <f t="shared" si="289"/>
        <v>15.847319249999998</v>
      </c>
      <c r="F3088" s="19">
        <f t="shared" si="292"/>
        <v>7.0572224706324791</v>
      </c>
      <c r="G3088" s="26">
        <f t="shared" si="290"/>
        <v>2.1254820947504685E-5</v>
      </c>
      <c r="H3088" s="27">
        <f>SUM($G$11:G3088)</f>
        <v>6.2672068865017388E-2</v>
      </c>
      <c r="I3088" s="26">
        <f t="shared" si="288"/>
        <v>7.0572224706324791</v>
      </c>
      <c r="J3088" s="20">
        <f t="shared" si="293"/>
        <v>6.2672068865017388E-2</v>
      </c>
    </row>
    <row r="3089" spans="3:10" x14ac:dyDescent="0.25">
      <c r="C3089" s="7">
        <v>3078</v>
      </c>
      <c r="D3089" s="8">
        <f t="shared" si="291"/>
        <v>87.152530499999983</v>
      </c>
      <c r="E3089" s="8">
        <f t="shared" si="289"/>
        <v>15.8524695</v>
      </c>
      <c r="F3089" s="19">
        <f t="shared" si="292"/>
        <v>7.0570139577586204</v>
      </c>
      <c r="G3089" s="26">
        <f t="shared" si="290"/>
        <v>2.125544896153805E-5</v>
      </c>
      <c r="H3089" s="27">
        <f>SUM($G$11:G3089)</f>
        <v>6.2693324313978921E-2</v>
      </c>
      <c r="I3089" s="26">
        <f t="shared" si="288"/>
        <v>7.0570139577586204</v>
      </c>
      <c r="J3089" s="20">
        <f t="shared" si="293"/>
        <v>6.2693324313978921E-2</v>
      </c>
    </row>
    <row r="3090" spans="3:10" x14ac:dyDescent="0.25">
      <c r="C3090" s="7">
        <v>3079</v>
      </c>
      <c r="D3090" s="8">
        <f t="shared" si="291"/>
        <v>87.147380249999983</v>
      </c>
      <c r="E3090" s="8">
        <f t="shared" si="289"/>
        <v>15.85761975</v>
      </c>
      <c r="F3090" s="19">
        <f t="shared" si="292"/>
        <v>7.0568054387236714</v>
      </c>
      <c r="G3090" s="26">
        <f t="shared" si="290"/>
        <v>2.12560770312423E-5</v>
      </c>
      <c r="H3090" s="27">
        <f>SUM($G$11:G3090)</f>
        <v>6.2714580391010161E-2</v>
      </c>
      <c r="I3090" s="26">
        <f t="shared" si="288"/>
        <v>7.0568054387236714</v>
      </c>
      <c r="J3090" s="20">
        <f t="shared" si="293"/>
        <v>6.2714580391010161E-2</v>
      </c>
    </row>
    <row r="3091" spans="3:10" x14ac:dyDescent="0.25">
      <c r="C3091" s="7">
        <v>3080</v>
      </c>
      <c r="D3091" s="8">
        <f t="shared" si="291"/>
        <v>87.142229999999984</v>
      </c>
      <c r="E3091" s="8">
        <f t="shared" si="289"/>
        <v>15.862769999999999</v>
      </c>
      <c r="F3091" s="19">
        <f t="shared" si="292"/>
        <v>7.056596913527085</v>
      </c>
      <c r="G3091" s="26">
        <f t="shared" si="290"/>
        <v>2.1256705156625672E-5</v>
      </c>
      <c r="H3091" s="27">
        <f>SUM($G$11:G3091)</f>
        <v>6.2735837096166785E-2</v>
      </c>
      <c r="I3091" s="26">
        <f t="shared" si="288"/>
        <v>7.056596913527085</v>
      </c>
      <c r="J3091" s="20">
        <f t="shared" si="293"/>
        <v>6.2735837096166785E-2</v>
      </c>
    </row>
    <row r="3092" spans="3:10" x14ac:dyDescent="0.25">
      <c r="C3092" s="7">
        <v>3081</v>
      </c>
      <c r="D3092" s="8">
        <f t="shared" si="291"/>
        <v>87.137079749999984</v>
      </c>
      <c r="E3092" s="8">
        <f t="shared" si="289"/>
        <v>15.867920249999999</v>
      </c>
      <c r="F3092" s="19">
        <f t="shared" si="292"/>
        <v>7.0563883821683167</v>
      </c>
      <c r="G3092" s="26">
        <f t="shared" si="290"/>
        <v>2.125733333769638E-5</v>
      </c>
      <c r="H3092" s="27">
        <f>SUM($G$11:G3092)</f>
        <v>6.2757094429504487E-2</v>
      </c>
      <c r="I3092" s="26">
        <f t="shared" si="288"/>
        <v>7.0563883821683167</v>
      </c>
      <c r="J3092" s="20">
        <f t="shared" si="293"/>
        <v>6.2757094429504487E-2</v>
      </c>
    </row>
    <row r="3093" spans="3:10" x14ac:dyDescent="0.25">
      <c r="C3093" s="7">
        <v>3082</v>
      </c>
      <c r="D3093" s="8">
        <f t="shared" si="291"/>
        <v>87.131929499999984</v>
      </c>
      <c r="E3093" s="8">
        <f t="shared" si="289"/>
        <v>15.873070499999999</v>
      </c>
      <c r="F3093" s="19">
        <f t="shared" si="292"/>
        <v>7.0561798446468176</v>
      </c>
      <c r="G3093" s="26">
        <f t="shared" si="290"/>
        <v>2.1257961574462667E-5</v>
      </c>
      <c r="H3093" s="27">
        <f>SUM($G$11:G3093)</f>
        <v>6.2778352391078956E-2</v>
      </c>
      <c r="I3093" s="26">
        <f t="shared" si="288"/>
        <v>7.0561798446468176</v>
      </c>
      <c r="J3093" s="20">
        <f t="shared" si="293"/>
        <v>6.2778352391078956E-2</v>
      </c>
    </row>
    <row r="3094" spans="3:10" x14ac:dyDescent="0.25">
      <c r="C3094" s="7">
        <v>3083</v>
      </c>
      <c r="D3094" s="8">
        <f t="shared" si="291"/>
        <v>87.126779249999984</v>
      </c>
      <c r="E3094" s="8">
        <f t="shared" si="289"/>
        <v>15.878220750000001</v>
      </c>
      <c r="F3094" s="19">
        <f t="shared" si="292"/>
        <v>7.0559713009620433</v>
      </c>
      <c r="G3094" s="26">
        <f t="shared" si="290"/>
        <v>2.125858986693275E-5</v>
      </c>
      <c r="H3094" s="27">
        <f>SUM($G$11:G3094)</f>
        <v>6.2799610980945886E-2</v>
      </c>
      <c r="I3094" s="26">
        <f t="shared" si="288"/>
        <v>7.0559713009620433</v>
      </c>
      <c r="J3094" s="20">
        <f t="shared" si="293"/>
        <v>6.2799610980945886E-2</v>
      </c>
    </row>
    <row r="3095" spans="3:10" x14ac:dyDescent="0.25">
      <c r="C3095" s="7">
        <v>3084</v>
      </c>
      <c r="D3095" s="8">
        <f t="shared" si="291"/>
        <v>87.121628999999984</v>
      </c>
      <c r="E3095" s="8">
        <f t="shared" si="289"/>
        <v>15.883370999999999</v>
      </c>
      <c r="F3095" s="19">
        <f t="shared" si="292"/>
        <v>7.0557627511134466</v>
      </c>
      <c r="G3095" s="26">
        <f t="shared" si="290"/>
        <v>2.125921821511487E-5</v>
      </c>
      <c r="H3095" s="27">
        <f>SUM($G$11:G3095)</f>
        <v>6.2820870199160994E-2</v>
      </c>
      <c r="I3095" s="26">
        <f t="shared" si="288"/>
        <v>7.0557627511134466</v>
      </c>
      <c r="J3095" s="20">
        <f t="shared" si="293"/>
        <v>6.2820870199160994E-2</v>
      </c>
    </row>
    <row r="3096" spans="3:10" x14ac:dyDescent="0.25">
      <c r="C3096" s="7">
        <v>3085</v>
      </c>
      <c r="D3096" s="8">
        <f t="shared" si="291"/>
        <v>87.116478749999985</v>
      </c>
      <c r="E3096" s="8">
        <f t="shared" si="289"/>
        <v>15.88852125</v>
      </c>
      <c r="F3096" s="19">
        <f t="shared" si="292"/>
        <v>7.0555541951004805</v>
      </c>
      <c r="G3096" s="26">
        <f t="shared" si="290"/>
        <v>2.125984661901726E-5</v>
      </c>
      <c r="H3096" s="27">
        <f>SUM($G$11:G3096)</f>
        <v>6.2842130045780015E-2</v>
      </c>
      <c r="I3096" s="26">
        <f t="shared" si="288"/>
        <v>7.0555541951004805</v>
      </c>
      <c r="J3096" s="20">
        <f t="shared" si="293"/>
        <v>6.2842130045780015E-2</v>
      </c>
    </row>
    <row r="3097" spans="3:10" x14ac:dyDescent="0.25">
      <c r="C3097" s="7">
        <v>3086</v>
      </c>
      <c r="D3097" s="8">
        <f t="shared" si="291"/>
        <v>87.111328499999985</v>
      </c>
      <c r="E3097" s="8">
        <f t="shared" si="289"/>
        <v>15.8936715</v>
      </c>
      <c r="F3097" s="19">
        <f t="shared" si="292"/>
        <v>7.0553456329225988</v>
      </c>
      <c r="G3097" s="26">
        <f t="shared" si="290"/>
        <v>2.1260475078648153E-5</v>
      </c>
      <c r="H3097" s="27">
        <f>SUM($G$11:G3097)</f>
        <v>6.2863390520858667E-2</v>
      </c>
      <c r="I3097" s="26">
        <f t="shared" si="288"/>
        <v>7.0553456329225988</v>
      </c>
      <c r="J3097" s="20">
        <f t="shared" si="293"/>
        <v>6.2863390520858667E-2</v>
      </c>
    </row>
    <row r="3098" spans="3:10" x14ac:dyDescent="0.25">
      <c r="C3098" s="7">
        <v>3087</v>
      </c>
      <c r="D3098" s="8">
        <f t="shared" si="291"/>
        <v>87.106178249999985</v>
      </c>
      <c r="E3098" s="8">
        <f t="shared" si="289"/>
        <v>15.89882175</v>
      </c>
      <c r="F3098" s="19">
        <f t="shared" si="292"/>
        <v>7.055137064579255</v>
      </c>
      <c r="G3098" s="26">
        <f t="shared" si="290"/>
        <v>2.1261103594015787E-5</v>
      </c>
      <c r="H3098" s="27">
        <f>SUM($G$11:G3098)</f>
        <v>6.2884651624452684E-2</v>
      </c>
      <c r="I3098" s="26">
        <f t="shared" si="288"/>
        <v>7.055137064579255</v>
      </c>
      <c r="J3098" s="20">
        <f t="shared" si="293"/>
        <v>6.2884651624452684E-2</v>
      </c>
    </row>
    <row r="3099" spans="3:10" x14ac:dyDescent="0.25">
      <c r="C3099" s="7">
        <v>3088</v>
      </c>
      <c r="D3099" s="8">
        <f t="shared" si="291"/>
        <v>87.101027999999985</v>
      </c>
      <c r="E3099" s="8">
        <f t="shared" si="289"/>
        <v>15.903972</v>
      </c>
      <c r="F3099" s="19">
        <f t="shared" si="292"/>
        <v>7.0549284900699023</v>
      </c>
      <c r="G3099" s="26">
        <f t="shared" si="290"/>
        <v>2.12617321651284E-5</v>
      </c>
      <c r="H3099" s="27">
        <f>SUM($G$11:G3099)</f>
        <v>6.2905913356617812E-2</v>
      </c>
      <c r="I3099" s="26">
        <f t="shared" si="288"/>
        <v>7.0549284900699023</v>
      </c>
      <c r="J3099" s="20">
        <f t="shared" si="293"/>
        <v>6.2905913356617812E-2</v>
      </c>
    </row>
    <row r="3100" spans="3:10" x14ac:dyDescent="0.25">
      <c r="C3100" s="7">
        <v>3089</v>
      </c>
      <c r="D3100" s="8">
        <f t="shared" si="291"/>
        <v>87.095877749999985</v>
      </c>
      <c r="E3100" s="8">
        <f t="shared" si="289"/>
        <v>15.909122249999999</v>
      </c>
      <c r="F3100" s="19">
        <f t="shared" si="292"/>
        <v>7.0547199093939934</v>
      </c>
      <c r="G3100" s="26">
        <f t="shared" si="290"/>
        <v>2.1262360791994239E-5</v>
      </c>
      <c r="H3100" s="27">
        <f>SUM($G$11:G3100)</f>
        <v>6.29271757174098E-2</v>
      </c>
      <c r="I3100" s="26">
        <f t="shared" si="288"/>
        <v>7.0547199093939934</v>
      </c>
      <c r="J3100" s="20">
        <f t="shared" si="293"/>
        <v>6.29271757174098E-2</v>
      </c>
    </row>
    <row r="3101" spans="3:10" x14ac:dyDescent="0.25">
      <c r="C3101" s="7">
        <v>3090</v>
      </c>
      <c r="D3101" s="8">
        <f t="shared" si="291"/>
        <v>87.090727499999986</v>
      </c>
      <c r="E3101" s="8">
        <f t="shared" si="289"/>
        <v>15.914272499999999</v>
      </c>
      <c r="F3101" s="19">
        <f t="shared" si="292"/>
        <v>7.0545113225509812</v>
      </c>
      <c r="G3101" s="26">
        <f t="shared" si="290"/>
        <v>2.1262989474621538E-5</v>
      </c>
      <c r="H3101" s="27">
        <f>SUM($G$11:G3101)</f>
        <v>6.2948438706884421E-2</v>
      </c>
      <c r="I3101" s="26">
        <f t="shared" si="288"/>
        <v>7.0545113225509812</v>
      </c>
      <c r="J3101" s="20">
        <f t="shared" si="293"/>
        <v>6.2948438706884421E-2</v>
      </c>
    </row>
    <row r="3102" spans="3:10" x14ac:dyDescent="0.25">
      <c r="C3102" s="7">
        <v>3091</v>
      </c>
      <c r="D3102" s="8">
        <f t="shared" si="291"/>
        <v>87.085577249999986</v>
      </c>
      <c r="E3102" s="8">
        <f t="shared" si="289"/>
        <v>15.919422749999999</v>
      </c>
      <c r="F3102" s="19">
        <f t="shared" si="292"/>
        <v>7.0543027295403187</v>
      </c>
      <c r="G3102" s="26">
        <f t="shared" si="290"/>
        <v>2.1263618213018551E-5</v>
      </c>
      <c r="H3102" s="27">
        <f>SUM($G$11:G3102)</f>
        <v>6.2969702325097437E-2</v>
      </c>
      <c r="I3102" s="26">
        <f t="shared" si="288"/>
        <v>7.0543027295403187</v>
      </c>
      <c r="J3102" s="20">
        <f t="shared" si="293"/>
        <v>6.2969702325097437E-2</v>
      </c>
    </row>
    <row r="3103" spans="3:10" x14ac:dyDescent="0.25">
      <c r="C3103" s="7">
        <v>3092</v>
      </c>
      <c r="D3103" s="8">
        <f t="shared" si="291"/>
        <v>87.080426999999986</v>
      </c>
      <c r="E3103" s="8">
        <f t="shared" si="289"/>
        <v>15.924573000000001</v>
      </c>
      <c r="F3103" s="19">
        <f t="shared" si="292"/>
        <v>7.0540941303614595</v>
      </c>
      <c r="G3103" s="26">
        <f t="shared" si="290"/>
        <v>2.1264247007193513E-5</v>
      </c>
      <c r="H3103" s="27">
        <f>SUM($G$11:G3103)</f>
        <v>6.2990966572104637E-2</v>
      </c>
      <c r="I3103" s="26">
        <f t="shared" si="288"/>
        <v>7.0540941303614595</v>
      </c>
      <c r="J3103" s="20">
        <f t="shared" si="293"/>
        <v>6.2990966572104637E-2</v>
      </c>
    </row>
    <row r="3104" spans="3:10" x14ac:dyDescent="0.25">
      <c r="C3104" s="7">
        <v>3093</v>
      </c>
      <c r="D3104" s="8">
        <f t="shared" si="291"/>
        <v>87.075276749999986</v>
      </c>
      <c r="E3104" s="8">
        <f t="shared" si="289"/>
        <v>15.929723249999999</v>
      </c>
      <c r="F3104" s="19">
        <f t="shared" si="292"/>
        <v>7.0538855250138548</v>
      </c>
      <c r="G3104" s="26">
        <f t="shared" si="290"/>
        <v>2.1264875857154681E-5</v>
      </c>
      <c r="H3104" s="27">
        <f>SUM($G$11:G3104)</f>
        <v>6.3012231447961795E-2</v>
      </c>
      <c r="I3104" s="26">
        <f t="shared" si="288"/>
        <v>7.0538855250138548</v>
      </c>
      <c r="J3104" s="20">
        <f t="shared" si="293"/>
        <v>6.3012231447961795E-2</v>
      </c>
    </row>
    <row r="3105" spans="3:10" x14ac:dyDescent="0.25">
      <c r="C3105" s="7">
        <v>3094</v>
      </c>
      <c r="D3105" s="8">
        <f t="shared" si="291"/>
        <v>87.070126499999986</v>
      </c>
      <c r="E3105" s="8">
        <f t="shared" si="289"/>
        <v>15.9348735</v>
      </c>
      <c r="F3105" s="19">
        <f t="shared" si="292"/>
        <v>7.0536769134969592</v>
      </c>
      <c r="G3105" s="26">
        <f t="shared" si="290"/>
        <v>2.1265504762910296E-5</v>
      </c>
      <c r="H3105" s="27">
        <f>SUM($G$11:G3105)</f>
        <v>6.3033496952724699E-2</v>
      </c>
      <c r="I3105" s="26">
        <f t="shared" si="288"/>
        <v>7.0536769134969592</v>
      </c>
      <c r="J3105" s="20">
        <f t="shared" si="293"/>
        <v>6.3033496952724699E-2</v>
      </c>
    </row>
    <row r="3106" spans="3:10" x14ac:dyDescent="0.25">
      <c r="C3106" s="7">
        <v>3095</v>
      </c>
      <c r="D3106" s="8">
        <f t="shared" si="291"/>
        <v>87.064976249999987</v>
      </c>
      <c r="E3106" s="8">
        <f t="shared" si="289"/>
        <v>15.94002375</v>
      </c>
      <c r="F3106" s="19">
        <f t="shared" si="292"/>
        <v>7.0534682958102248</v>
      </c>
      <c r="G3106" s="26">
        <f t="shared" si="290"/>
        <v>2.1266133724468615E-5</v>
      </c>
      <c r="H3106" s="27">
        <f>SUM($G$11:G3106)</f>
        <v>6.3054763086449167E-2</v>
      </c>
      <c r="I3106" s="26">
        <f t="shared" si="288"/>
        <v>7.0534682958102248</v>
      </c>
      <c r="J3106" s="20">
        <f t="shared" si="293"/>
        <v>6.3054763086449167E-2</v>
      </c>
    </row>
    <row r="3107" spans="3:10" x14ac:dyDescent="0.25">
      <c r="C3107" s="7">
        <v>3096</v>
      </c>
      <c r="D3107" s="8">
        <f t="shared" si="291"/>
        <v>87.059825999999987</v>
      </c>
      <c r="E3107" s="8">
        <f t="shared" si="289"/>
        <v>15.945174</v>
      </c>
      <c r="F3107" s="19">
        <f t="shared" si="292"/>
        <v>7.0532596719531027</v>
      </c>
      <c r="G3107" s="26">
        <f t="shared" si="290"/>
        <v>2.126676274183789E-5</v>
      </c>
      <c r="H3107" s="27">
        <f>SUM($G$11:G3107)</f>
        <v>6.3076029849191001E-2</v>
      </c>
      <c r="I3107" s="26">
        <f t="shared" si="288"/>
        <v>7.0532596719531027</v>
      </c>
      <c r="J3107" s="20">
        <f t="shared" si="293"/>
        <v>6.3076029849191001E-2</v>
      </c>
    </row>
    <row r="3108" spans="3:10" x14ac:dyDescent="0.25">
      <c r="C3108" s="7">
        <v>3097</v>
      </c>
      <c r="D3108" s="8">
        <f t="shared" si="291"/>
        <v>87.054675749999987</v>
      </c>
      <c r="E3108" s="8">
        <f t="shared" si="289"/>
        <v>15.95032425</v>
      </c>
      <c r="F3108" s="19">
        <f t="shared" si="292"/>
        <v>7.0530510419250474</v>
      </c>
      <c r="G3108" s="26">
        <f t="shared" si="290"/>
        <v>2.1267391815026372E-5</v>
      </c>
      <c r="H3108" s="27">
        <f>SUM($G$11:G3108)</f>
        <v>6.3097297241006031E-2</v>
      </c>
      <c r="I3108" s="26">
        <f t="shared" si="288"/>
        <v>7.0530510419250474</v>
      </c>
      <c r="J3108" s="20">
        <f t="shared" si="293"/>
        <v>6.3097297241006031E-2</v>
      </c>
    </row>
    <row r="3109" spans="3:10" x14ac:dyDescent="0.25">
      <c r="C3109" s="7">
        <v>3098</v>
      </c>
      <c r="D3109" s="8">
        <f t="shared" si="291"/>
        <v>87.049525499999987</v>
      </c>
      <c r="E3109" s="8">
        <f t="shared" si="289"/>
        <v>15.955474499999999</v>
      </c>
      <c r="F3109" s="19">
        <f t="shared" si="292"/>
        <v>7.0528424057255101</v>
      </c>
      <c r="G3109" s="26">
        <f t="shared" si="290"/>
        <v>2.1268020944042321E-5</v>
      </c>
      <c r="H3109" s="27">
        <f>SUM($G$11:G3109)</f>
        <v>6.3118565261950074E-2</v>
      </c>
      <c r="I3109" s="26">
        <f t="shared" si="288"/>
        <v>7.0528424057255101</v>
      </c>
      <c r="J3109" s="20">
        <f t="shared" si="293"/>
        <v>6.3118565261950074E-2</v>
      </c>
    </row>
    <row r="3110" spans="3:10" x14ac:dyDescent="0.25">
      <c r="C3110" s="7">
        <v>3099</v>
      </c>
      <c r="D3110" s="8">
        <f t="shared" si="291"/>
        <v>87.044375249999987</v>
      </c>
      <c r="E3110" s="8">
        <f t="shared" si="289"/>
        <v>15.960624749999999</v>
      </c>
      <c r="F3110" s="19">
        <f t="shared" si="292"/>
        <v>7.0526337633539429</v>
      </c>
      <c r="G3110" s="26">
        <f t="shared" si="290"/>
        <v>2.1268650128893995E-5</v>
      </c>
      <c r="H3110" s="27">
        <f>SUM($G$11:G3110)</f>
        <v>6.3139833912078974E-2</v>
      </c>
      <c r="I3110" s="26">
        <f t="shared" si="288"/>
        <v>7.0526337633539429</v>
      </c>
      <c r="J3110" s="20">
        <f t="shared" si="293"/>
        <v>6.3139833912078974E-2</v>
      </c>
    </row>
    <row r="3111" spans="3:10" x14ac:dyDescent="0.25">
      <c r="C3111" s="7">
        <v>3100</v>
      </c>
      <c r="D3111" s="8">
        <f t="shared" si="291"/>
        <v>87.039224999999988</v>
      </c>
      <c r="E3111" s="8">
        <f t="shared" si="289"/>
        <v>15.965774999999999</v>
      </c>
      <c r="F3111" s="19">
        <f t="shared" si="292"/>
        <v>7.0524251148097976</v>
      </c>
      <c r="G3111" s="26">
        <f t="shared" si="290"/>
        <v>2.1269279369589656E-5</v>
      </c>
      <c r="H3111" s="27">
        <f>SUM($G$11:G3111)</f>
        <v>6.3161103191448562E-2</v>
      </c>
      <c r="I3111" s="26">
        <f t="shared" si="288"/>
        <v>7.0524251148097976</v>
      </c>
      <c r="J3111" s="20">
        <f t="shared" si="293"/>
        <v>6.3161103191448562E-2</v>
      </c>
    </row>
    <row r="3112" spans="3:10" x14ac:dyDescent="0.25">
      <c r="C3112" s="7">
        <v>3101</v>
      </c>
      <c r="D3112" s="8">
        <f t="shared" si="291"/>
        <v>87.034074749999988</v>
      </c>
      <c r="E3112" s="8">
        <f t="shared" si="289"/>
        <v>15.970925249999999</v>
      </c>
      <c r="F3112" s="19">
        <f t="shared" si="292"/>
        <v>7.0522164600925281</v>
      </c>
      <c r="G3112" s="26">
        <f t="shared" si="290"/>
        <v>2.1269908666137558E-5</v>
      </c>
      <c r="H3112" s="27">
        <f>SUM($G$11:G3112)</f>
        <v>6.3182373100114694E-2</v>
      </c>
      <c r="I3112" s="26">
        <f t="shared" si="288"/>
        <v>7.0522164600925281</v>
      </c>
      <c r="J3112" s="20">
        <f t="shared" si="293"/>
        <v>6.3182373100114694E-2</v>
      </c>
    </row>
    <row r="3113" spans="3:10" x14ac:dyDescent="0.25">
      <c r="C3113" s="7">
        <v>3102</v>
      </c>
      <c r="D3113" s="8">
        <f t="shared" si="291"/>
        <v>87.028924499999988</v>
      </c>
      <c r="E3113" s="8">
        <f t="shared" si="289"/>
        <v>15.976075499999999</v>
      </c>
      <c r="F3113" s="19">
        <f t="shared" si="292"/>
        <v>7.0520077992015855</v>
      </c>
      <c r="G3113" s="26">
        <f t="shared" si="290"/>
        <v>2.1270538018545966E-5</v>
      </c>
      <c r="H3113" s="27">
        <f>SUM($G$11:G3113)</f>
        <v>6.3203643638133244E-2</v>
      </c>
      <c r="I3113" s="26">
        <f t="shared" si="288"/>
        <v>7.0520077992015855</v>
      </c>
      <c r="J3113" s="20">
        <f t="shared" si="293"/>
        <v>6.3203643638133244E-2</v>
      </c>
    </row>
    <row r="3114" spans="3:10" x14ac:dyDescent="0.25">
      <c r="C3114" s="7">
        <v>3103</v>
      </c>
      <c r="D3114" s="8">
        <f t="shared" si="291"/>
        <v>87.023774249999974</v>
      </c>
      <c r="E3114" s="8">
        <f t="shared" si="289"/>
        <v>15.98122575</v>
      </c>
      <c r="F3114" s="19">
        <f t="shared" si="292"/>
        <v>7.0517991321364217</v>
      </c>
      <c r="G3114" s="26">
        <f t="shared" si="290"/>
        <v>2.1271167426823145E-5</v>
      </c>
      <c r="H3114" s="27">
        <f>SUM($G$11:G3114)</f>
        <v>6.322491480556007E-2</v>
      </c>
      <c r="I3114" s="26">
        <f t="shared" si="288"/>
        <v>7.0517991321364217</v>
      </c>
      <c r="J3114" s="20">
        <f t="shared" si="293"/>
        <v>6.322491480556007E-2</v>
      </c>
    </row>
    <row r="3115" spans="3:10" x14ac:dyDescent="0.25">
      <c r="C3115" s="7">
        <v>3104</v>
      </c>
      <c r="D3115" s="8">
        <f t="shared" si="291"/>
        <v>87.018623999999988</v>
      </c>
      <c r="E3115" s="8">
        <f t="shared" si="289"/>
        <v>15.986376</v>
      </c>
      <c r="F3115" s="19">
        <f t="shared" si="292"/>
        <v>7.0515904588964888</v>
      </c>
      <c r="G3115" s="26">
        <f t="shared" si="290"/>
        <v>2.1271796890977366E-5</v>
      </c>
      <c r="H3115" s="27">
        <f>SUM($G$11:G3115)</f>
        <v>6.3246186602451043E-2</v>
      </c>
      <c r="I3115" s="26">
        <f t="shared" si="288"/>
        <v>7.0515904588964888</v>
      </c>
      <c r="J3115" s="20">
        <f t="shared" si="293"/>
        <v>6.3246186602451043E-2</v>
      </c>
    </row>
    <row r="3116" spans="3:10" x14ac:dyDescent="0.25">
      <c r="C3116" s="7">
        <v>3105</v>
      </c>
      <c r="D3116" s="8">
        <f t="shared" si="291"/>
        <v>87.013473749999974</v>
      </c>
      <c r="E3116" s="8">
        <f t="shared" si="289"/>
        <v>15.99152625</v>
      </c>
      <c r="F3116" s="19">
        <f t="shared" si="292"/>
        <v>7.051381779481237</v>
      </c>
      <c r="G3116" s="26">
        <f t="shared" si="290"/>
        <v>2.1272426411016897E-5</v>
      </c>
      <c r="H3116" s="27">
        <f>SUM($G$11:G3116)</f>
        <v>6.3267459028862064E-2</v>
      </c>
      <c r="I3116" s="26">
        <f t="shared" si="288"/>
        <v>7.051381779481237</v>
      </c>
      <c r="J3116" s="20">
        <f t="shared" si="293"/>
        <v>6.3267459028862064E-2</v>
      </c>
    </row>
    <row r="3117" spans="3:10" x14ac:dyDescent="0.25">
      <c r="C3117" s="7">
        <v>3106</v>
      </c>
      <c r="D3117" s="8">
        <f t="shared" si="291"/>
        <v>87.008323499999989</v>
      </c>
      <c r="E3117" s="8">
        <f t="shared" si="289"/>
        <v>15.9966765</v>
      </c>
      <c r="F3117" s="19">
        <f t="shared" si="292"/>
        <v>7.0511730938901218</v>
      </c>
      <c r="G3117" s="26">
        <f t="shared" si="290"/>
        <v>2.1273055986949998E-5</v>
      </c>
      <c r="H3117" s="27">
        <f>SUM($G$11:G3117)</f>
        <v>6.3288732084849017E-2</v>
      </c>
      <c r="I3117" s="26">
        <f t="shared" si="288"/>
        <v>7.0511730938901218</v>
      </c>
      <c r="J3117" s="20">
        <f t="shared" si="293"/>
        <v>6.3288732084849017E-2</v>
      </c>
    </row>
    <row r="3118" spans="3:10" x14ac:dyDescent="0.25">
      <c r="C3118" s="7">
        <v>3107</v>
      </c>
      <c r="D3118" s="8">
        <f t="shared" si="291"/>
        <v>87.003173249999975</v>
      </c>
      <c r="E3118" s="8">
        <f t="shared" si="289"/>
        <v>16.001826749999999</v>
      </c>
      <c r="F3118" s="19">
        <f t="shared" si="292"/>
        <v>7.0509644021225908</v>
      </c>
      <c r="G3118" s="26">
        <f t="shared" si="290"/>
        <v>2.1273685618784949E-5</v>
      </c>
      <c r="H3118" s="27">
        <f>SUM($G$11:G3118)</f>
        <v>6.3310005770467803E-2</v>
      </c>
      <c r="I3118" s="26">
        <f t="shared" si="288"/>
        <v>7.0509644021225908</v>
      </c>
      <c r="J3118" s="20">
        <f t="shared" si="293"/>
        <v>6.3310005770467803E-2</v>
      </c>
    </row>
    <row r="3119" spans="3:10" x14ac:dyDescent="0.25">
      <c r="C3119" s="7">
        <v>3108</v>
      </c>
      <c r="D3119" s="8">
        <f t="shared" si="291"/>
        <v>86.998022999999989</v>
      </c>
      <c r="E3119" s="8">
        <f t="shared" si="289"/>
        <v>16.006976999999999</v>
      </c>
      <c r="F3119" s="19">
        <f t="shared" si="292"/>
        <v>7.0507557041780986</v>
      </c>
      <c r="G3119" s="26">
        <f t="shared" si="290"/>
        <v>2.1274315306530021E-5</v>
      </c>
      <c r="H3119" s="27">
        <f>SUM($G$11:G3119)</f>
        <v>6.3331280085774336E-2</v>
      </c>
      <c r="I3119" s="26">
        <f t="shared" si="288"/>
        <v>7.0507557041780986</v>
      </c>
      <c r="J3119" s="20">
        <f t="shared" si="293"/>
        <v>6.3331280085774336E-2</v>
      </c>
    </row>
    <row r="3120" spans="3:10" x14ac:dyDescent="0.25">
      <c r="C3120" s="7">
        <v>3109</v>
      </c>
      <c r="D3120" s="8">
        <f t="shared" si="291"/>
        <v>86.992872749999975</v>
      </c>
      <c r="E3120" s="8">
        <f t="shared" si="289"/>
        <v>16.012127249999999</v>
      </c>
      <c r="F3120" s="19">
        <f t="shared" si="292"/>
        <v>7.0505470000560946</v>
      </c>
      <c r="G3120" s="26">
        <f t="shared" si="290"/>
        <v>2.1274945050193494E-5</v>
      </c>
      <c r="H3120" s="27">
        <f>SUM($G$11:G3120)</f>
        <v>6.3352555030824528E-2</v>
      </c>
      <c r="I3120" s="26">
        <f t="shared" si="288"/>
        <v>7.0505470000560946</v>
      </c>
      <c r="J3120" s="20">
        <f t="shared" si="293"/>
        <v>6.3352555030824528E-2</v>
      </c>
    </row>
    <row r="3121" spans="3:10" x14ac:dyDescent="0.25">
      <c r="C3121" s="7">
        <v>3110</v>
      </c>
      <c r="D3121" s="8">
        <f t="shared" si="291"/>
        <v>86.98772249999999</v>
      </c>
      <c r="E3121" s="8">
        <f t="shared" si="289"/>
        <v>16.017277499999999</v>
      </c>
      <c r="F3121" s="19">
        <f t="shared" si="292"/>
        <v>7.0503382897560307</v>
      </c>
      <c r="G3121" s="26">
        <f t="shared" si="290"/>
        <v>2.1275574849783638E-5</v>
      </c>
      <c r="H3121" s="27">
        <f>SUM($G$11:G3121)</f>
        <v>6.3373830605674308E-2</v>
      </c>
      <c r="I3121" s="26">
        <f t="shared" si="288"/>
        <v>7.0503382897560307</v>
      </c>
      <c r="J3121" s="20">
        <f t="shared" si="293"/>
        <v>6.3373830605674308E-2</v>
      </c>
    </row>
    <row r="3122" spans="3:10" x14ac:dyDescent="0.25">
      <c r="C3122" s="7">
        <v>3111</v>
      </c>
      <c r="D3122" s="8">
        <f t="shared" si="291"/>
        <v>86.982572249999976</v>
      </c>
      <c r="E3122" s="8">
        <f t="shared" si="289"/>
        <v>16.022427750000002</v>
      </c>
      <c r="F3122" s="19">
        <f t="shared" si="292"/>
        <v>7.0501295732773581</v>
      </c>
      <c r="G3122" s="26">
        <f t="shared" si="290"/>
        <v>2.1276204705308735E-5</v>
      </c>
      <c r="H3122" s="27">
        <f>SUM($G$11:G3122)</f>
        <v>6.3395106810379617E-2</v>
      </c>
      <c r="I3122" s="26">
        <f t="shared" si="288"/>
        <v>7.0501295732773581</v>
      </c>
      <c r="J3122" s="20">
        <f t="shared" si="293"/>
        <v>6.3395106810379617E-2</v>
      </c>
    </row>
    <row r="3123" spans="3:10" x14ac:dyDescent="0.25">
      <c r="C3123" s="7">
        <v>3112</v>
      </c>
      <c r="D3123" s="8">
        <f t="shared" si="291"/>
        <v>86.97742199999999</v>
      </c>
      <c r="E3123" s="8">
        <f t="shared" si="289"/>
        <v>16.027577999999998</v>
      </c>
      <c r="F3123" s="19">
        <f t="shared" si="292"/>
        <v>7.0499208506195297</v>
      </c>
      <c r="G3123" s="26">
        <f t="shared" si="290"/>
        <v>2.1276834616777062E-5</v>
      </c>
      <c r="H3123" s="27">
        <f>SUM($G$11:G3123)</f>
        <v>6.3416383644996396E-2</v>
      </c>
      <c r="I3123" s="26">
        <f t="shared" si="288"/>
        <v>7.0499208506195297</v>
      </c>
      <c r="J3123" s="20">
        <f t="shared" si="293"/>
        <v>6.3416383644996396E-2</v>
      </c>
    </row>
    <row r="3124" spans="3:10" x14ac:dyDescent="0.25">
      <c r="C3124" s="7">
        <v>3113</v>
      </c>
      <c r="D3124" s="8">
        <f t="shared" si="291"/>
        <v>86.972271749999976</v>
      </c>
      <c r="E3124" s="8">
        <f t="shared" si="289"/>
        <v>16.032728250000002</v>
      </c>
      <c r="F3124" s="19">
        <f t="shared" si="292"/>
        <v>7.0497121217819947</v>
      </c>
      <c r="G3124" s="26">
        <f t="shared" si="290"/>
        <v>2.1277464584196902E-5</v>
      </c>
      <c r="H3124" s="27">
        <f>SUM($G$11:G3124)</f>
        <v>6.3437661109580587E-2</v>
      </c>
      <c r="I3124" s="26">
        <f t="shared" si="288"/>
        <v>7.0497121217819947</v>
      </c>
      <c r="J3124" s="20">
        <f t="shared" si="293"/>
        <v>6.3437661109580587E-2</v>
      </c>
    </row>
    <row r="3125" spans="3:10" x14ac:dyDescent="0.25">
      <c r="C3125" s="7">
        <v>3114</v>
      </c>
      <c r="D3125" s="8">
        <f t="shared" si="291"/>
        <v>86.96712149999999</v>
      </c>
      <c r="E3125" s="8">
        <f t="shared" si="289"/>
        <v>16.037878499999998</v>
      </c>
      <c r="F3125" s="19">
        <f t="shared" si="292"/>
        <v>7.0495033867642052</v>
      </c>
      <c r="G3125" s="26">
        <f t="shared" si="290"/>
        <v>2.1278094607576539E-5</v>
      </c>
      <c r="H3125" s="27">
        <f>SUM($G$11:G3125)</f>
        <v>6.3458939204188158E-2</v>
      </c>
      <c r="I3125" s="26">
        <f t="shared" si="288"/>
        <v>7.0495033867642052</v>
      </c>
      <c r="J3125" s="20">
        <f t="shared" si="293"/>
        <v>6.3458939204188158E-2</v>
      </c>
    </row>
    <row r="3126" spans="3:10" x14ac:dyDescent="0.25">
      <c r="C3126" s="7">
        <v>3115</v>
      </c>
      <c r="D3126" s="8">
        <f t="shared" si="291"/>
        <v>86.961971249999976</v>
      </c>
      <c r="E3126" s="8">
        <f t="shared" si="289"/>
        <v>16.043028750000001</v>
      </c>
      <c r="F3126" s="19">
        <f t="shared" si="292"/>
        <v>7.0492946455656105</v>
      </c>
      <c r="G3126" s="26">
        <f t="shared" si="290"/>
        <v>2.1278724686924265E-5</v>
      </c>
      <c r="H3126" s="27">
        <f>SUM($G$11:G3126)</f>
        <v>6.348021792887508E-2</v>
      </c>
      <c r="I3126" s="26">
        <f t="shared" si="288"/>
        <v>7.0492946455656105</v>
      </c>
      <c r="J3126" s="20">
        <f t="shared" si="293"/>
        <v>6.348021792887508E-2</v>
      </c>
    </row>
    <row r="3127" spans="3:10" x14ac:dyDescent="0.25">
      <c r="C3127" s="7">
        <v>3116</v>
      </c>
      <c r="D3127" s="8">
        <f t="shared" si="291"/>
        <v>86.956820999999991</v>
      </c>
      <c r="E3127" s="8">
        <f t="shared" si="289"/>
        <v>16.048178999999998</v>
      </c>
      <c r="F3127" s="19">
        <f t="shared" si="292"/>
        <v>7.0490858981856643</v>
      </c>
      <c r="G3127" s="26">
        <f t="shared" si="290"/>
        <v>2.1279354822248356E-5</v>
      </c>
      <c r="H3127" s="27">
        <f>SUM($G$11:G3127)</f>
        <v>6.3501497283697333E-2</v>
      </c>
      <c r="I3127" s="26">
        <f t="shared" si="288"/>
        <v>7.0490858981856643</v>
      </c>
      <c r="J3127" s="20">
        <f t="shared" si="293"/>
        <v>6.3501497283697333E-2</v>
      </c>
    </row>
    <row r="3128" spans="3:10" x14ac:dyDescent="0.25">
      <c r="C3128" s="7">
        <v>3117</v>
      </c>
      <c r="D3128" s="8">
        <f t="shared" si="291"/>
        <v>86.951670749999977</v>
      </c>
      <c r="E3128" s="8">
        <f t="shared" si="289"/>
        <v>16.053329250000001</v>
      </c>
      <c r="F3128" s="19">
        <f t="shared" si="292"/>
        <v>7.0488771446238152</v>
      </c>
      <c r="G3128" s="26">
        <f t="shared" si="290"/>
        <v>2.1279985013557106E-5</v>
      </c>
      <c r="H3128" s="27">
        <f>SUM($G$11:G3128)</f>
        <v>6.3522777268710889E-2</v>
      </c>
      <c r="I3128" s="26">
        <f t="shared" si="288"/>
        <v>7.0488771446238152</v>
      </c>
      <c r="J3128" s="20">
        <f t="shared" si="293"/>
        <v>6.3522777268710889E-2</v>
      </c>
    </row>
    <row r="3129" spans="3:10" x14ac:dyDescent="0.25">
      <c r="C3129" s="7">
        <v>3118</v>
      </c>
      <c r="D3129" s="8">
        <f t="shared" si="291"/>
        <v>86.946520499999991</v>
      </c>
      <c r="E3129" s="8">
        <f t="shared" si="289"/>
        <v>16.058479499999997</v>
      </c>
      <c r="F3129" s="19">
        <f t="shared" si="292"/>
        <v>7.0486683848795151</v>
      </c>
      <c r="G3129" s="26">
        <f t="shared" si="290"/>
        <v>2.1280615260858804E-5</v>
      </c>
      <c r="H3129" s="27">
        <f>SUM($G$11:G3129)</f>
        <v>6.3544057883971744E-2</v>
      </c>
      <c r="I3129" s="26">
        <f t="shared" si="288"/>
        <v>7.0486683848795151</v>
      </c>
      <c r="J3129" s="20">
        <f t="shared" si="293"/>
        <v>6.3544057883971744E-2</v>
      </c>
    </row>
    <row r="3130" spans="3:10" x14ac:dyDescent="0.25">
      <c r="C3130" s="7">
        <v>3119</v>
      </c>
      <c r="D3130" s="8">
        <f t="shared" si="291"/>
        <v>86.941370249999977</v>
      </c>
      <c r="E3130" s="8">
        <f t="shared" si="289"/>
        <v>16.06362975</v>
      </c>
      <c r="F3130" s="19">
        <f t="shared" si="292"/>
        <v>7.0484596189522133</v>
      </c>
      <c r="G3130" s="26">
        <f t="shared" si="290"/>
        <v>2.1281245564161746E-5</v>
      </c>
      <c r="H3130" s="27">
        <f>SUM($G$11:G3130)</f>
        <v>6.3565339129535908E-2</v>
      </c>
      <c r="I3130" s="26">
        <f t="shared" si="288"/>
        <v>7.0484596189522133</v>
      </c>
      <c r="J3130" s="20">
        <f t="shared" si="293"/>
        <v>6.3565339129535908E-2</v>
      </c>
    </row>
    <row r="3131" spans="3:10" x14ac:dyDescent="0.25">
      <c r="C3131" s="7">
        <v>3120</v>
      </c>
      <c r="D3131" s="8">
        <f t="shared" si="291"/>
        <v>86.936219999999977</v>
      </c>
      <c r="E3131" s="8">
        <f t="shared" si="289"/>
        <v>16.06878</v>
      </c>
      <c r="F3131" s="19">
        <f t="shared" si="292"/>
        <v>7.0482508468413627</v>
      </c>
      <c r="G3131" s="26">
        <f t="shared" si="290"/>
        <v>2.128187592347422E-5</v>
      </c>
      <c r="H3131" s="27">
        <f>SUM($G$11:G3131)</f>
        <v>6.3586621005459379E-2</v>
      </c>
      <c r="I3131" s="26">
        <f t="shared" si="288"/>
        <v>7.0482508468413627</v>
      </c>
      <c r="J3131" s="20">
        <f t="shared" si="293"/>
        <v>6.3586621005459379E-2</v>
      </c>
    </row>
    <row r="3132" spans="3:10" x14ac:dyDescent="0.25">
      <c r="C3132" s="7">
        <v>3121</v>
      </c>
      <c r="D3132" s="8">
        <f t="shared" si="291"/>
        <v>86.931069749999978</v>
      </c>
      <c r="E3132" s="8">
        <f t="shared" si="289"/>
        <v>16.07393025</v>
      </c>
      <c r="F3132" s="19">
        <f t="shared" si="292"/>
        <v>7.0480420685464118</v>
      </c>
      <c r="G3132" s="26">
        <f t="shared" si="290"/>
        <v>2.1282506338804527E-5</v>
      </c>
      <c r="H3132" s="27">
        <f>SUM($G$11:G3132)</f>
        <v>6.3607903511798181E-2</v>
      </c>
      <c r="I3132" s="26">
        <f t="shared" si="288"/>
        <v>7.0480420685464118</v>
      </c>
      <c r="J3132" s="20">
        <f t="shared" si="293"/>
        <v>6.3607903511798181E-2</v>
      </c>
    </row>
    <row r="3133" spans="3:10" x14ac:dyDescent="0.25">
      <c r="C3133" s="7">
        <v>3122</v>
      </c>
      <c r="D3133" s="8">
        <f t="shared" si="291"/>
        <v>86.925919499999978</v>
      </c>
      <c r="E3133" s="8">
        <f t="shared" si="289"/>
        <v>16.0790805</v>
      </c>
      <c r="F3133" s="19">
        <f t="shared" si="292"/>
        <v>7.0478332840668116</v>
      </c>
      <c r="G3133" s="26">
        <f t="shared" si="290"/>
        <v>2.1283136810160964E-5</v>
      </c>
      <c r="H3133" s="27">
        <f>SUM($G$11:G3133)</f>
        <v>6.3629186648608338E-2</v>
      </c>
      <c r="I3133" s="26">
        <f t="shared" si="288"/>
        <v>7.0478332840668116</v>
      </c>
      <c r="J3133" s="20">
        <f t="shared" si="293"/>
        <v>6.3629186648608338E-2</v>
      </c>
    </row>
    <row r="3134" spans="3:10" x14ac:dyDescent="0.25">
      <c r="C3134" s="7">
        <v>3123</v>
      </c>
      <c r="D3134" s="8">
        <f t="shared" si="291"/>
        <v>86.920769249999978</v>
      </c>
      <c r="E3134" s="8">
        <f t="shared" si="289"/>
        <v>16.08423075</v>
      </c>
      <c r="F3134" s="19">
        <f t="shared" si="292"/>
        <v>7.0476244934020134</v>
      </c>
      <c r="G3134" s="26">
        <f t="shared" si="290"/>
        <v>2.1283767337551822E-5</v>
      </c>
      <c r="H3134" s="27">
        <f>SUM($G$11:G3134)</f>
        <v>6.365047041594589E-2</v>
      </c>
      <c r="I3134" s="26">
        <f t="shared" si="288"/>
        <v>7.0476244934020134</v>
      </c>
      <c r="J3134" s="20">
        <f t="shared" si="293"/>
        <v>6.365047041594589E-2</v>
      </c>
    </row>
    <row r="3135" spans="3:10" x14ac:dyDescent="0.25">
      <c r="C3135" s="7">
        <v>3124</v>
      </c>
      <c r="D3135" s="8">
        <f t="shared" si="291"/>
        <v>86.915618999999978</v>
      </c>
      <c r="E3135" s="8">
        <f t="shared" si="289"/>
        <v>16.089380999999999</v>
      </c>
      <c r="F3135" s="19">
        <f t="shared" si="292"/>
        <v>7.0474156965514663</v>
      </c>
      <c r="G3135" s="26">
        <f t="shared" si="290"/>
        <v>2.1284397920985413E-5</v>
      </c>
      <c r="H3135" s="27">
        <f>SUM($G$11:G3135)</f>
        <v>6.3671754813866874E-2</v>
      </c>
      <c r="I3135" s="26">
        <f t="shared" si="288"/>
        <v>7.0474156965514663</v>
      </c>
      <c r="J3135" s="20">
        <f t="shared" si="293"/>
        <v>6.3671754813866874E-2</v>
      </c>
    </row>
    <row r="3136" spans="3:10" x14ac:dyDescent="0.25">
      <c r="C3136" s="7">
        <v>3125</v>
      </c>
      <c r="D3136" s="8">
        <f t="shared" si="291"/>
        <v>86.910468749999978</v>
      </c>
      <c r="E3136" s="8">
        <f t="shared" si="289"/>
        <v>16.094531249999999</v>
      </c>
      <c r="F3136" s="19">
        <f t="shared" si="292"/>
        <v>7.0472068935146206</v>
      </c>
      <c r="G3136" s="26">
        <f t="shared" si="290"/>
        <v>2.1285028560470033E-5</v>
      </c>
      <c r="H3136" s="27">
        <f>SUM($G$11:G3136)</f>
        <v>6.3693039842427343E-2</v>
      </c>
      <c r="I3136" s="26">
        <f t="shared" si="288"/>
        <v>7.0472068935146206</v>
      </c>
      <c r="J3136" s="20">
        <f t="shared" si="293"/>
        <v>6.3693039842427343E-2</v>
      </c>
    </row>
    <row r="3137" spans="3:10" x14ac:dyDescent="0.25">
      <c r="C3137" s="7">
        <v>3126</v>
      </c>
      <c r="D3137" s="8">
        <f t="shared" si="291"/>
        <v>86.905318499999979</v>
      </c>
      <c r="E3137" s="8">
        <f t="shared" si="289"/>
        <v>16.099681499999999</v>
      </c>
      <c r="F3137" s="19">
        <f t="shared" si="292"/>
        <v>7.0469980842909266</v>
      </c>
      <c r="G3137" s="26">
        <f t="shared" si="290"/>
        <v>2.1285659256013987E-5</v>
      </c>
      <c r="H3137" s="27">
        <f>SUM($G$11:G3137)</f>
        <v>6.3714325501683364E-2</v>
      </c>
      <c r="I3137" s="26">
        <f t="shared" si="288"/>
        <v>7.0469980842909266</v>
      </c>
      <c r="J3137" s="20">
        <f t="shared" si="293"/>
        <v>6.3714325501683364E-2</v>
      </c>
    </row>
    <row r="3138" spans="3:10" x14ac:dyDescent="0.25">
      <c r="C3138" s="7">
        <v>3127</v>
      </c>
      <c r="D3138" s="8">
        <f t="shared" si="291"/>
        <v>86.900168249999979</v>
      </c>
      <c r="E3138" s="8">
        <f t="shared" si="289"/>
        <v>16.104831749999999</v>
      </c>
      <c r="F3138" s="19">
        <f t="shared" si="292"/>
        <v>7.0467892688798344</v>
      </c>
      <c r="G3138" s="26">
        <f t="shared" si="290"/>
        <v>2.1286290007625579E-5</v>
      </c>
      <c r="H3138" s="27">
        <f>SUM($G$11:G3138)</f>
        <v>6.3735611791690988E-2</v>
      </c>
      <c r="I3138" s="26">
        <f t="shared" si="288"/>
        <v>7.0467892688798344</v>
      </c>
      <c r="J3138" s="20">
        <f t="shared" si="293"/>
        <v>6.3735611791690988E-2</v>
      </c>
    </row>
    <row r="3139" spans="3:10" x14ac:dyDescent="0.25">
      <c r="C3139" s="7">
        <v>3128</v>
      </c>
      <c r="D3139" s="8">
        <f t="shared" si="291"/>
        <v>86.895017999999979</v>
      </c>
      <c r="E3139" s="8">
        <f t="shared" si="289"/>
        <v>16.109981999999999</v>
      </c>
      <c r="F3139" s="19">
        <f t="shared" si="292"/>
        <v>7.0465804472807934</v>
      </c>
      <c r="G3139" s="26">
        <f t="shared" si="290"/>
        <v>2.1286920815313124E-5</v>
      </c>
      <c r="H3139" s="27">
        <f>SUM($G$11:G3139)</f>
        <v>6.3756898712506296E-2</v>
      </c>
      <c r="I3139" s="26">
        <f t="shared" si="288"/>
        <v>7.0465804472807934</v>
      </c>
      <c r="J3139" s="20">
        <f t="shared" si="293"/>
        <v>6.3756898712506296E-2</v>
      </c>
    </row>
    <row r="3140" spans="3:10" x14ac:dyDescent="0.25">
      <c r="C3140" s="7">
        <v>3129</v>
      </c>
      <c r="D3140" s="8">
        <f t="shared" si="291"/>
        <v>86.889867749999979</v>
      </c>
      <c r="E3140" s="8">
        <f t="shared" si="289"/>
        <v>16.115132249999998</v>
      </c>
      <c r="F3140" s="19">
        <f t="shared" si="292"/>
        <v>7.0463716194932546</v>
      </c>
      <c r="G3140" s="26">
        <f t="shared" si="290"/>
        <v>2.1287551679084923E-5</v>
      </c>
      <c r="H3140" s="27">
        <f>SUM($G$11:G3140)</f>
        <v>6.3778186264185383E-2</v>
      </c>
      <c r="I3140" s="26">
        <f t="shared" si="288"/>
        <v>7.0463716194932546</v>
      </c>
      <c r="J3140" s="20">
        <f t="shared" si="293"/>
        <v>6.3778186264185383E-2</v>
      </c>
    </row>
    <row r="3141" spans="3:10" x14ac:dyDescent="0.25">
      <c r="C3141" s="7">
        <v>3130</v>
      </c>
      <c r="D3141" s="8">
        <f t="shared" si="291"/>
        <v>86.884717499999979</v>
      </c>
      <c r="E3141" s="8">
        <f t="shared" si="289"/>
        <v>16.120282499999998</v>
      </c>
      <c r="F3141" s="19">
        <f t="shared" si="292"/>
        <v>7.0461627855166666</v>
      </c>
      <c r="G3141" s="26">
        <f t="shared" si="290"/>
        <v>2.1288182598949294E-5</v>
      </c>
      <c r="H3141" s="27">
        <f>SUM($G$11:G3141)</f>
        <v>6.3799474446784327E-2</v>
      </c>
      <c r="I3141" s="26">
        <f t="shared" si="288"/>
        <v>7.0461627855166666</v>
      </c>
      <c r="J3141" s="20">
        <f t="shared" si="293"/>
        <v>6.3799474446784327E-2</v>
      </c>
    </row>
    <row r="3142" spans="3:10" x14ac:dyDescent="0.25">
      <c r="C3142" s="7">
        <v>3131</v>
      </c>
      <c r="D3142" s="8">
        <f t="shared" si="291"/>
        <v>86.87956724999998</v>
      </c>
      <c r="E3142" s="8">
        <f t="shared" si="289"/>
        <v>16.125432750000002</v>
      </c>
      <c r="F3142" s="19">
        <f t="shared" si="292"/>
        <v>7.0459539453504796</v>
      </c>
      <c r="G3142" s="26">
        <f t="shared" si="290"/>
        <v>2.1288813574914544E-5</v>
      </c>
      <c r="H3142" s="27">
        <f>SUM($G$11:G3142)</f>
        <v>6.3820763260359237E-2</v>
      </c>
      <c r="I3142" s="26">
        <f t="shared" si="288"/>
        <v>7.0459539453504796</v>
      </c>
      <c r="J3142" s="20">
        <f t="shared" si="293"/>
        <v>6.3820763260359237E-2</v>
      </c>
    </row>
    <row r="3143" spans="3:10" x14ac:dyDescent="0.25">
      <c r="C3143" s="7">
        <v>3132</v>
      </c>
      <c r="D3143" s="8">
        <f t="shared" si="291"/>
        <v>86.87441699999998</v>
      </c>
      <c r="E3143" s="8">
        <f t="shared" si="289"/>
        <v>16.130582999999998</v>
      </c>
      <c r="F3143" s="19">
        <f t="shared" si="292"/>
        <v>7.0457450989941428</v>
      </c>
      <c r="G3143" s="26">
        <f t="shared" si="290"/>
        <v>2.1289444606988994E-5</v>
      </c>
      <c r="H3143" s="27">
        <f>SUM($G$11:G3143)</f>
        <v>6.3842052704966221E-2</v>
      </c>
      <c r="I3143" s="26">
        <f t="shared" si="288"/>
        <v>7.0457450989941428</v>
      </c>
      <c r="J3143" s="20">
        <f t="shared" si="293"/>
        <v>6.3842052704966221E-2</v>
      </c>
    </row>
    <row r="3144" spans="3:10" x14ac:dyDescent="0.25">
      <c r="C3144" s="7">
        <v>3133</v>
      </c>
      <c r="D3144" s="8">
        <f t="shared" si="291"/>
        <v>86.86926674999998</v>
      </c>
      <c r="E3144" s="8">
        <f t="shared" si="289"/>
        <v>16.135733250000001</v>
      </c>
      <c r="F3144" s="19">
        <f t="shared" si="292"/>
        <v>7.0455362464471065</v>
      </c>
      <c r="G3144" s="26">
        <f t="shared" si="290"/>
        <v>2.1290075695180953E-5</v>
      </c>
      <c r="H3144" s="27">
        <f>SUM($G$11:G3144)</f>
        <v>6.38633427806614E-2</v>
      </c>
      <c r="I3144" s="26">
        <f t="shared" si="288"/>
        <v>7.0455362464471065</v>
      </c>
      <c r="J3144" s="20">
        <f t="shared" si="293"/>
        <v>6.38633427806614E-2</v>
      </c>
    </row>
    <row r="3145" spans="3:10" x14ac:dyDescent="0.25">
      <c r="C3145" s="7">
        <v>3134</v>
      </c>
      <c r="D3145" s="8">
        <f t="shared" si="291"/>
        <v>86.86411649999998</v>
      </c>
      <c r="E3145" s="8">
        <f t="shared" si="289"/>
        <v>16.140883499999997</v>
      </c>
      <c r="F3145" s="19">
        <f t="shared" si="292"/>
        <v>7.0453273877088201</v>
      </c>
      <c r="G3145" s="26">
        <f t="shared" si="290"/>
        <v>2.1290706839498744E-5</v>
      </c>
      <c r="H3145" s="27">
        <f>SUM($G$11:G3145)</f>
        <v>6.3884633487500897E-2</v>
      </c>
      <c r="I3145" s="26">
        <f t="shared" si="288"/>
        <v>7.0453273877088201</v>
      </c>
      <c r="J3145" s="20">
        <f t="shared" si="293"/>
        <v>6.3884633487500897E-2</v>
      </c>
    </row>
    <row r="3146" spans="3:10" x14ac:dyDescent="0.25">
      <c r="C3146" s="7">
        <v>3135</v>
      </c>
      <c r="D3146" s="8">
        <f t="shared" si="291"/>
        <v>86.85896624999998</v>
      </c>
      <c r="E3146" s="8">
        <f t="shared" si="289"/>
        <v>16.146033750000001</v>
      </c>
      <c r="F3146" s="19">
        <f t="shared" si="292"/>
        <v>7.0451185227787327</v>
      </c>
      <c r="G3146" s="26">
        <f t="shared" si="290"/>
        <v>2.1291338039950683E-5</v>
      </c>
      <c r="H3146" s="27">
        <f>SUM($G$11:G3146)</f>
        <v>6.3905924825540847E-2</v>
      </c>
      <c r="I3146" s="26">
        <f t="shared" si="288"/>
        <v>7.0451185227787327</v>
      </c>
      <c r="J3146" s="20">
        <f t="shared" si="293"/>
        <v>6.3905924825540847E-2</v>
      </c>
    </row>
    <row r="3147" spans="3:10" x14ac:dyDescent="0.25">
      <c r="C3147" s="7">
        <v>3136</v>
      </c>
      <c r="D3147" s="8">
        <f t="shared" si="291"/>
        <v>86.853815999999981</v>
      </c>
      <c r="E3147" s="8">
        <f t="shared" si="289"/>
        <v>16.151184000000001</v>
      </c>
      <c r="F3147" s="19">
        <f t="shared" si="292"/>
        <v>7.044909651656293</v>
      </c>
      <c r="G3147" s="26">
        <f t="shared" si="290"/>
        <v>2.1291969296545094E-5</v>
      </c>
      <c r="H3147" s="27">
        <f>SUM($G$11:G3147)</f>
        <v>6.3927216794837385E-2</v>
      </c>
      <c r="I3147" s="26">
        <f t="shared" ref="I3147:I3210" si="294">IF($H$7&gt;=H3147,F3147,"")</f>
        <v>7.044909651656293</v>
      </c>
      <c r="J3147" s="20">
        <f t="shared" si="293"/>
        <v>6.3927216794837385E-2</v>
      </c>
    </row>
    <row r="3148" spans="3:10" x14ac:dyDescent="0.25">
      <c r="C3148" s="7">
        <v>3137</v>
      </c>
      <c r="D3148" s="8">
        <f t="shared" si="291"/>
        <v>86.848665749999981</v>
      </c>
      <c r="E3148" s="8">
        <f t="shared" ref="E3148:E3211" si="295">C3148*$D$3*9.81*$D$8</f>
        <v>16.15633425</v>
      </c>
      <c r="F3148" s="19">
        <f t="shared" si="292"/>
        <v>7.0447007743409511</v>
      </c>
      <c r="G3148" s="26">
        <f t="shared" ref="G3148:G3211" si="296">$D$8/F3148</f>
        <v>2.1292600609290301E-5</v>
      </c>
      <c r="H3148" s="27">
        <f>SUM($G$11:G3148)</f>
        <v>6.3948509395446676E-2</v>
      </c>
      <c r="I3148" s="26">
        <f t="shared" si="294"/>
        <v>7.0447007743409511</v>
      </c>
      <c r="J3148" s="20">
        <f t="shared" si="293"/>
        <v>6.3948509395446676E-2</v>
      </c>
    </row>
    <row r="3149" spans="3:10" x14ac:dyDescent="0.25">
      <c r="C3149" s="7">
        <v>3138</v>
      </c>
      <c r="D3149" s="8">
        <f t="shared" ref="D3149:D3212" si="297">$D$11-E3149</f>
        <v>86.843515499999981</v>
      </c>
      <c r="E3149" s="8">
        <f t="shared" si="295"/>
        <v>16.1614845</v>
      </c>
      <c r="F3149" s="19">
        <f t="shared" ref="F3149:F3212" si="298">SQRT(2*D3149/$D$3)</f>
        <v>7.0444918908321545</v>
      </c>
      <c r="G3149" s="26">
        <f t="shared" si="296"/>
        <v>2.129323197819463E-5</v>
      </c>
      <c r="H3149" s="27">
        <f>SUM($G$11:G3149)</f>
        <v>6.3969802627424868E-2</v>
      </c>
      <c r="I3149" s="26">
        <f t="shared" si="294"/>
        <v>7.0444918908321545</v>
      </c>
      <c r="J3149" s="20">
        <f t="shared" ref="J3149:J3212" si="299">IF(I3149="","",H3149)</f>
        <v>6.3969802627424868E-2</v>
      </c>
    </row>
    <row r="3150" spans="3:10" x14ac:dyDescent="0.25">
      <c r="C3150" s="7">
        <v>3139</v>
      </c>
      <c r="D3150" s="8">
        <f t="shared" si="297"/>
        <v>86.838365249999981</v>
      </c>
      <c r="E3150" s="8">
        <f t="shared" si="295"/>
        <v>16.16663475</v>
      </c>
      <c r="F3150" s="19">
        <f t="shared" si="298"/>
        <v>7.0442830011293545</v>
      </c>
      <c r="G3150" s="26">
        <f t="shared" si="296"/>
        <v>2.1293863403266404E-5</v>
      </c>
      <c r="H3150" s="27">
        <f>SUM($G$11:G3150)</f>
        <v>6.3991096490828139E-2</v>
      </c>
      <c r="I3150" s="26">
        <f t="shared" si="294"/>
        <v>7.0442830011293545</v>
      </c>
      <c r="J3150" s="20">
        <f t="shared" si="299"/>
        <v>6.3991096490828139E-2</v>
      </c>
    </row>
    <row r="3151" spans="3:10" x14ac:dyDescent="0.25">
      <c r="C3151" s="7">
        <v>3140</v>
      </c>
      <c r="D3151" s="8">
        <f t="shared" si="297"/>
        <v>86.833214999999981</v>
      </c>
      <c r="E3151" s="8">
        <f t="shared" si="295"/>
        <v>16.171785</v>
      </c>
      <c r="F3151" s="19">
        <f t="shared" si="298"/>
        <v>7.0440741052319993</v>
      </c>
      <c r="G3151" s="26">
        <f t="shared" si="296"/>
        <v>2.129449488451395E-5</v>
      </c>
      <c r="H3151" s="27">
        <f>SUM($G$11:G3151)</f>
        <v>6.4012390985712653E-2</v>
      </c>
      <c r="I3151" s="26">
        <f t="shared" si="294"/>
        <v>7.0440741052319993</v>
      </c>
      <c r="J3151" s="20">
        <f t="shared" si="299"/>
        <v>6.4012390985712653E-2</v>
      </c>
    </row>
    <row r="3152" spans="3:10" x14ac:dyDescent="0.25">
      <c r="C3152" s="7">
        <v>3141</v>
      </c>
      <c r="D3152" s="8">
        <f t="shared" si="297"/>
        <v>86.828064749999982</v>
      </c>
      <c r="E3152" s="8">
        <f t="shared" si="295"/>
        <v>16.17693525</v>
      </c>
      <c r="F3152" s="19">
        <f t="shared" si="298"/>
        <v>7.0438652031395375</v>
      </c>
      <c r="G3152" s="26">
        <f t="shared" si="296"/>
        <v>2.12951264219456E-5</v>
      </c>
      <c r="H3152" s="27">
        <f>SUM($G$11:G3152)</f>
        <v>6.40336861121346E-2</v>
      </c>
      <c r="I3152" s="26">
        <f t="shared" si="294"/>
        <v>7.0438652031395375</v>
      </c>
      <c r="J3152" s="20">
        <f t="shared" si="299"/>
        <v>6.40336861121346E-2</v>
      </c>
    </row>
    <row r="3153" spans="3:10" x14ac:dyDescent="0.25">
      <c r="C3153" s="7">
        <v>3142</v>
      </c>
      <c r="D3153" s="8">
        <f t="shared" si="297"/>
        <v>86.822914499999982</v>
      </c>
      <c r="E3153" s="8">
        <f t="shared" si="295"/>
        <v>16.182085499999999</v>
      </c>
      <c r="F3153" s="19">
        <f t="shared" si="298"/>
        <v>7.0436562948514165</v>
      </c>
      <c r="G3153" s="26">
        <f t="shared" si="296"/>
        <v>2.1295758015569694E-5</v>
      </c>
      <c r="H3153" s="27">
        <f>SUM($G$11:G3153)</f>
        <v>6.4054981870150171E-2</v>
      </c>
      <c r="I3153" s="26">
        <f t="shared" si="294"/>
        <v>7.0436562948514165</v>
      </c>
      <c r="J3153" s="20">
        <f t="shared" si="299"/>
        <v>6.4054981870150171E-2</v>
      </c>
    </row>
    <row r="3154" spans="3:10" x14ac:dyDescent="0.25">
      <c r="C3154" s="7">
        <v>3143</v>
      </c>
      <c r="D3154" s="8">
        <f t="shared" si="297"/>
        <v>86.817764249999982</v>
      </c>
      <c r="E3154" s="8">
        <f t="shared" si="295"/>
        <v>16.187235749999999</v>
      </c>
      <c r="F3154" s="19">
        <f t="shared" si="298"/>
        <v>7.0434473803670876</v>
      </c>
      <c r="G3154" s="26">
        <f t="shared" si="296"/>
        <v>2.1296389665394553E-5</v>
      </c>
      <c r="H3154" s="27">
        <f>SUM($G$11:G3154)</f>
        <v>6.4076278259815572E-2</v>
      </c>
      <c r="I3154" s="26">
        <f t="shared" si="294"/>
        <v>7.0434473803670876</v>
      </c>
      <c r="J3154" s="20">
        <f t="shared" si="299"/>
        <v>6.4076278259815572E-2</v>
      </c>
    </row>
    <row r="3155" spans="3:10" x14ac:dyDescent="0.25">
      <c r="C3155" s="7">
        <v>3144</v>
      </c>
      <c r="D3155" s="8">
        <f t="shared" si="297"/>
        <v>86.812613999999982</v>
      </c>
      <c r="E3155" s="8">
        <f t="shared" si="295"/>
        <v>16.192385999999999</v>
      </c>
      <c r="F3155" s="19">
        <f t="shared" si="298"/>
        <v>7.0432384596859983</v>
      </c>
      <c r="G3155" s="26">
        <f t="shared" si="296"/>
        <v>2.1297021371428518E-5</v>
      </c>
      <c r="H3155" s="27">
        <f>SUM($G$11:G3155)</f>
        <v>6.4097575281186994E-2</v>
      </c>
      <c r="I3155" s="26">
        <f t="shared" si="294"/>
        <v>7.0432384596859983</v>
      </c>
      <c r="J3155" s="20">
        <f t="shared" si="299"/>
        <v>6.4097575281186994E-2</v>
      </c>
    </row>
    <row r="3156" spans="3:10" x14ac:dyDescent="0.25">
      <c r="C3156" s="7">
        <v>3145</v>
      </c>
      <c r="D3156" s="8">
        <f t="shared" si="297"/>
        <v>86.807463749999982</v>
      </c>
      <c r="E3156" s="8">
        <f t="shared" si="295"/>
        <v>16.197536249999999</v>
      </c>
      <c r="F3156" s="19">
        <f t="shared" si="298"/>
        <v>7.0430295328075969</v>
      </c>
      <c r="G3156" s="26">
        <f t="shared" si="296"/>
        <v>2.1297653133679928E-5</v>
      </c>
      <c r="H3156" s="27">
        <f>SUM($G$11:G3156)</f>
        <v>6.411887293432067E-2</v>
      </c>
      <c r="I3156" s="26">
        <f t="shared" si="294"/>
        <v>7.0430295328075969</v>
      </c>
      <c r="J3156" s="20">
        <f t="shared" si="299"/>
        <v>6.411887293432067E-2</v>
      </c>
    </row>
    <row r="3157" spans="3:10" x14ac:dyDescent="0.25">
      <c r="C3157" s="7">
        <v>3146</v>
      </c>
      <c r="D3157" s="8">
        <f t="shared" si="297"/>
        <v>86.802313499999983</v>
      </c>
      <c r="E3157" s="8">
        <f t="shared" si="295"/>
        <v>16.202686499999999</v>
      </c>
      <c r="F3157" s="19">
        <f t="shared" si="298"/>
        <v>7.0428205997313311</v>
      </c>
      <c r="G3157" s="26">
        <f t="shared" si="296"/>
        <v>2.1298284952157121E-5</v>
      </c>
      <c r="H3157" s="27">
        <f>SUM($G$11:G3157)</f>
        <v>6.4140171219272832E-2</v>
      </c>
      <c r="I3157" s="26">
        <f t="shared" si="294"/>
        <v>7.0428205997313311</v>
      </c>
      <c r="J3157" s="20">
        <f t="shared" si="299"/>
        <v>6.4140171219272832E-2</v>
      </c>
    </row>
    <row r="3158" spans="3:10" x14ac:dyDescent="0.25">
      <c r="C3158" s="7">
        <v>3147</v>
      </c>
      <c r="D3158" s="8">
        <f t="shared" si="297"/>
        <v>86.797163249999983</v>
      </c>
      <c r="E3158" s="8">
        <f t="shared" si="295"/>
        <v>16.207836749999998</v>
      </c>
      <c r="F3158" s="19">
        <f t="shared" si="298"/>
        <v>7.0426116604566511</v>
      </c>
      <c r="G3158" s="26">
        <f t="shared" si="296"/>
        <v>2.1298916826868431E-5</v>
      </c>
      <c r="H3158" s="27">
        <f>SUM($G$11:G3158)</f>
        <v>6.4161470136099699E-2</v>
      </c>
      <c r="I3158" s="26">
        <f t="shared" si="294"/>
        <v>7.0426116604566511</v>
      </c>
      <c r="J3158" s="20">
        <f t="shared" si="299"/>
        <v>6.4161470136099699E-2</v>
      </c>
    </row>
    <row r="3159" spans="3:10" x14ac:dyDescent="0.25">
      <c r="C3159" s="7">
        <v>3148</v>
      </c>
      <c r="D3159" s="8">
        <f t="shared" si="297"/>
        <v>86.792012999999983</v>
      </c>
      <c r="E3159" s="8">
        <f t="shared" si="295"/>
        <v>16.212986999999998</v>
      </c>
      <c r="F3159" s="19">
        <f t="shared" si="298"/>
        <v>7.0424027149830044</v>
      </c>
      <c r="G3159" s="26">
        <f t="shared" si="296"/>
        <v>2.1299548757822207E-5</v>
      </c>
      <c r="H3159" s="27">
        <f>SUM($G$11:G3159)</f>
        <v>6.4182769684857519E-2</v>
      </c>
      <c r="I3159" s="26">
        <f t="shared" si="294"/>
        <v>7.0424027149830044</v>
      </c>
      <c r="J3159" s="20">
        <f t="shared" si="299"/>
        <v>6.4182769684857519E-2</v>
      </c>
    </row>
    <row r="3160" spans="3:10" x14ac:dyDescent="0.25">
      <c r="C3160" s="7">
        <v>3149</v>
      </c>
      <c r="D3160" s="8">
        <f t="shared" si="297"/>
        <v>86.786862749999983</v>
      </c>
      <c r="E3160" s="8">
        <f t="shared" si="295"/>
        <v>16.218137249999998</v>
      </c>
      <c r="F3160" s="19">
        <f t="shared" si="298"/>
        <v>7.0421937633098386</v>
      </c>
      <c r="G3160" s="26">
        <f t="shared" si="296"/>
        <v>2.1300180745026791E-5</v>
      </c>
      <c r="H3160" s="27">
        <f>SUM($G$11:G3160)</f>
        <v>6.420406986560255E-2</v>
      </c>
      <c r="I3160" s="26">
        <f t="shared" si="294"/>
        <v>7.0421937633098386</v>
      </c>
      <c r="J3160" s="20">
        <f t="shared" si="299"/>
        <v>6.420406986560255E-2</v>
      </c>
    </row>
    <row r="3161" spans="3:10" x14ac:dyDescent="0.25">
      <c r="C3161" s="7">
        <v>3150</v>
      </c>
      <c r="D3161" s="8">
        <f t="shared" si="297"/>
        <v>86.781712499999983</v>
      </c>
      <c r="E3161" s="8">
        <f t="shared" si="295"/>
        <v>16.223287499999998</v>
      </c>
      <c r="F3161" s="19">
        <f t="shared" si="298"/>
        <v>7.041984805436603</v>
      </c>
      <c r="G3161" s="26">
        <f t="shared" si="296"/>
        <v>2.130081278849053E-5</v>
      </c>
      <c r="H3161" s="27">
        <f>SUM($G$11:G3161)</f>
        <v>6.4225370678391042E-2</v>
      </c>
      <c r="I3161" s="26">
        <f t="shared" si="294"/>
        <v>7.041984805436603</v>
      </c>
      <c r="J3161" s="20">
        <f t="shared" si="299"/>
        <v>6.4225370678391042E-2</v>
      </c>
    </row>
    <row r="3162" spans="3:10" x14ac:dyDescent="0.25">
      <c r="C3162" s="7">
        <v>3151</v>
      </c>
      <c r="D3162" s="8">
        <f t="shared" si="297"/>
        <v>86.776562249999984</v>
      </c>
      <c r="E3162" s="8">
        <f t="shared" si="295"/>
        <v>16.228437750000001</v>
      </c>
      <c r="F3162" s="19">
        <f t="shared" si="298"/>
        <v>7.0417758413627451</v>
      </c>
      <c r="G3162" s="26">
        <f t="shared" si="296"/>
        <v>2.1301444888221767E-5</v>
      </c>
      <c r="H3162" s="27">
        <f>SUM($G$11:G3162)</f>
        <v>6.4246672123279266E-2</v>
      </c>
      <c r="I3162" s="26">
        <f t="shared" si="294"/>
        <v>7.0417758413627451</v>
      </c>
      <c r="J3162" s="20">
        <f t="shared" si="299"/>
        <v>6.4246672123279266E-2</v>
      </c>
    </row>
    <row r="3163" spans="3:10" x14ac:dyDescent="0.25">
      <c r="C3163" s="7">
        <v>3152</v>
      </c>
      <c r="D3163" s="8">
        <f t="shared" si="297"/>
        <v>86.771411999999984</v>
      </c>
      <c r="E3163" s="8">
        <f t="shared" si="295"/>
        <v>16.233587999999997</v>
      </c>
      <c r="F3163" s="19">
        <f t="shared" si="298"/>
        <v>7.0415668710877117</v>
      </c>
      <c r="G3163" s="26">
        <f t="shared" si="296"/>
        <v>2.130207704422886E-5</v>
      </c>
      <c r="H3163" s="27">
        <f>SUM($G$11:G3163)</f>
        <v>6.4267974200323499E-2</v>
      </c>
      <c r="I3163" s="26">
        <f t="shared" si="294"/>
        <v>7.0415668710877117</v>
      </c>
      <c r="J3163" s="20">
        <f t="shared" si="299"/>
        <v>6.4267974200323499E-2</v>
      </c>
    </row>
    <row r="3164" spans="3:10" x14ac:dyDescent="0.25">
      <c r="C3164" s="7">
        <v>3153</v>
      </c>
      <c r="D3164" s="8">
        <f t="shared" si="297"/>
        <v>86.766261749999984</v>
      </c>
      <c r="E3164" s="8">
        <f t="shared" si="295"/>
        <v>16.238738250000001</v>
      </c>
      <c r="F3164" s="19">
        <f t="shared" si="298"/>
        <v>7.041357894610953</v>
      </c>
      <c r="G3164" s="26">
        <f t="shared" si="296"/>
        <v>2.130270925652015E-5</v>
      </c>
      <c r="H3164" s="27">
        <f>SUM($G$11:G3164)</f>
        <v>6.4289276909580015E-2</v>
      </c>
      <c r="I3164" s="26">
        <f t="shared" si="294"/>
        <v>7.041357894610953</v>
      </c>
      <c r="J3164" s="20">
        <f t="shared" si="299"/>
        <v>6.4289276909580015E-2</v>
      </c>
    </row>
    <row r="3165" spans="3:10" x14ac:dyDescent="0.25">
      <c r="C3165" s="7">
        <v>3154</v>
      </c>
      <c r="D3165" s="8">
        <f t="shared" si="297"/>
        <v>86.761111499999984</v>
      </c>
      <c r="E3165" s="8">
        <f t="shared" si="295"/>
        <v>16.243888500000001</v>
      </c>
      <c r="F3165" s="19">
        <f t="shared" si="298"/>
        <v>7.0411489119319146</v>
      </c>
      <c r="G3165" s="26">
        <f t="shared" si="296"/>
        <v>2.1303341525103997E-5</v>
      </c>
      <c r="H3165" s="27">
        <f>SUM($G$11:G3165)</f>
        <v>6.4310580251105115E-2</v>
      </c>
      <c r="I3165" s="26">
        <f t="shared" si="294"/>
        <v>7.0411489119319146</v>
      </c>
      <c r="J3165" s="20">
        <f t="shared" si="299"/>
        <v>6.4310580251105115E-2</v>
      </c>
    </row>
    <row r="3166" spans="3:10" x14ac:dyDescent="0.25">
      <c r="C3166" s="7">
        <v>3155</v>
      </c>
      <c r="D3166" s="8">
        <f t="shared" si="297"/>
        <v>86.755961249999984</v>
      </c>
      <c r="E3166" s="8">
        <f t="shared" si="295"/>
        <v>16.24903875</v>
      </c>
      <c r="F3166" s="19">
        <f t="shared" si="298"/>
        <v>7.040939923050046</v>
      </c>
      <c r="G3166" s="26">
        <f t="shared" si="296"/>
        <v>2.1303973849988751E-5</v>
      </c>
      <c r="H3166" s="27">
        <f>SUM($G$11:G3166)</f>
        <v>6.4331884224955102E-2</v>
      </c>
      <c r="I3166" s="26">
        <f t="shared" si="294"/>
        <v>7.040939923050046</v>
      </c>
      <c r="J3166" s="20">
        <f t="shared" si="299"/>
        <v>6.4331884224955102E-2</v>
      </c>
    </row>
    <row r="3167" spans="3:10" x14ac:dyDescent="0.25">
      <c r="C3167" s="7">
        <v>3156</v>
      </c>
      <c r="D3167" s="8">
        <f t="shared" si="297"/>
        <v>86.750810999999985</v>
      </c>
      <c r="E3167" s="8">
        <f t="shared" si="295"/>
        <v>16.254189</v>
      </c>
      <c r="F3167" s="19">
        <f t="shared" si="298"/>
        <v>7.0407309279647938</v>
      </c>
      <c r="G3167" s="26">
        <f t="shared" si="296"/>
        <v>2.1304606231182768E-5</v>
      </c>
      <c r="H3167" s="27">
        <f>SUM($G$11:G3167)</f>
        <v>6.4353188831186278E-2</v>
      </c>
      <c r="I3167" s="26">
        <f t="shared" si="294"/>
        <v>7.0407309279647938</v>
      </c>
      <c r="J3167" s="20">
        <f t="shared" si="299"/>
        <v>6.4353188831186278E-2</v>
      </c>
    </row>
    <row r="3168" spans="3:10" x14ac:dyDescent="0.25">
      <c r="C3168" s="7">
        <v>3157</v>
      </c>
      <c r="D3168" s="8">
        <f t="shared" si="297"/>
        <v>86.745660749999985</v>
      </c>
      <c r="E3168" s="8">
        <f t="shared" si="295"/>
        <v>16.25933925</v>
      </c>
      <c r="F3168" s="19">
        <f t="shared" si="298"/>
        <v>7.0405219266756065</v>
      </c>
      <c r="G3168" s="26">
        <f t="shared" si="296"/>
        <v>2.1305238668694407E-5</v>
      </c>
      <c r="H3168" s="27">
        <f>SUM($G$11:G3168)</f>
        <v>6.4374494069854973E-2</v>
      </c>
      <c r="I3168" s="26">
        <f t="shared" si="294"/>
        <v>7.0405219266756065</v>
      </c>
      <c r="J3168" s="20">
        <f t="shared" si="299"/>
        <v>6.4374494069854973E-2</v>
      </c>
    </row>
    <row r="3169" spans="3:10" x14ac:dyDescent="0.25">
      <c r="C3169" s="7">
        <v>3158</v>
      </c>
      <c r="D3169" s="8">
        <f t="shared" si="297"/>
        <v>86.740510499999985</v>
      </c>
      <c r="E3169" s="8">
        <f t="shared" si="295"/>
        <v>16.2644895</v>
      </c>
      <c r="F3169" s="19">
        <f t="shared" si="298"/>
        <v>7.0403129191819307</v>
      </c>
      <c r="G3169" s="26">
        <f t="shared" si="296"/>
        <v>2.1305871162532029E-5</v>
      </c>
      <c r="H3169" s="27">
        <f>SUM($G$11:G3169)</f>
        <v>6.4395799941017504E-2</v>
      </c>
      <c r="I3169" s="26">
        <f t="shared" si="294"/>
        <v>7.0403129191819307</v>
      </c>
      <c r="J3169" s="20">
        <f t="shared" si="299"/>
        <v>6.4395799941017504E-2</v>
      </c>
    </row>
    <row r="3170" spans="3:10" x14ac:dyDescent="0.25">
      <c r="C3170" s="7">
        <v>3159</v>
      </c>
      <c r="D3170" s="8">
        <f t="shared" si="297"/>
        <v>86.735360249999985</v>
      </c>
      <c r="E3170" s="8">
        <f t="shared" si="295"/>
        <v>16.26963975</v>
      </c>
      <c r="F3170" s="19">
        <f t="shared" si="298"/>
        <v>7.0401039054832131</v>
      </c>
      <c r="G3170" s="26">
        <f t="shared" si="296"/>
        <v>2.1306503712703996E-5</v>
      </c>
      <c r="H3170" s="27">
        <f>SUM($G$11:G3170)</f>
        <v>6.4417106444730213E-2</v>
      </c>
      <c r="I3170" s="26">
        <f t="shared" si="294"/>
        <v>7.0401039054832131</v>
      </c>
      <c r="J3170" s="20">
        <f t="shared" si="299"/>
        <v>6.4417106444730213E-2</v>
      </c>
    </row>
    <row r="3171" spans="3:10" x14ac:dyDescent="0.25">
      <c r="C3171" s="7">
        <v>3160</v>
      </c>
      <c r="D3171" s="8">
        <f t="shared" si="297"/>
        <v>86.730209999999985</v>
      </c>
      <c r="E3171" s="8">
        <f t="shared" si="295"/>
        <v>16.274789999999999</v>
      </c>
      <c r="F3171" s="19">
        <f t="shared" si="298"/>
        <v>7.039894885578903</v>
      </c>
      <c r="G3171" s="26">
        <f t="shared" si="296"/>
        <v>2.1307136319218667E-5</v>
      </c>
      <c r="H3171" s="27">
        <f>SUM($G$11:G3171)</f>
        <v>6.4438413581049431E-2</v>
      </c>
      <c r="I3171" s="26">
        <f t="shared" si="294"/>
        <v>7.039894885578903</v>
      </c>
      <c r="J3171" s="20">
        <f t="shared" si="299"/>
        <v>6.4438413581049431E-2</v>
      </c>
    </row>
    <row r="3172" spans="3:10" x14ac:dyDescent="0.25">
      <c r="C3172" s="7">
        <v>3161</v>
      </c>
      <c r="D3172" s="8">
        <f t="shared" si="297"/>
        <v>86.725059749999986</v>
      </c>
      <c r="E3172" s="8">
        <f t="shared" si="295"/>
        <v>16.279940249999999</v>
      </c>
      <c r="F3172" s="19">
        <f t="shared" si="298"/>
        <v>7.0396858594684453</v>
      </c>
      <c r="G3172" s="26">
        <f t="shared" si="296"/>
        <v>2.1307768982084411E-5</v>
      </c>
      <c r="H3172" s="27">
        <f>SUM($G$11:G3172)</f>
        <v>6.4459721350031515E-2</v>
      </c>
      <c r="I3172" s="26">
        <f t="shared" si="294"/>
        <v>7.0396858594684453</v>
      </c>
      <c r="J3172" s="20">
        <f t="shared" si="299"/>
        <v>6.4459721350031515E-2</v>
      </c>
    </row>
    <row r="3173" spans="3:10" x14ac:dyDescent="0.25">
      <c r="C3173" s="7">
        <v>3162</v>
      </c>
      <c r="D3173" s="8">
        <f t="shared" si="297"/>
        <v>86.719909499999986</v>
      </c>
      <c r="E3173" s="8">
        <f t="shared" si="295"/>
        <v>16.285090499999999</v>
      </c>
      <c r="F3173" s="19">
        <f t="shared" si="298"/>
        <v>7.0394768271512902</v>
      </c>
      <c r="G3173" s="26">
        <f t="shared" si="296"/>
        <v>2.1308401701309589E-5</v>
      </c>
      <c r="H3173" s="27">
        <f>SUM($G$11:G3173)</f>
        <v>6.4481029751732824E-2</v>
      </c>
      <c r="I3173" s="26">
        <f t="shared" si="294"/>
        <v>7.0394768271512902</v>
      </c>
      <c r="J3173" s="20">
        <f t="shared" si="299"/>
        <v>6.4481029751732824E-2</v>
      </c>
    </row>
    <row r="3174" spans="3:10" x14ac:dyDescent="0.25">
      <c r="C3174" s="7">
        <v>3163</v>
      </c>
      <c r="D3174" s="8">
        <f t="shared" si="297"/>
        <v>86.714759249999986</v>
      </c>
      <c r="E3174" s="8">
        <f t="shared" si="295"/>
        <v>16.290240749999999</v>
      </c>
      <c r="F3174" s="19">
        <f t="shared" si="298"/>
        <v>7.0392677886268817</v>
      </c>
      <c r="G3174" s="26">
        <f t="shared" si="296"/>
        <v>2.1309034476902577E-5</v>
      </c>
      <c r="H3174" s="27">
        <f>SUM($G$11:G3174)</f>
        <v>6.4502338786209729E-2</v>
      </c>
      <c r="I3174" s="26">
        <f t="shared" si="294"/>
        <v>7.0392677886268817</v>
      </c>
      <c r="J3174" s="20">
        <f t="shared" si="299"/>
        <v>6.4502338786209729E-2</v>
      </c>
    </row>
    <row r="3175" spans="3:10" x14ac:dyDescent="0.25">
      <c r="C3175" s="7">
        <v>3164</v>
      </c>
      <c r="D3175" s="8">
        <f t="shared" si="297"/>
        <v>86.709608999999986</v>
      </c>
      <c r="E3175" s="8">
        <f t="shared" si="295"/>
        <v>16.295390999999999</v>
      </c>
      <c r="F3175" s="19">
        <f t="shared" si="298"/>
        <v>7.0390587438946683</v>
      </c>
      <c r="G3175" s="26">
        <f t="shared" si="296"/>
        <v>2.130966730887174E-5</v>
      </c>
      <c r="H3175" s="27">
        <f>SUM($G$11:G3175)</f>
        <v>6.4523648453518601E-2</v>
      </c>
      <c r="I3175" s="26">
        <f t="shared" si="294"/>
        <v>7.0390587438946683</v>
      </c>
      <c r="J3175" s="20">
        <f t="shared" si="299"/>
        <v>6.4523648453518601E-2</v>
      </c>
    </row>
    <row r="3176" spans="3:10" x14ac:dyDescent="0.25">
      <c r="C3176" s="7">
        <v>3165</v>
      </c>
      <c r="D3176" s="8">
        <f t="shared" si="297"/>
        <v>86.704458749999986</v>
      </c>
      <c r="E3176" s="8">
        <f t="shared" si="295"/>
        <v>16.300541249999998</v>
      </c>
      <c r="F3176" s="19">
        <f t="shared" si="298"/>
        <v>7.0388496929540976</v>
      </c>
      <c r="G3176" s="26">
        <f t="shared" si="296"/>
        <v>2.1310300197225447E-5</v>
      </c>
      <c r="H3176" s="27">
        <f>SUM($G$11:G3176)</f>
        <v>6.4544958753715825E-2</v>
      </c>
      <c r="I3176" s="26">
        <f t="shared" si="294"/>
        <v>7.0388496929540976</v>
      </c>
      <c r="J3176" s="20">
        <f t="shared" si="299"/>
        <v>6.4544958753715825E-2</v>
      </c>
    </row>
    <row r="3177" spans="3:10" x14ac:dyDescent="0.25">
      <c r="C3177" s="7">
        <v>3166</v>
      </c>
      <c r="D3177" s="8">
        <f t="shared" si="297"/>
        <v>86.699308499999987</v>
      </c>
      <c r="E3177" s="8">
        <f t="shared" si="295"/>
        <v>16.305691499999998</v>
      </c>
      <c r="F3177" s="19">
        <f t="shared" si="298"/>
        <v>7.0386406358046152</v>
      </c>
      <c r="G3177" s="26">
        <f t="shared" si="296"/>
        <v>2.1310933141972076E-5</v>
      </c>
      <c r="H3177" s="27">
        <f>SUM($G$11:G3177)</f>
        <v>6.4566269686857802E-2</v>
      </c>
      <c r="I3177" s="26">
        <f t="shared" si="294"/>
        <v>7.0386406358046152</v>
      </c>
      <c r="J3177" s="20">
        <f t="shared" si="299"/>
        <v>6.4566269686857802E-2</v>
      </c>
    </row>
    <row r="3178" spans="3:10" x14ac:dyDescent="0.25">
      <c r="C3178" s="7">
        <v>3167</v>
      </c>
      <c r="D3178" s="8">
        <f t="shared" si="297"/>
        <v>86.694158249999987</v>
      </c>
      <c r="E3178" s="8">
        <f t="shared" si="295"/>
        <v>16.310841749999998</v>
      </c>
      <c r="F3178" s="19">
        <f t="shared" si="298"/>
        <v>7.0384315724456679</v>
      </c>
      <c r="G3178" s="26">
        <f t="shared" si="296"/>
        <v>2.1311566143120004E-5</v>
      </c>
      <c r="H3178" s="27">
        <f>SUM($G$11:G3178)</f>
        <v>6.4587581253000917E-2</v>
      </c>
      <c r="I3178" s="26">
        <f t="shared" si="294"/>
        <v>7.0384315724456679</v>
      </c>
      <c r="J3178" s="20">
        <f t="shared" si="299"/>
        <v>6.4587581253000917E-2</v>
      </c>
    </row>
    <row r="3179" spans="3:10" x14ac:dyDescent="0.25">
      <c r="C3179" s="7">
        <v>3168</v>
      </c>
      <c r="D3179" s="8">
        <f t="shared" si="297"/>
        <v>86.689007999999987</v>
      </c>
      <c r="E3179" s="8">
        <f t="shared" si="295"/>
        <v>16.315991999999998</v>
      </c>
      <c r="F3179" s="19">
        <f t="shared" si="298"/>
        <v>7.0382225028767023</v>
      </c>
      <c r="G3179" s="26">
        <f t="shared" si="296"/>
        <v>2.1312199200677606E-5</v>
      </c>
      <c r="H3179" s="27">
        <f>SUM($G$11:G3179)</f>
        <v>6.4608893452201596E-2</v>
      </c>
      <c r="I3179" s="26">
        <f t="shared" si="294"/>
        <v>7.0382225028767023</v>
      </c>
      <c r="J3179" s="20">
        <f t="shared" si="299"/>
        <v>6.4608893452201596E-2</v>
      </c>
    </row>
    <row r="3180" spans="3:10" x14ac:dyDescent="0.25">
      <c r="C3180" s="7">
        <v>3169</v>
      </c>
      <c r="D3180" s="8">
        <f t="shared" si="297"/>
        <v>86.683857749999987</v>
      </c>
      <c r="E3180" s="8">
        <f t="shared" si="295"/>
        <v>16.321142249999998</v>
      </c>
      <c r="F3180" s="19">
        <f t="shared" si="298"/>
        <v>7.0380134270971659</v>
      </c>
      <c r="G3180" s="26">
        <f t="shared" si="296"/>
        <v>2.1312832314653256E-5</v>
      </c>
      <c r="H3180" s="27">
        <f>SUM($G$11:G3180)</f>
        <v>6.4630206284516253E-2</v>
      </c>
      <c r="I3180" s="26">
        <f t="shared" si="294"/>
        <v>7.0380134270971659</v>
      </c>
      <c r="J3180" s="20">
        <f t="shared" si="299"/>
        <v>6.4630206284516253E-2</v>
      </c>
    </row>
    <row r="3181" spans="3:10" x14ac:dyDescent="0.25">
      <c r="C3181" s="7">
        <v>3170</v>
      </c>
      <c r="D3181" s="8">
        <f t="shared" si="297"/>
        <v>86.678707499999973</v>
      </c>
      <c r="E3181" s="8">
        <f t="shared" si="295"/>
        <v>16.326292500000001</v>
      </c>
      <c r="F3181" s="19">
        <f t="shared" si="298"/>
        <v>7.0378043451065038</v>
      </c>
      <c r="G3181" s="26">
        <f t="shared" si="296"/>
        <v>2.1313465485055341E-5</v>
      </c>
      <c r="H3181" s="27">
        <f>SUM($G$11:G3181)</f>
        <v>6.4651519750001316E-2</v>
      </c>
      <c r="I3181" s="26">
        <f t="shared" si="294"/>
        <v>7.0378043451065038</v>
      </c>
      <c r="J3181" s="20">
        <f t="shared" si="299"/>
        <v>6.4651519750001316E-2</v>
      </c>
    </row>
    <row r="3182" spans="3:10" x14ac:dyDescent="0.25">
      <c r="C3182" s="7">
        <v>3171</v>
      </c>
      <c r="D3182" s="8">
        <f t="shared" si="297"/>
        <v>86.673557249999988</v>
      </c>
      <c r="E3182" s="8">
        <f t="shared" si="295"/>
        <v>16.331442750000001</v>
      </c>
      <c r="F3182" s="19">
        <f t="shared" si="298"/>
        <v>7.0375952569041642</v>
      </c>
      <c r="G3182" s="26">
        <f t="shared" si="296"/>
        <v>2.131409871189224E-5</v>
      </c>
      <c r="H3182" s="27">
        <f>SUM($G$11:G3182)</f>
        <v>6.467283384871321E-2</v>
      </c>
      <c r="I3182" s="26">
        <f t="shared" si="294"/>
        <v>7.0375952569041642</v>
      </c>
      <c r="J3182" s="20">
        <f t="shared" si="299"/>
        <v>6.467283384871321E-2</v>
      </c>
    </row>
    <row r="3183" spans="3:10" x14ac:dyDescent="0.25">
      <c r="C3183" s="7">
        <v>3172</v>
      </c>
      <c r="D3183" s="8">
        <f t="shared" si="297"/>
        <v>86.668406999999974</v>
      </c>
      <c r="E3183" s="8">
        <f t="shared" si="295"/>
        <v>16.336593000000001</v>
      </c>
      <c r="F3183" s="19">
        <f t="shared" si="298"/>
        <v>7.0373861624895913</v>
      </c>
      <c r="G3183" s="26">
        <f t="shared" si="296"/>
        <v>2.1314731995172341E-5</v>
      </c>
      <c r="H3183" s="27">
        <f>SUM($G$11:G3183)</f>
        <v>6.4694148580708377E-2</v>
      </c>
      <c r="I3183" s="26">
        <f t="shared" si="294"/>
        <v>7.0373861624895913</v>
      </c>
      <c r="J3183" s="20">
        <f t="shared" si="299"/>
        <v>6.4694148580708377E-2</v>
      </c>
    </row>
    <row r="3184" spans="3:10" x14ac:dyDescent="0.25">
      <c r="C3184" s="7">
        <v>3173</v>
      </c>
      <c r="D3184" s="8">
        <f t="shared" si="297"/>
        <v>86.663256749999988</v>
      </c>
      <c r="E3184" s="8">
        <f t="shared" si="295"/>
        <v>16.34174325</v>
      </c>
      <c r="F3184" s="19">
        <f t="shared" si="298"/>
        <v>7.0371770618622351</v>
      </c>
      <c r="G3184" s="26">
        <f t="shared" si="296"/>
        <v>2.1315365334904017E-5</v>
      </c>
      <c r="H3184" s="27">
        <f>SUM($G$11:G3184)</f>
        <v>6.4715463946043286E-2</v>
      </c>
      <c r="I3184" s="26">
        <f t="shared" si="294"/>
        <v>7.0371770618622351</v>
      </c>
      <c r="J3184" s="20">
        <f t="shared" si="299"/>
        <v>6.4715463946043286E-2</v>
      </c>
    </row>
    <row r="3185" spans="3:10" x14ac:dyDescent="0.25">
      <c r="C3185" s="7">
        <v>3174</v>
      </c>
      <c r="D3185" s="8">
        <f t="shared" si="297"/>
        <v>86.658106499999974</v>
      </c>
      <c r="E3185" s="8">
        <f t="shared" si="295"/>
        <v>16.3468935</v>
      </c>
      <c r="F3185" s="19">
        <f t="shared" si="298"/>
        <v>7.0369679550215363</v>
      </c>
      <c r="G3185" s="26">
        <f t="shared" si="296"/>
        <v>2.1315998731095674E-5</v>
      </c>
      <c r="H3185" s="27">
        <f>SUM($G$11:G3185)</f>
        <v>6.4736779944774378E-2</v>
      </c>
      <c r="I3185" s="26">
        <f t="shared" si="294"/>
        <v>7.0369679550215363</v>
      </c>
      <c r="J3185" s="20">
        <f t="shared" si="299"/>
        <v>6.4736779944774378E-2</v>
      </c>
    </row>
    <row r="3186" spans="3:10" x14ac:dyDescent="0.25">
      <c r="C3186" s="7">
        <v>3175</v>
      </c>
      <c r="D3186" s="8">
        <f t="shared" si="297"/>
        <v>86.652956249999988</v>
      </c>
      <c r="E3186" s="8">
        <f t="shared" si="295"/>
        <v>16.35204375</v>
      </c>
      <c r="F3186" s="19">
        <f t="shared" si="298"/>
        <v>7.0367588419669458</v>
      </c>
      <c r="G3186" s="26">
        <f t="shared" si="296"/>
        <v>2.1316632183755686E-5</v>
      </c>
      <c r="H3186" s="27">
        <f>SUM($G$11:G3186)</f>
        <v>6.4758096576958135E-2</v>
      </c>
      <c r="I3186" s="26">
        <f t="shared" si="294"/>
        <v>7.0367588419669458</v>
      </c>
      <c r="J3186" s="20">
        <f t="shared" si="299"/>
        <v>6.4758096576958135E-2</v>
      </c>
    </row>
    <row r="3187" spans="3:10" x14ac:dyDescent="0.25">
      <c r="C3187" s="7">
        <v>3176</v>
      </c>
      <c r="D3187" s="8">
        <f t="shared" si="297"/>
        <v>86.647805999999974</v>
      </c>
      <c r="E3187" s="8">
        <f t="shared" si="295"/>
        <v>16.357194</v>
      </c>
      <c r="F3187" s="19">
        <f t="shared" si="298"/>
        <v>7.0365497226979068</v>
      </c>
      <c r="G3187" s="26">
        <f t="shared" si="296"/>
        <v>2.1317265692892454E-5</v>
      </c>
      <c r="H3187" s="27">
        <f>SUM($G$11:G3187)</f>
        <v>6.4779413842651026E-2</v>
      </c>
      <c r="I3187" s="26">
        <f t="shared" si="294"/>
        <v>7.0365497226979068</v>
      </c>
      <c r="J3187" s="20">
        <f t="shared" si="299"/>
        <v>6.4779413842651026E-2</v>
      </c>
    </row>
    <row r="3188" spans="3:10" x14ac:dyDescent="0.25">
      <c r="C3188" s="7">
        <v>3177</v>
      </c>
      <c r="D3188" s="8">
        <f t="shared" si="297"/>
        <v>86.642655749999989</v>
      </c>
      <c r="E3188" s="8">
        <f t="shared" si="295"/>
        <v>16.36234425</v>
      </c>
      <c r="F3188" s="19">
        <f t="shared" si="298"/>
        <v>7.0363405972138668</v>
      </c>
      <c r="G3188" s="26">
        <f t="shared" si="296"/>
        <v>2.1317899258514359E-5</v>
      </c>
      <c r="H3188" s="27">
        <f>SUM($G$11:G3188)</f>
        <v>6.4800731741909534E-2</v>
      </c>
      <c r="I3188" s="26">
        <f t="shared" si="294"/>
        <v>7.0363405972138668</v>
      </c>
      <c r="J3188" s="20">
        <f t="shared" si="299"/>
        <v>6.4800731741909534E-2</v>
      </c>
    </row>
    <row r="3189" spans="3:10" x14ac:dyDescent="0.25">
      <c r="C3189" s="7">
        <v>3178</v>
      </c>
      <c r="D3189" s="8">
        <f t="shared" si="297"/>
        <v>86.637505499999975</v>
      </c>
      <c r="E3189" s="8">
        <f t="shared" si="295"/>
        <v>16.367494499999999</v>
      </c>
      <c r="F3189" s="19">
        <f t="shared" si="298"/>
        <v>7.0361314655142699</v>
      </c>
      <c r="G3189" s="26">
        <f t="shared" si="296"/>
        <v>2.1318532880629811E-5</v>
      </c>
      <c r="H3189" s="27">
        <f>SUM($G$11:G3189)</f>
        <v>6.4822050274790169E-2</v>
      </c>
      <c r="I3189" s="26">
        <f t="shared" si="294"/>
        <v>7.0361314655142699</v>
      </c>
      <c r="J3189" s="20">
        <f t="shared" si="299"/>
        <v>6.4822050274790169E-2</v>
      </c>
    </row>
    <row r="3190" spans="3:10" x14ac:dyDescent="0.25">
      <c r="C3190" s="7">
        <v>3179</v>
      </c>
      <c r="D3190" s="8">
        <f t="shared" si="297"/>
        <v>86.632355249999989</v>
      </c>
      <c r="E3190" s="8">
        <f t="shared" si="295"/>
        <v>16.372644749999999</v>
      </c>
      <c r="F3190" s="19">
        <f t="shared" si="298"/>
        <v>7.0359223275985645</v>
      </c>
      <c r="G3190" s="26">
        <f t="shared" si="296"/>
        <v>2.1319166559247192E-5</v>
      </c>
      <c r="H3190" s="27">
        <f>SUM($G$11:G3190)</f>
        <v>6.4843369441349413E-2</v>
      </c>
      <c r="I3190" s="26">
        <f t="shared" si="294"/>
        <v>7.0359223275985645</v>
      </c>
      <c r="J3190" s="20">
        <f t="shared" si="299"/>
        <v>6.4843369441349413E-2</v>
      </c>
    </row>
    <row r="3191" spans="3:10" x14ac:dyDescent="0.25">
      <c r="C3191" s="7">
        <v>3180</v>
      </c>
      <c r="D3191" s="8">
        <f t="shared" si="297"/>
        <v>86.627204999999975</v>
      </c>
      <c r="E3191" s="8">
        <f t="shared" si="295"/>
        <v>16.377794999999999</v>
      </c>
      <c r="F3191" s="19">
        <f t="shared" si="298"/>
        <v>7.0357131834661928</v>
      </c>
      <c r="G3191" s="26">
        <f t="shared" si="296"/>
        <v>2.1319800294374912E-5</v>
      </c>
      <c r="H3191" s="27">
        <f>SUM($G$11:G3191)</f>
        <v>6.4864689241643791E-2</v>
      </c>
      <c r="I3191" s="26">
        <f t="shared" si="294"/>
        <v>7.0357131834661928</v>
      </c>
      <c r="J3191" s="20">
        <f t="shared" si="299"/>
        <v>6.4864689241643791E-2</v>
      </c>
    </row>
    <row r="3192" spans="3:10" x14ac:dyDescent="0.25">
      <c r="C3192" s="7">
        <v>3181</v>
      </c>
      <c r="D3192" s="8">
        <f t="shared" si="297"/>
        <v>86.62205474999999</v>
      </c>
      <c r="E3192" s="8">
        <f t="shared" si="295"/>
        <v>16.382945249999999</v>
      </c>
      <c r="F3192" s="19">
        <f t="shared" si="298"/>
        <v>7.0355040331166032</v>
      </c>
      <c r="G3192" s="26">
        <f t="shared" si="296"/>
        <v>2.1320434086021362E-5</v>
      </c>
      <c r="H3192" s="27">
        <f>SUM($G$11:G3192)</f>
        <v>6.4886009675729814E-2</v>
      </c>
      <c r="I3192" s="26">
        <f t="shared" si="294"/>
        <v>7.0355040331166032</v>
      </c>
      <c r="J3192" s="20">
        <f t="shared" si="299"/>
        <v>6.4886009675729814E-2</v>
      </c>
    </row>
    <row r="3193" spans="3:10" x14ac:dyDescent="0.25">
      <c r="C3193" s="7">
        <v>3182</v>
      </c>
      <c r="D3193" s="8">
        <f t="shared" si="297"/>
        <v>86.616904499999976</v>
      </c>
      <c r="E3193" s="8">
        <f t="shared" si="295"/>
        <v>16.388095499999999</v>
      </c>
      <c r="F3193" s="19">
        <f t="shared" si="298"/>
        <v>7.0352948765492398</v>
      </c>
      <c r="G3193" s="26">
        <f t="shared" si="296"/>
        <v>2.1321067934194946E-5</v>
      </c>
      <c r="H3193" s="27">
        <f>SUM($G$11:G3193)</f>
        <v>6.4907330743664005E-2</v>
      </c>
      <c r="I3193" s="26">
        <f t="shared" si="294"/>
        <v>7.0352948765492398</v>
      </c>
      <c r="J3193" s="20">
        <f t="shared" si="299"/>
        <v>6.4907330743664005E-2</v>
      </c>
    </row>
    <row r="3194" spans="3:10" x14ac:dyDescent="0.25">
      <c r="C3194" s="7">
        <v>3183</v>
      </c>
      <c r="D3194" s="8">
        <f t="shared" si="297"/>
        <v>86.61175424999999</v>
      </c>
      <c r="E3194" s="8">
        <f t="shared" si="295"/>
        <v>16.393245749999998</v>
      </c>
      <c r="F3194" s="19">
        <f t="shared" si="298"/>
        <v>7.0350857137635501</v>
      </c>
      <c r="G3194" s="26">
        <f t="shared" si="296"/>
        <v>2.1321701838904062E-5</v>
      </c>
      <c r="H3194" s="27">
        <f>SUM($G$11:G3194)</f>
        <v>6.4928652445502902E-2</v>
      </c>
      <c r="I3194" s="26">
        <f t="shared" si="294"/>
        <v>7.0350857137635501</v>
      </c>
      <c r="J3194" s="20">
        <f t="shared" si="299"/>
        <v>6.4928652445502902E-2</v>
      </c>
    </row>
    <row r="3195" spans="3:10" x14ac:dyDescent="0.25">
      <c r="C3195" s="7">
        <v>3184</v>
      </c>
      <c r="D3195" s="8">
        <f t="shared" si="297"/>
        <v>86.606603999999976</v>
      </c>
      <c r="E3195" s="8">
        <f t="shared" si="295"/>
        <v>16.398395999999998</v>
      </c>
      <c r="F3195" s="19">
        <f t="shared" si="298"/>
        <v>7.0348765447589763</v>
      </c>
      <c r="G3195" s="26">
        <f t="shared" si="296"/>
        <v>2.1322335800157127E-5</v>
      </c>
      <c r="H3195" s="27">
        <f>SUM($G$11:G3195)</f>
        <v>6.4949974781303058E-2</v>
      </c>
      <c r="I3195" s="26">
        <f t="shared" si="294"/>
        <v>7.0348765447589763</v>
      </c>
      <c r="J3195" s="20">
        <f t="shared" si="299"/>
        <v>6.4949974781303058E-2</v>
      </c>
    </row>
    <row r="3196" spans="3:10" x14ac:dyDescent="0.25">
      <c r="C3196" s="7">
        <v>3185</v>
      </c>
      <c r="D3196" s="8">
        <f t="shared" si="297"/>
        <v>86.60145374999999</v>
      </c>
      <c r="E3196" s="8">
        <f t="shared" si="295"/>
        <v>16.403546249999998</v>
      </c>
      <c r="F3196" s="19">
        <f t="shared" si="298"/>
        <v>7.034667369534966</v>
      </c>
      <c r="G3196" s="26">
        <f t="shared" si="296"/>
        <v>2.1322969817962537E-5</v>
      </c>
      <c r="H3196" s="27">
        <f>SUM($G$11:G3196)</f>
        <v>6.4971297751121024E-2</v>
      </c>
      <c r="I3196" s="26">
        <f t="shared" si="294"/>
        <v>7.034667369534966</v>
      </c>
      <c r="J3196" s="20">
        <f t="shared" si="299"/>
        <v>6.4971297751121024E-2</v>
      </c>
    </row>
    <row r="3197" spans="3:10" x14ac:dyDescent="0.25">
      <c r="C3197" s="7">
        <v>3186</v>
      </c>
      <c r="D3197" s="8">
        <f t="shared" si="297"/>
        <v>86.596303499999976</v>
      </c>
      <c r="E3197" s="8">
        <f t="shared" si="295"/>
        <v>16.408696500000001</v>
      </c>
      <c r="F3197" s="19">
        <f t="shared" si="298"/>
        <v>7.0344581880909622</v>
      </c>
      <c r="G3197" s="26">
        <f t="shared" si="296"/>
        <v>2.1323603892328707E-5</v>
      </c>
      <c r="H3197" s="27">
        <f>SUM($G$11:G3197)</f>
        <v>6.4992621355013352E-2</v>
      </c>
      <c r="I3197" s="26">
        <f t="shared" si="294"/>
        <v>7.0344581880909622</v>
      </c>
      <c r="J3197" s="20">
        <f t="shared" si="299"/>
        <v>6.4992621355013352E-2</v>
      </c>
    </row>
    <row r="3198" spans="3:10" x14ac:dyDescent="0.25">
      <c r="C3198" s="7">
        <v>3187</v>
      </c>
      <c r="D3198" s="8">
        <f t="shared" si="297"/>
        <v>86.591153249999991</v>
      </c>
      <c r="E3198" s="8">
        <f t="shared" si="295"/>
        <v>16.413846749999998</v>
      </c>
      <c r="F3198" s="19">
        <f t="shared" si="298"/>
        <v>7.0342490004264135</v>
      </c>
      <c r="G3198" s="26">
        <f t="shared" si="296"/>
        <v>2.132423802326404E-5</v>
      </c>
      <c r="H3198" s="27">
        <f>SUM($G$11:G3198)</f>
        <v>6.5013945593036623E-2</v>
      </c>
      <c r="I3198" s="26">
        <f t="shared" si="294"/>
        <v>7.0342490004264135</v>
      </c>
      <c r="J3198" s="20">
        <f t="shared" si="299"/>
        <v>6.5013945593036623E-2</v>
      </c>
    </row>
    <row r="3199" spans="3:10" x14ac:dyDescent="0.25">
      <c r="C3199" s="7">
        <v>3188</v>
      </c>
      <c r="D3199" s="8">
        <f t="shared" si="297"/>
        <v>86.586002999999977</v>
      </c>
      <c r="E3199" s="8">
        <f t="shared" si="295"/>
        <v>16.418997000000001</v>
      </c>
      <c r="F3199" s="19">
        <f t="shared" si="298"/>
        <v>7.0340398065407612</v>
      </c>
      <c r="G3199" s="26">
        <f t="shared" si="296"/>
        <v>2.1324872210776956E-5</v>
      </c>
      <c r="H3199" s="27">
        <f>SUM($G$11:G3199)</f>
        <v>6.5035270465247402E-2</v>
      </c>
      <c r="I3199" s="26">
        <f t="shared" si="294"/>
        <v>7.0340398065407612</v>
      </c>
      <c r="J3199" s="20">
        <f t="shared" si="299"/>
        <v>6.5035270465247402E-2</v>
      </c>
    </row>
    <row r="3200" spans="3:10" x14ac:dyDescent="0.25">
      <c r="C3200" s="7">
        <v>3189</v>
      </c>
      <c r="D3200" s="8">
        <f t="shared" si="297"/>
        <v>86.580852749999991</v>
      </c>
      <c r="E3200" s="8">
        <f t="shared" si="295"/>
        <v>16.424147249999997</v>
      </c>
      <c r="F3200" s="19">
        <f t="shared" si="298"/>
        <v>7.0338306064334528</v>
      </c>
      <c r="G3200" s="26">
        <f t="shared" si="296"/>
        <v>2.132550645487586E-5</v>
      </c>
      <c r="H3200" s="27">
        <f>SUM($G$11:G3200)</f>
        <v>6.5056595971702283E-2</v>
      </c>
      <c r="I3200" s="26">
        <f t="shared" si="294"/>
        <v>7.0338306064334528</v>
      </c>
      <c r="J3200" s="20">
        <f t="shared" si="299"/>
        <v>6.5056595971702283E-2</v>
      </c>
    </row>
    <row r="3201" spans="3:10" x14ac:dyDescent="0.25">
      <c r="C3201" s="7">
        <v>3190</v>
      </c>
      <c r="D3201" s="8">
        <f t="shared" si="297"/>
        <v>86.575702499999977</v>
      </c>
      <c r="E3201" s="8">
        <f t="shared" si="295"/>
        <v>16.429297500000001</v>
      </c>
      <c r="F3201" s="19">
        <f t="shared" si="298"/>
        <v>7.0336214001039314</v>
      </c>
      <c r="G3201" s="26">
        <f t="shared" si="296"/>
        <v>2.1326140755569176E-5</v>
      </c>
      <c r="H3201" s="27">
        <f>SUM($G$11:G3201)</f>
        <v>6.5077922112457859E-2</v>
      </c>
      <c r="I3201" s="26">
        <f t="shared" si="294"/>
        <v>7.0336214001039314</v>
      </c>
      <c r="J3201" s="20">
        <f t="shared" si="299"/>
        <v>6.5077922112457859E-2</v>
      </c>
    </row>
    <row r="3202" spans="3:10" x14ac:dyDescent="0.25">
      <c r="C3202" s="7">
        <v>3191</v>
      </c>
      <c r="D3202" s="8">
        <f t="shared" si="297"/>
        <v>86.570552249999977</v>
      </c>
      <c r="E3202" s="8">
        <f t="shared" si="295"/>
        <v>16.43444775</v>
      </c>
      <c r="F3202" s="19">
        <f t="shared" si="298"/>
        <v>7.0334121875516429</v>
      </c>
      <c r="G3202" s="26">
        <f t="shared" si="296"/>
        <v>2.1326775112865316E-5</v>
      </c>
      <c r="H3202" s="27">
        <f>SUM($G$11:G3202)</f>
        <v>6.5099248887570724E-2</v>
      </c>
      <c r="I3202" s="26">
        <f t="shared" si="294"/>
        <v>7.0334121875516429</v>
      </c>
      <c r="J3202" s="20">
        <f t="shared" si="299"/>
        <v>6.5099248887570724E-2</v>
      </c>
    </row>
    <row r="3203" spans="3:10" x14ac:dyDescent="0.25">
      <c r="C3203" s="7">
        <v>3192</v>
      </c>
      <c r="D3203" s="8">
        <f t="shared" si="297"/>
        <v>86.565401999999978</v>
      </c>
      <c r="E3203" s="8">
        <f t="shared" si="295"/>
        <v>16.439598</v>
      </c>
      <c r="F3203" s="19">
        <f t="shared" si="298"/>
        <v>7.033202968776032</v>
      </c>
      <c r="G3203" s="26">
        <f t="shared" si="296"/>
        <v>2.13274095267727E-5</v>
      </c>
      <c r="H3203" s="27">
        <f>SUM($G$11:G3203)</f>
        <v>6.5120576297097499E-2</v>
      </c>
      <c r="I3203" s="26">
        <f t="shared" si="294"/>
        <v>7.033202968776032</v>
      </c>
      <c r="J3203" s="20">
        <f t="shared" si="299"/>
        <v>6.5120576297097499E-2</v>
      </c>
    </row>
    <row r="3204" spans="3:10" x14ac:dyDescent="0.25">
      <c r="C3204" s="7">
        <v>3193</v>
      </c>
      <c r="D3204" s="8">
        <f t="shared" si="297"/>
        <v>86.560251749999978</v>
      </c>
      <c r="E3204" s="8">
        <f t="shared" si="295"/>
        <v>16.44474825</v>
      </c>
      <c r="F3204" s="19">
        <f t="shared" si="298"/>
        <v>7.032993743776542</v>
      </c>
      <c r="G3204" s="26">
        <f t="shared" si="296"/>
        <v>2.1328043997299751E-5</v>
      </c>
      <c r="H3204" s="27">
        <f>SUM($G$11:G3204)</f>
        <v>6.5141904341094792E-2</v>
      </c>
      <c r="I3204" s="26">
        <f t="shared" si="294"/>
        <v>7.032993743776542</v>
      </c>
      <c r="J3204" s="20">
        <f t="shared" si="299"/>
        <v>6.5141904341094792E-2</v>
      </c>
    </row>
    <row r="3205" spans="3:10" x14ac:dyDescent="0.25">
      <c r="C3205" s="7">
        <v>3194</v>
      </c>
      <c r="D3205" s="8">
        <f t="shared" si="297"/>
        <v>86.555101499999978</v>
      </c>
      <c r="E3205" s="8">
        <f t="shared" si="295"/>
        <v>16.4498985</v>
      </c>
      <c r="F3205" s="19">
        <f t="shared" si="298"/>
        <v>7.0327845125526194</v>
      </c>
      <c r="G3205" s="26">
        <f t="shared" si="296"/>
        <v>2.1328678524454887E-5</v>
      </c>
      <c r="H3205" s="27">
        <f>SUM($G$11:G3205)</f>
        <v>6.5163233019619252E-2</v>
      </c>
      <c r="I3205" s="26">
        <f t="shared" si="294"/>
        <v>7.0327845125526194</v>
      </c>
      <c r="J3205" s="20">
        <f t="shared" si="299"/>
        <v>6.5163233019619252E-2</v>
      </c>
    </row>
    <row r="3206" spans="3:10" x14ac:dyDescent="0.25">
      <c r="C3206" s="7">
        <v>3195</v>
      </c>
      <c r="D3206" s="8">
        <f t="shared" si="297"/>
        <v>86.549951249999978</v>
      </c>
      <c r="E3206" s="8">
        <f t="shared" si="295"/>
        <v>16.45504875</v>
      </c>
      <c r="F3206" s="19">
        <f t="shared" si="298"/>
        <v>7.0325752751037074</v>
      </c>
      <c r="G3206" s="26">
        <f t="shared" si="296"/>
        <v>2.1329313108246536E-5</v>
      </c>
      <c r="H3206" s="27">
        <f>SUM($G$11:G3206)</f>
        <v>6.51845623327275E-2</v>
      </c>
      <c r="I3206" s="26">
        <f t="shared" si="294"/>
        <v>7.0325752751037074</v>
      </c>
      <c r="J3206" s="20">
        <f t="shared" si="299"/>
        <v>6.51845623327275E-2</v>
      </c>
    </row>
    <row r="3207" spans="3:10" x14ac:dyDescent="0.25">
      <c r="C3207" s="7">
        <v>3196</v>
      </c>
      <c r="D3207" s="8">
        <f t="shared" si="297"/>
        <v>86.544800999999978</v>
      </c>
      <c r="E3207" s="8">
        <f t="shared" si="295"/>
        <v>16.460198999999999</v>
      </c>
      <c r="F3207" s="19">
        <f t="shared" si="298"/>
        <v>7.0323660314292509</v>
      </c>
      <c r="G3207" s="26">
        <f t="shared" si="296"/>
        <v>2.1329947748683117E-5</v>
      </c>
      <c r="H3207" s="27">
        <f>SUM($G$11:G3207)</f>
        <v>6.5205892280476185E-2</v>
      </c>
      <c r="I3207" s="26">
        <f t="shared" si="294"/>
        <v>7.0323660314292509</v>
      </c>
      <c r="J3207" s="20">
        <f t="shared" si="299"/>
        <v>6.5205892280476185E-2</v>
      </c>
    </row>
    <row r="3208" spans="3:10" x14ac:dyDescent="0.25">
      <c r="C3208" s="7">
        <v>3197</v>
      </c>
      <c r="D3208" s="8">
        <f t="shared" si="297"/>
        <v>86.539650749999979</v>
      </c>
      <c r="E3208" s="8">
        <f t="shared" si="295"/>
        <v>16.465349249999999</v>
      </c>
      <c r="F3208" s="19">
        <f t="shared" si="298"/>
        <v>7.0321567815286929</v>
      </c>
      <c r="G3208" s="26">
        <f t="shared" si="296"/>
        <v>2.133058244577307E-5</v>
      </c>
      <c r="H3208" s="27">
        <f>SUM($G$11:G3208)</f>
        <v>6.5227222862921957E-2</v>
      </c>
      <c r="I3208" s="26">
        <f t="shared" si="294"/>
        <v>7.0321567815286929</v>
      </c>
      <c r="J3208" s="20">
        <f t="shared" si="299"/>
        <v>6.5227222862921957E-2</v>
      </c>
    </row>
    <row r="3209" spans="3:10" x14ac:dyDescent="0.25">
      <c r="C3209" s="7">
        <v>3198</v>
      </c>
      <c r="D3209" s="8">
        <f t="shared" si="297"/>
        <v>86.534500499999979</v>
      </c>
      <c r="E3209" s="8">
        <f t="shared" si="295"/>
        <v>16.470499499999999</v>
      </c>
      <c r="F3209" s="19">
        <f t="shared" si="298"/>
        <v>7.0319475254014794</v>
      </c>
      <c r="G3209" s="26">
        <f t="shared" si="296"/>
        <v>2.1331217199524814E-5</v>
      </c>
      <c r="H3209" s="27">
        <f>SUM($G$11:G3209)</f>
        <v>6.5248554080121479E-2</v>
      </c>
      <c r="I3209" s="26">
        <f t="shared" si="294"/>
        <v>7.0319475254014794</v>
      </c>
      <c r="J3209" s="20">
        <f t="shared" si="299"/>
        <v>6.5248554080121479E-2</v>
      </c>
    </row>
    <row r="3210" spans="3:10" x14ac:dyDescent="0.25">
      <c r="C3210" s="7">
        <v>3199</v>
      </c>
      <c r="D3210" s="8">
        <f t="shared" si="297"/>
        <v>86.529350249999979</v>
      </c>
      <c r="E3210" s="8">
        <f t="shared" si="295"/>
        <v>16.475649749999999</v>
      </c>
      <c r="F3210" s="19">
        <f t="shared" si="298"/>
        <v>7.0317382630470533</v>
      </c>
      <c r="G3210" s="26">
        <f t="shared" si="296"/>
        <v>2.1331852009946783E-5</v>
      </c>
      <c r="H3210" s="27">
        <f>SUM($G$11:G3210)</f>
        <v>6.5269885932131427E-2</v>
      </c>
      <c r="I3210" s="26">
        <f t="shared" si="294"/>
        <v>7.0317382630470533</v>
      </c>
      <c r="J3210" s="20">
        <f t="shared" si="299"/>
        <v>6.5269885932131427E-2</v>
      </c>
    </row>
    <row r="3211" spans="3:10" x14ac:dyDescent="0.25">
      <c r="C3211" s="7">
        <v>3200</v>
      </c>
      <c r="D3211" s="8">
        <f t="shared" si="297"/>
        <v>86.524199999999979</v>
      </c>
      <c r="E3211" s="8">
        <f t="shared" si="295"/>
        <v>16.480799999999999</v>
      </c>
      <c r="F3211" s="19">
        <f t="shared" si="298"/>
        <v>7.0315289944648587</v>
      </c>
      <c r="G3211" s="26">
        <f t="shared" si="296"/>
        <v>2.1332486877047412E-5</v>
      </c>
      <c r="H3211" s="27">
        <f>SUM($G$11:G3211)</f>
        <v>6.5291218419008479E-2</v>
      </c>
      <c r="I3211" s="26">
        <f t="shared" ref="I3211:I3274" si="300">IF($H$7&gt;=H3211,F3211,"")</f>
        <v>7.0315289944648587</v>
      </c>
      <c r="J3211" s="20">
        <f t="shared" si="299"/>
        <v>6.5291218419008479E-2</v>
      </c>
    </row>
    <row r="3212" spans="3:10" x14ac:dyDescent="0.25">
      <c r="C3212" s="7">
        <v>3201</v>
      </c>
      <c r="D3212" s="8">
        <f t="shared" si="297"/>
        <v>86.519049749999979</v>
      </c>
      <c r="E3212" s="8">
        <f t="shared" ref="E3212:E3275" si="301">C3212*$D$3*9.81*$D$8</f>
        <v>16.485950249999998</v>
      </c>
      <c r="F3212" s="19">
        <f t="shared" si="298"/>
        <v>7.0313197196543404</v>
      </c>
      <c r="G3212" s="26">
        <f t="shared" ref="G3212:G3275" si="302">$D$8/F3212</f>
        <v>2.1333121800835132E-5</v>
      </c>
      <c r="H3212" s="27">
        <f>SUM($G$11:G3212)</f>
        <v>6.531255154080931E-2</v>
      </c>
      <c r="I3212" s="26">
        <f t="shared" si="300"/>
        <v>7.0313197196543404</v>
      </c>
      <c r="J3212" s="20">
        <f t="shared" si="299"/>
        <v>6.531255154080931E-2</v>
      </c>
    </row>
    <row r="3213" spans="3:10" x14ac:dyDescent="0.25">
      <c r="C3213" s="7">
        <v>3202</v>
      </c>
      <c r="D3213" s="8">
        <f t="shared" ref="D3213:D3276" si="303">$D$11-E3213</f>
        <v>86.51389949999998</v>
      </c>
      <c r="E3213" s="8">
        <f t="shared" si="301"/>
        <v>16.491100500000002</v>
      </c>
      <c r="F3213" s="19">
        <f t="shared" ref="F3213:F3276" si="304">SQRT(2*D3213/$D$3)</f>
        <v>7.0311104386149408</v>
      </c>
      <c r="G3213" s="26">
        <f t="shared" si="302"/>
        <v>2.1333756781318385E-5</v>
      </c>
      <c r="H3213" s="27">
        <f>SUM($G$11:G3213)</f>
        <v>6.5333885297590627E-2</v>
      </c>
      <c r="I3213" s="26">
        <f t="shared" si="300"/>
        <v>7.0311104386149408</v>
      </c>
      <c r="J3213" s="20">
        <f t="shared" ref="J3213:J3276" si="305">IF(I3213="","",H3213)</f>
        <v>6.5333885297590627E-2</v>
      </c>
    </row>
    <row r="3214" spans="3:10" x14ac:dyDescent="0.25">
      <c r="C3214" s="7">
        <v>3203</v>
      </c>
      <c r="D3214" s="8">
        <f t="shared" si="303"/>
        <v>86.50874924999998</v>
      </c>
      <c r="E3214" s="8">
        <f t="shared" si="301"/>
        <v>16.496250749999998</v>
      </c>
      <c r="F3214" s="19">
        <f t="shared" si="304"/>
        <v>7.0309011513461055</v>
      </c>
      <c r="G3214" s="26">
        <f t="shared" si="302"/>
        <v>2.1334391818505605E-5</v>
      </c>
      <c r="H3214" s="27">
        <f>SUM($G$11:G3214)</f>
        <v>6.5355219689409133E-2</v>
      </c>
      <c r="I3214" s="26">
        <f t="shared" si="300"/>
        <v>7.0309011513461055</v>
      </c>
      <c r="J3214" s="20">
        <f t="shared" si="305"/>
        <v>6.5355219689409133E-2</v>
      </c>
    </row>
    <row r="3215" spans="3:10" x14ac:dyDescent="0.25">
      <c r="C3215" s="7">
        <v>3204</v>
      </c>
      <c r="D3215" s="8">
        <f t="shared" si="303"/>
        <v>86.50359899999998</v>
      </c>
      <c r="E3215" s="8">
        <f t="shared" si="301"/>
        <v>16.501401000000001</v>
      </c>
      <c r="F3215" s="19">
        <f t="shared" si="304"/>
        <v>7.0306918578472768</v>
      </c>
      <c r="G3215" s="26">
        <f t="shared" si="302"/>
        <v>2.1335026912405232E-5</v>
      </c>
      <c r="H3215" s="27">
        <f>SUM($G$11:G3215)</f>
        <v>6.5376554716321533E-2</v>
      </c>
      <c r="I3215" s="26">
        <f t="shared" si="300"/>
        <v>7.0306918578472768</v>
      </c>
      <c r="J3215" s="20">
        <f t="shared" si="305"/>
        <v>6.5376554716321533E-2</v>
      </c>
    </row>
    <row r="3216" spans="3:10" x14ac:dyDescent="0.25">
      <c r="C3216" s="7">
        <v>3205</v>
      </c>
      <c r="D3216" s="8">
        <f t="shared" si="303"/>
        <v>86.49844874999998</v>
      </c>
      <c r="E3216" s="8">
        <f t="shared" si="301"/>
        <v>16.506551249999998</v>
      </c>
      <c r="F3216" s="19">
        <f t="shared" si="304"/>
        <v>7.0304825581178987</v>
      </c>
      <c r="G3216" s="26">
        <f t="shared" si="302"/>
        <v>2.1335662063025708E-5</v>
      </c>
      <c r="H3216" s="27">
        <f>SUM($G$11:G3216)</f>
        <v>6.539789037838456E-2</v>
      </c>
      <c r="I3216" s="26">
        <f t="shared" si="300"/>
        <v>7.0304825581178987</v>
      </c>
      <c r="J3216" s="20">
        <f t="shared" si="305"/>
        <v>6.539789037838456E-2</v>
      </c>
    </row>
    <row r="3217" spans="3:10" x14ac:dyDescent="0.25">
      <c r="C3217" s="7">
        <v>3206</v>
      </c>
      <c r="D3217" s="8">
        <f t="shared" si="303"/>
        <v>86.49329849999998</v>
      </c>
      <c r="E3217" s="8">
        <f t="shared" si="301"/>
        <v>16.511701500000001</v>
      </c>
      <c r="F3217" s="19">
        <f t="shared" si="304"/>
        <v>7.0302732521574143</v>
      </c>
      <c r="G3217" s="26">
        <f t="shared" si="302"/>
        <v>2.1336297270375481E-5</v>
      </c>
      <c r="H3217" s="27">
        <f>SUM($G$11:G3217)</f>
        <v>6.5419226675654932E-2</v>
      </c>
      <c r="I3217" s="26">
        <f t="shared" si="300"/>
        <v>7.0302732521574143</v>
      </c>
      <c r="J3217" s="20">
        <f t="shared" si="305"/>
        <v>6.5419226675654932E-2</v>
      </c>
    </row>
    <row r="3218" spans="3:10" x14ac:dyDescent="0.25">
      <c r="C3218" s="7">
        <v>3207</v>
      </c>
      <c r="D3218" s="8">
        <f t="shared" si="303"/>
        <v>86.488148249999981</v>
      </c>
      <c r="E3218" s="8">
        <f t="shared" si="301"/>
        <v>16.516851749999997</v>
      </c>
      <c r="F3218" s="19">
        <f t="shared" si="304"/>
        <v>7.0300639399652676</v>
      </c>
      <c r="G3218" s="26">
        <f t="shared" si="302"/>
        <v>2.133693253446299E-5</v>
      </c>
      <c r="H3218" s="27">
        <f>SUM($G$11:G3218)</f>
        <v>6.5440563608189395E-2</v>
      </c>
      <c r="I3218" s="26">
        <f t="shared" si="300"/>
        <v>7.0300639399652676</v>
      </c>
      <c r="J3218" s="20">
        <f t="shared" si="305"/>
        <v>6.5440563608189395E-2</v>
      </c>
    </row>
    <row r="3219" spans="3:10" x14ac:dyDescent="0.25">
      <c r="C3219" s="7">
        <v>3208</v>
      </c>
      <c r="D3219" s="8">
        <f t="shared" si="303"/>
        <v>86.482997999999981</v>
      </c>
      <c r="E3219" s="8">
        <f t="shared" si="301"/>
        <v>16.522002000000001</v>
      </c>
      <c r="F3219" s="19">
        <f t="shared" si="304"/>
        <v>7.0298546215409026</v>
      </c>
      <c r="G3219" s="26">
        <f t="shared" si="302"/>
        <v>2.1337567855296682E-5</v>
      </c>
      <c r="H3219" s="27">
        <f>SUM($G$11:G3219)</f>
        <v>6.5461901176044696E-2</v>
      </c>
      <c r="I3219" s="26">
        <f t="shared" si="300"/>
        <v>7.0298546215409026</v>
      </c>
      <c r="J3219" s="20">
        <f t="shared" si="305"/>
        <v>6.5461901176044696E-2</v>
      </c>
    </row>
    <row r="3220" spans="3:10" x14ac:dyDescent="0.25">
      <c r="C3220" s="7">
        <v>3209</v>
      </c>
      <c r="D3220" s="8">
        <f t="shared" si="303"/>
        <v>86.477847749999981</v>
      </c>
      <c r="E3220" s="8">
        <f t="shared" si="301"/>
        <v>16.527152249999997</v>
      </c>
      <c r="F3220" s="19">
        <f t="shared" si="304"/>
        <v>7.0296452968837615</v>
      </c>
      <c r="G3220" s="26">
        <f t="shared" si="302"/>
        <v>2.133820323288501E-5</v>
      </c>
      <c r="H3220" s="27">
        <f>SUM($G$11:G3220)</f>
        <v>6.548323937927758E-2</v>
      </c>
      <c r="I3220" s="26">
        <f t="shared" si="300"/>
        <v>7.0296452968837615</v>
      </c>
      <c r="J3220" s="20">
        <f t="shared" si="305"/>
        <v>6.548323937927758E-2</v>
      </c>
    </row>
    <row r="3221" spans="3:10" x14ac:dyDescent="0.25">
      <c r="C3221" s="7">
        <v>3210</v>
      </c>
      <c r="D3221" s="8">
        <f t="shared" si="303"/>
        <v>86.472697499999981</v>
      </c>
      <c r="E3221" s="8">
        <f t="shared" si="301"/>
        <v>16.5323025</v>
      </c>
      <c r="F3221" s="19">
        <f t="shared" si="304"/>
        <v>7.0294359659932875</v>
      </c>
      <c r="G3221" s="26">
        <f t="shared" si="302"/>
        <v>2.1338838667236425E-5</v>
      </c>
      <c r="H3221" s="27">
        <f>SUM($G$11:G3221)</f>
        <v>6.5504578217944823E-2</v>
      </c>
      <c r="I3221" s="26">
        <f t="shared" si="300"/>
        <v>7.0294359659932875</v>
      </c>
      <c r="J3221" s="20">
        <f t="shared" si="305"/>
        <v>6.5504578217944823E-2</v>
      </c>
    </row>
    <row r="3222" spans="3:10" x14ac:dyDescent="0.25">
      <c r="C3222" s="7">
        <v>3211</v>
      </c>
      <c r="D3222" s="8">
        <f t="shared" si="303"/>
        <v>86.467547249999981</v>
      </c>
      <c r="E3222" s="8">
        <f t="shared" si="301"/>
        <v>16.53745275</v>
      </c>
      <c r="F3222" s="19">
        <f t="shared" si="304"/>
        <v>7.0292266288689254</v>
      </c>
      <c r="G3222" s="26">
        <f t="shared" si="302"/>
        <v>2.1339474158359369E-5</v>
      </c>
      <c r="H3222" s="27">
        <f>SUM($G$11:G3222)</f>
        <v>6.5525917692103183E-2</v>
      </c>
      <c r="I3222" s="26">
        <f t="shared" si="300"/>
        <v>7.0292266288689254</v>
      </c>
      <c r="J3222" s="20">
        <f t="shared" si="305"/>
        <v>6.5525917692103183E-2</v>
      </c>
    </row>
    <row r="3223" spans="3:10" x14ac:dyDescent="0.25">
      <c r="C3223" s="7">
        <v>3212</v>
      </c>
      <c r="D3223" s="8">
        <f t="shared" si="303"/>
        <v>86.462396999999982</v>
      </c>
      <c r="E3223" s="8">
        <f t="shared" si="301"/>
        <v>16.542603</v>
      </c>
      <c r="F3223" s="19">
        <f t="shared" si="304"/>
        <v>7.0290172855101156</v>
      </c>
      <c r="G3223" s="26">
        <f t="shared" si="302"/>
        <v>2.1340109706262313E-5</v>
      </c>
      <c r="H3223" s="27">
        <f>SUM($G$11:G3223)</f>
        <v>6.554725780180945E-2</v>
      </c>
      <c r="I3223" s="26">
        <f t="shared" si="300"/>
        <v>7.0290172855101156</v>
      </c>
      <c r="J3223" s="20">
        <f t="shared" si="305"/>
        <v>6.554725780180945E-2</v>
      </c>
    </row>
    <row r="3224" spans="3:10" x14ac:dyDescent="0.25">
      <c r="C3224" s="7">
        <v>3213</v>
      </c>
      <c r="D3224" s="8">
        <f t="shared" si="303"/>
        <v>86.457246749999982</v>
      </c>
      <c r="E3224" s="8">
        <f t="shared" si="301"/>
        <v>16.54775325</v>
      </c>
      <c r="F3224" s="19">
        <f t="shared" si="304"/>
        <v>7.0288079359163023</v>
      </c>
      <c r="G3224" s="26">
        <f t="shared" si="302"/>
        <v>2.13407453109537E-5</v>
      </c>
      <c r="H3224" s="27">
        <f>SUM($G$11:G3224)</f>
        <v>6.556859854712041E-2</v>
      </c>
      <c r="I3224" s="26">
        <f t="shared" si="300"/>
        <v>7.0288079359163023</v>
      </c>
      <c r="J3224" s="20">
        <f t="shared" si="305"/>
        <v>6.556859854712041E-2</v>
      </c>
    </row>
    <row r="3225" spans="3:10" x14ac:dyDescent="0.25">
      <c r="C3225" s="7">
        <v>3214</v>
      </c>
      <c r="D3225" s="8">
        <f t="shared" si="303"/>
        <v>86.452096499999982</v>
      </c>
      <c r="E3225" s="8">
        <f t="shared" si="301"/>
        <v>16.552903499999999</v>
      </c>
      <c r="F3225" s="19">
        <f t="shared" si="304"/>
        <v>7.0285985800869284</v>
      </c>
      <c r="G3225" s="26">
        <f t="shared" si="302"/>
        <v>2.1341380972441993E-5</v>
      </c>
      <c r="H3225" s="27">
        <f>SUM($G$11:G3225)</f>
        <v>6.5589939928092852E-2</v>
      </c>
      <c r="I3225" s="26">
        <f t="shared" si="300"/>
        <v>7.0285985800869284</v>
      </c>
      <c r="J3225" s="20">
        <f t="shared" si="305"/>
        <v>6.5589939928092852E-2</v>
      </c>
    </row>
    <row r="3226" spans="3:10" x14ac:dyDescent="0.25">
      <c r="C3226" s="7">
        <v>3215</v>
      </c>
      <c r="D3226" s="8">
        <f t="shared" si="303"/>
        <v>86.446946249999982</v>
      </c>
      <c r="E3226" s="8">
        <f t="shared" si="301"/>
        <v>16.558053749999999</v>
      </c>
      <c r="F3226" s="19">
        <f t="shared" si="304"/>
        <v>7.0283892180214371</v>
      </c>
      <c r="G3226" s="26">
        <f t="shared" si="302"/>
        <v>2.134201669073565E-5</v>
      </c>
      <c r="H3226" s="27">
        <f>SUM($G$11:G3226)</f>
        <v>6.5611281944783592E-2</v>
      </c>
      <c r="I3226" s="26">
        <f t="shared" si="300"/>
        <v>7.0283892180214371</v>
      </c>
      <c r="J3226" s="20">
        <f t="shared" si="305"/>
        <v>6.5611281944783592E-2</v>
      </c>
    </row>
    <row r="3227" spans="3:10" x14ac:dyDescent="0.25">
      <c r="C3227" s="7">
        <v>3216</v>
      </c>
      <c r="D3227" s="8">
        <f t="shared" si="303"/>
        <v>86.441795999999982</v>
      </c>
      <c r="E3227" s="8">
        <f t="shared" si="301"/>
        <v>16.563203999999999</v>
      </c>
      <c r="F3227" s="19">
        <f t="shared" si="304"/>
        <v>7.0281798497192707</v>
      </c>
      <c r="G3227" s="26">
        <f t="shared" si="302"/>
        <v>2.134265246584313E-5</v>
      </c>
      <c r="H3227" s="27">
        <f>SUM($G$11:G3227)</f>
        <v>6.5632624597249431E-2</v>
      </c>
      <c r="I3227" s="26">
        <f t="shared" si="300"/>
        <v>7.0281798497192707</v>
      </c>
      <c r="J3227" s="20">
        <f t="shared" si="305"/>
        <v>6.5632624597249431E-2</v>
      </c>
    </row>
    <row r="3228" spans="3:10" x14ac:dyDescent="0.25">
      <c r="C3228" s="7">
        <v>3217</v>
      </c>
      <c r="D3228" s="8">
        <f t="shared" si="303"/>
        <v>86.436645749999983</v>
      </c>
      <c r="E3228" s="8">
        <f t="shared" si="301"/>
        <v>16.568354249999999</v>
      </c>
      <c r="F3228" s="19">
        <f t="shared" si="304"/>
        <v>7.0279704751798713</v>
      </c>
      <c r="G3228" s="26">
        <f t="shared" si="302"/>
        <v>2.1343288297772898E-5</v>
      </c>
      <c r="H3228" s="27">
        <f>SUM($G$11:G3228)</f>
        <v>6.5653967885547199E-2</v>
      </c>
      <c r="I3228" s="26">
        <f t="shared" si="300"/>
        <v>7.0279704751798713</v>
      </c>
      <c r="J3228" s="20">
        <f t="shared" si="305"/>
        <v>6.5653967885547199E-2</v>
      </c>
    </row>
    <row r="3229" spans="3:10" x14ac:dyDescent="0.25">
      <c r="C3229" s="7">
        <v>3218</v>
      </c>
      <c r="D3229" s="8">
        <f t="shared" si="303"/>
        <v>86.431495499999983</v>
      </c>
      <c r="E3229" s="8">
        <f t="shared" si="301"/>
        <v>16.573504499999999</v>
      </c>
      <c r="F3229" s="19">
        <f t="shared" si="304"/>
        <v>7.0277610944026829</v>
      </c>
      <c r="G3229" s="26">
        <f t="shared" si="302"/>
        <v>2.1343924186533419E-5</v>
      </c>
      <c r="H3229" s="27">
        <f>SUM($G$11:G3229)</f>
        <v>6.5675311809733738E-2</v>
      </c>
      <c r="I3229" s="26">
        <f t="shared" si="300"/>
        <v>7.0277610944026829</v>
      </c>
      <c r="J3229" s="20">
        <f t="shared" si="305"/>
        <v>6.5675311809733738E-2</v>
      </c>
    </row>
    <row r="3230" spans="3:10" x14ac:dyDescent="0.25">
      <c r="C3230" s="7">
        <v>3219</v>
      </c>
      <c r="D3230" s="8">
        <f t="shared" si="303"/>
        <v>86.426345249999983</v>
      </c>
      <c r="E3230" s="8">
        <f t="shared" si="301"/>
        <v>16.578654749999998</v>
      </c>
      <c r="F3230" s="19">
        <f t="shared" si="304"/>
        <v>7.0275517073871461</v>
      </c>
      <c r="G3230" s="26">
        <f t="shared" si="302"/>
        <v>2.1344560132133158E-5</v>
      </c>
      <c r="H3230" s="27">
        <f>SUM($G$11:G3230)</f>
        <v>6.5696656369865866E-2</v>
      </c>
      <c r="I3230" s="26">
        <f t="shared" si="300"/>
        <v>7.0275517073871461</v>
      </c>
      <c r="J3230" s="20">
        <f t="shared" si="305"/>
        <v>6.5696656369865866E-2</v>
      </c>
    </row>
    <row r="3231" spans="3:10" x14ac:dyDescent="0.25">
      <c r="C3231" s="7">
        <v>3220</v>
      </c>
      <c r="D3231" s="8">
        <f t="shared" si="303"/>
        <v>86.421194999999983</v>
      </c>
      <c r="E3231" s="8">
        <f t="shared" si="301"/>
        <v>16.583805000000002</v>
      </c>
      <c r="F3231" s="19">
        <f t="shared" si="304"/>
        <v>7.0273423141327038</v>
      </c>
      <c r="G3231" s="26">
        <f t="shared" si="302"/>
        <v>2.1345196134580589E-5</v>
      </c>
      <c r="H3231" s="27">
        <f>SUM($G$11:G3231)</f>
        <v>6.5718001566000453E-2</v>
      </c>
      <c r="I3231" s="26">
        <f t="shared" si="300"/>
        <v>7.0273423141327038</v>
      </c>
      <c r="J3231" s="20">
        <f t="shared" si="305"/>
        <v>6.5718001566000453E-2</v>
      </c>
    </row>
    <row r="3232" spans="3:10" x14ac:dyDescent="0.25">
      <c r="C3232" s="7">
        <v>3221</v>
      </c>
      <c r="D3232" s="8">
        <f t="shared" si="303"/>
        <v>86.416044749999983</v>
      </c>
      <c r="E3232" s="8">
        <f t="shared" si="301"/>
        <v>16.588955249999998</v>
      </c>
      <c r="F3232" s="19">
        <f t="shared" si="304"/>
        <v>7.0271329146387993</v>
      </c>
      <c r="G3232" s="26">
        <f t="shared" si="302"/>
        <v>2.134583219388417E-5</v>
      </c>
      <c r="H3232" s="27">
        <f>SUM($G$11:G3232)</f>
        <v>6.5739347398194342E-2</v>
      </c>
      <c r="I3232" s="26">
        <f t="shared" si="300"/>
        <v>7.0271329146387993</v>
      </c>
      <c r="J3232" s="20">
        <f t="shared" si="305"/>
        <v>6.5739347398194342E-2</v>
      </c>
    </row>
    <row r="3233" spans="3:10" x14ac:dyDescent="0.25">
      <c r="C3233" s="7">
        <v>3222</v>
      </c>
      <c r="D3233" s="8">
        <f t="shared" si="303"/>
        <v>86.410894499999984</v>
      </c>
      <c r="E3233" s="8">
        <f t="shared" si="301"/>
        <v>16.594105500000001</v>
      </c>
      <c r="F3233" s="19">
        <f t="shared" si="304"/>
        <v>7.0269235089048747</v>
      </c>
      <c r="G3233" s="26">
        <f t="shared" si="302"/>
        <v>2.1346468310052381E-5</v>
      </c>
      <c r="H3233" s="27">
        <f>SUM($G$11:G3233)</f>
        <v>6.5760693866504391E-2</v>
      </c>
      <c r="I3233" s="26">
        <f t="shared" si="300"/>
        <v>7.0269235089048747</v>
      </c>
      <c r="J3233" s="20">
        <f t="shared" si="305"/>
        <v>6.5760693866504391E-2</v>
      </c>
    </row>
    <row r="3234" spans="3:10" x14ac:dyDescent="0.25">
      <c r="C3234" s="7">
        <v>3223</v>
      </c>
      <c r="D3234" s="8">
        <f t="shared" si="303"/>
        <v>86.405744249999984</v>
      </c>
      <c r="E3234" s="8">
        <f t="shared" si="301"/>
        <v>16.599255749999998</v>
      </c>
      <c r="F3234" s="19">
        <f t="shared" si="304"/>
        <v>7.0267140969303705</v>
      </c>
      <c r="G3234" s="26">
        <f t="shared" si="302"/>
        <v>2.1347104483093697E-5</v>
      </c>
      <c r="H3234" s="27">
        <f>SUM($G$11:G3234)</f>
        <v>6.5782040970987485E-2</v>
      </c>
      <c r="I3234" s="26">
        <f t="shared" si="300"/>
        <v>7.0267140969303705</v>
      </c>
      <c r="J3234" s="20">
        <f t="shared" si="305"/>
        <v>6.5782040970987485E-2</v>
      </c>
    </row>
    <row r="3235" spans="3:10" x14ac:dyDescent="0.25">
      <c r="C3235" s="7">
        <v>3224</v>
      </c>
      <c r="D3235" s="8">
        <f t="shared" si="303"/>
        <v>86.400593999999984</v>
      </c>
      <c r="E3235" s="8">
        <f t="shared" si="301"/>
        <v>16.604406000000001</v>
      </c>
      <c r="F3235" s="19">
        <f t="shared" si="304"/>
        <v>7.0265046787147298</v>
      </c>
      <c r="G3235" s="26">
        <f t="shared" si="302"/>
        <v>2.1347740713016589E-5</v>
      </c>
      <c r="H3235" s="27">
        <f>SUM($G$11:G3235)</f>
        <v>6.5803388711700495E-2</v>
      </c>
      <c r="I3235" s="26">
        <f t="shared" si="300"/>
        <v>7.0265046787147298</v>
      </c>
      <c r="J3235" s="20">
        <f t="shared" si="305"/>
        <v>6.5803388711700495E-2</v>
      </c>
    </row>
    <row r="3236" spans="3:10" x14ac:dyDescent="0.25">
      <c r="C3236" s="7">
        <v>3225</v>
      </c>
      <c r="D3236" s="8">
        <f t="shared" si="303"/>
        <v>86.395443749999984</v>
      </c>
      <c r="E3236" s="8">
        <f t="shared" si="301"/>
        <v>16.609556249999997</v>
      </c>
      <c r="F3236" s="19">
        <f t="shared" si="304"/>
        <v>7.0262952542573949</v>
      </c>
      <c r="G3236" s="26">
        <f t="shared" si="302"/>
        <v>2.1348376999829537E-5</v>
      </c>
      <c r="H3236" s="27">
        <f>SUM($G$11:G3236)</f>
        <v>6.5824737088700319E-2</v>
      </c>
      <c r="I3236" s="26">
        <f t="shared" si="300"/>
        <v>7.0262952542573949</v>
      </c>
      <c r="J3236" s="20">
        <f t="shared" si="305"/>
        <v>6.5824737088700319E-2</v>
      </c>
    </row>
    <row r="3237" spans="3:10" x14ac:dyDescent="0.25">
      <c r="C3237" s="7">
        <v>3226</v>
      </c>
      <c r="D3237" s="8">
        <f t="shared" si="303"/>
        <v>86.390293499999984</v>
      </c>
      <c r="E3237" s="8">
        <f t="shared" si="301"/>
        <v>16.6147065</v>
      </c>
      <c r="F3237" s="19">
        <f t="shared" si="304"/>
        <v>7.026085823557807</v>
      </c>
      <c r="G3237" s="26">
        <f t="shared" si="302"/>
        <v>2.1349013343541016E-5</v>
      </c>
      <c r="H3237" s="27">
        <f>SUM($G$11:G3237)</f>
        <v>6.5846086102043858E-2</v>
      </c>
      <c r="I3237" s="26">
        <f t="shared" si="300"/>
        <v>7.026085823557807</v>
      </c>
      <c r="J3237" s="20">
        <f t="shared" si="305"/>
        <v>6.5846086102043858E-2</v>
      </c>
    </row>
    <row r="3238" spans="3:10" x14ac:dyDescent="0.25">
      <c r="C3238" s="7">
        <v>3227</v>
      </c>
      <c r="D3238" s="8">
        <f t="shared" si="303"/>
        <v>86.385143249999985</v>
      </c>
      <c r="E3238" s="8">
        <f t="shared" si="301"/>
        <v>16.61985675</v>
      </c>
      <c r="F3238" s="19">
        <f t="shared" si="304"/>
        <v>7.0258763866154084</v>
      </c>
      <c r="G3238" s="26">
        <f t="shared" si="302"/>
        <v>2.1349649744159509E-5</v>
      </c>
      <c r="H3238" s="27">
        <f>SUM($G$11:G3238)</f>
        <v>6.5867435751788023E-2</v>
      </c>
      <c r="I3238" s="26">
        <f t="shared" si="300"/>
        <v>7.0258763866154084</v>
      </c>
      <c r="J3238" s="20">
        <f t="shared" si="305"/>
        <v>6.5867435751788023E-2</v>
      </c>
    </row>
    <row r="3239" spans="3:10" x14ac:dyDescent="0.25">
      <c r="C3239" s="7">
        <v>3228</v>
      </c>
      <c r="D3239" s="8">
        <f t="shared" si="303"/>
        <v>86.379992999999985</v>
      </c>
      <c r="E3239" s="8">
        <f t="shared" si="301"/>
        <v>16.625007</v>
      </c>
      <c r="F3239" s="19">
        <f t="shared" si="304"/>
        <v>7.0256669434296404</v>
      </c>
      <c r="G3239" s="26">
        <f t="shared" si="302"/>
        <v>2.13502862016935E-5</v>
      </c>
      <c r="H3239" s="27">
        <f>SUM($G$11:G3239)</f>
        <v>6.5888786037989713E-2</v>
      </c>
      <c r="I3239" s="26">
        <f t="shared" si="300"/>
        <v>7.0256669434296404</v>
      </c>
      <c r="J3239" s="20">
        <f t="shared" si="305"/>
        <v>6.5888786037989713E-2</v>
      </c>
    </row>
    <row r="3240" spans="3:10" x14ac:dyDescent="0.25">
      <c r="C3240" s="7">
        <v>3229</v>
      </c>
      <c r="D3240" s="8">
        <f t="shared" si="303"/>
        <v>86.374842749999985</v>
      </c>
      <c r="E3240" s="8">
        <f t="shared" si="301"/>
        <v>16.63015725</v>
      </c>
      <c r="F3240" s="19">
        <f t="shared" si="304"/>
        <v>7.0254574939999452</v>
      </c>
      <c r="G3240" s="26">
        <f t="shared" si="302"/>
        <v>2.1350922716151465E-5</v>
      </c>
      <c r="H3240" s="27">
        <f>SUM($G$11:G3240)</f>
        <v>6.591013696070587E-2</v>
      </c>
      <c r="I3240" s="26">
        <f t="shared" si="300"/>
        <v>7.0254574939999452</v>
      </c>
      <c r="J3240" s="20">
        <f t="shared" si="305"/>
        <v>6.591013696070587E-2</v>
      </c>
    </row>
    <row r="3241" spans="3:10" x14ac:dyDescent="0.25">
      <c r="C3241" s="7">
        <v>3230</v>
      </c>
      <c r="D3241" s="8">
        <f t="shared" si="303"/>
        <v>86.369692499999985</v>
      </c>
      <c r="E3241" s="8">
        <f t="shared" si="301"/>
        <v>16.6353075</v>
      </c>
      <c r="F3241" s="19">
        <f t="shared" si="304"/>
        <v>7.0252480383257634</v>
      </c>
      <c r="G3241" s="26">
        <f t="shared" si="302"/>
        <v>2.1351559287541904E-5</v>
      </c>
      <c r="H3241" s="27">
        <f>SUM($G$11:G3241)</f>
        <v>6.5931488519993406E-2</v>
      </c>
      <c r="I3241" s="26">
        <f t="shared" si="300"/>
        <v>7.0252480383257634</v>
      </c>
      <c r="J3241" s="20">
        <f t="shared" si="305"/>
        <v>6.5931488519993406E-2</v>
      </c>
    </row>
    <row r="3242" spans="3:10" x14ac:dyDescent="0.25">
      <c r="C3242" s="7">
        <v>3231</v>
      </c>
      <c r="D3242" s="8">
        <f t="shared" si="303"/>
        <v>86.364542249999985</v>
      </c>
      <c r="E3242" s="8">
        <f t="shared" si="301"/>
        <v>16.640457749999999</v>
      </c>
      <c r="F3242" s="19">
        <f t="shared" si="304"/>
        <v>7.0250385764065371</v>
      </c>
      <c r="G3242" s="26">
        <f t="shared" si="302"/>
        <v>2.1352195915873292E-5</v>
      </c>
      <c r="H3242" s="27">
        <f>SUM($G$11:G3242)</f>
        <v>6.5952840715909275E-2</v>
      </c>
      <c r="I3242" s="26">
        <f t="shared" si="300"/>
        <v>7.0250385764065371</v>
      </c>
      <c r="J3242" s="20">
        <f t="shared" si="305"/>
        <v>6.5952840715909275E-2</v>
      </c>
    </row>
    <row r="3243" spans="3:10" x14ac:dyDescent="0.25">
      <c r="C3243" s="7">
        <v>3232</v>
      </c>
      <c r="D3243" s="8">
        <f t="shared" si="303"/>
        <v>86.359391999999986</v>
      </c>
      <c r="E3243" s="8">
        <f t="shared" si="301"/>
        <v>16.645607999999999</v>
      </c>
      <c r="F3243" s="19">
        <f t="shared" si="304"/>
        <v>7.0248291082417085</v>
      </c>
      <c r="G3243" s="26">
        <f t="shared" si="302"/>
        <v>2.135283260115412E-5</v>
      </c>
      <c r="H3243" s="27">
        <f>SUM($G$11:G3243)</f>
        <v>6.5974193548510432E-2</v>
      </c>
      <c r="I3243" s="26">
        <f t="shared" si="300"/>
        <v>7.0248291082417085</v>
      </c>
      <c r="J3243" s="20">
        <f t="shared" si="305"/>
        <v>6.5974193548510432E-2</v>
      </c>
    </row>
    <row r="3244" spans="3:10" x14ac:dyDescent="0.25">
      <c r="C3244" s="7">
        <v>3233</v>
      </c>
      <c r="D3244" s="8">
        <f t="shared" si="303"/>
        <v>86.354241749999986</v>
      </c>
      <c r="E3244" s="8">
        <f t="shared" si="301"/>
        <v>16.650758249999999</v>
      </c>
      <c r="F3244" s="19">
        <f t="shared" si="304"/>
        <v>7.0246196338307163</v>
      </c>
      <c r="G3244" s="26">
        <f t="shared" si="302"/>
        <v>2.135346934339289E-5</v>
      </c>
      <c r="H3244" s="27">
        <f>SUM($G$11:G3244)</f>
        <v>6.5995547017853831E-2</v>
      </c>
      <c r="I3244" s="26">
        <f t="shared" si="300"/>
        <v>7.0246196338307163</v>
      </c>
      <c r="J3244" s="20">
        <f t="shared" si="305"/>
        <v>6.5995547017853831E-2</v>
      </c>
    </row>
    <row r="3245" spans="3:10" x14ac:dyDescent="0.25">
      <c r="C3245" s="7">
        <v>3234</v>
      </c>
      <c r="D3245" s="8">
        <f t="shared" si="303"/>
        <v>86.349091499999986</v>
      </c>
      <c r="E3245" s="8">
        <f t="shared" si="301"/>
        <v>16.655908499999999</v>
      </c>
      <c r="F3245" s="19">
        <f t="shared" si="304"/>
        <v>7.0244101531730045</v>
      </c>
      <c r="G3245" s="26">
        <f t="shared" si="302"/>
        <v>2.1354106142598081E-5</v>
      </c>
      <c r="H3245" s="27">
        <f>SUM($G$11:G3245)</f>
        <v>6.6016901123996427E-2</v>
      </c>
      <c r="I3245" s="26">
        <f t="shared" si="300"/>
        <v>7.0244101531730045</v>
      </c>
      <c r="J3245" s="20">
        <f t="shared" si="305"/>
        <v>6.6016901123996427E-2</v>
      </c>
    </row>
    <row r="3246" spans="3:10" x14ac:dyDescent="0.25">
      <c r="C3246" s="7">
        <v>3235</v>
      </c>
      <c r="D3246" s="8">
        <f t="shared" si="303"/>
        <v>86.343941249999986</v>
      </c>
      <c r="E3246" s="8">
        <f t="shared" si="301"/>
        <v>16.661058749999999</v>
      </c>
      <c r="F3246" s="19">
        <f t="shared" si="304"/>
        <v>7.0242006662680128</v>
      </c>
      <c r="G3246" s="26">
        <f t="shared" si="302"/>
        <v>2.1354742998778197E-5</v>
      </c>
      <c r="H3246" s="27">
        <f>SUM($G$11:G3246)</f>
        <v>6.6038255866995202E-2</v>
      </c>
      <c r="I3246" s="26">
        <f t="shared" si="300"/>
        <v>7.0242006662680128</v>
      </c>
      <c r="J3246" s="20">
        <f t="shared" si="305"/>
        <v>6.6038255866995202E-2</v>
      </c>
    </row>
    <row r="3247" spans="3:10" x14ac:dyDescent="0.25">
      <c r="C3247" s="7">
        <v>3236</v>
      </c>
      <c r="D3247" s="8">
        <f t="shared" si="303"/>
        <v>86.338790999999986</v>
      </c>
      <c r="E3247" s="8">
        <f t="shared" si="301"/>
        <v>16.666209000000002</v>
      </c>
      <c r="F3247" s="19">
        <f t="shared" si="304"/>
        <v>7.0239911731151823</v>
      </c>
      <c r="G3247" s="26">
        <f t="shared" si="302"/>
        <v>2.1355379911941731E-5</v>
      </c>
      <c r="H3247" s="27">
        <f>SUM($G$11:G3247)</f>
        <v>6.6059611246907138E-2</v>
      </c>
      <c r="I3247" s="26">
        <f t="shared" si="300"/>
        <v>7.0239911731151823</v>
      </c>
      <c r="J3247" s="20">
        <f t="shared" si="305"/>
        <v>6.6059611246907138E-2</v>
      </c>
    </row>
    <row r="3248" spans="3:10" x14ac:dyDescent="0.25">
      <c r="C3248" s="7">
        <v>3237</v>
      </c>
      <c r="D3248" s="8">
        <f t="shared" si="303"/>
        <v>86.333640749999986</v>
      </c>
      <c r="E3248" s="8">
        <f t="shared" si="301"/>
        <v>16.671359249999998</v>
      </c>
      <c r="F3248" s="19">
        <f t="shared" si="304"/>
        <v>7.0237816737139536</v>
      </c>
      <c r="G3248" s="26">
        <f t="shared" si="302"/>
        <v>2.1356016882097181E-5</v>
      </c>
      <c r="H3248" s="27">
        <f>SUM($G$11:G3248)</f>
        <v>6.6080967263789231E-2</v>
      </c>
      <c r="I3248" s="26">
        <f t="shared" si="300"/>
        <v>7.0237816737139536</v>
      </c>
      <c r="J3248" s="20">
        <f t="shared" si="305"/>
        <v>6.6080967263789231E-2</v>
      </c>
    </row>
    <row r="3249" spans="3:10" x14ac:dyDescent="0.25">
      <c r="C3249" s="7">
        <v>3238</v>
      </c>
      <c r="D3249" s="8">
        <f t="shared" si="303"/>
        <v>86.328490499999987</v>
      </c>
      <c r="E3249" s="8">
        <f t="shared" si="301"/>
        <v>16.676509500000002</v>
      </c>
      <c r="F3249" s="19">
        <f t="shared" si="304"/>
        <v>7.0235721680637688</v>
      </c>
      <c r="G3249" s="26">
        <f t="shared" si="302"/>
        <v>2.1356653909253046E-5</v>
      </c>
      <c r="H3249" s="27">
        <f>SUM($G$11:G3249)</f>
        <v>6.6102323917698477E-2</v>
      </c>
      <c r="I3249" s="26">
        <f t="shared" si="300"/>
        <v>7.0235721680637688</v>
      </c>
      <c r="J3249" s="20">
        <f t="shared" si="305"/>
        <v>6.6102323917698477E-2</v>
      </c>
    </row>
    <row r="3250" spans="3:10" x14ac:dyDescent="0.25">
      <c r="C3250" s="7">
        <v>3239</v>
      </c>
      <c r="D3250" s="8">
        <f t="shared" si="303"/>
        <v>86.323340249999987</v>
      </c>
      <c r="E3250" s="8">
        <f t="shared" si="301"/>
        <v>16.681659749999998</v>
      </c>
      <c r="F3250" s="19">
        <f t="shared" si="304"/>
        <v>7.0233626561640685</v>
      </c>
      <c r="G3250" s="26">
        <f t="shared" si="302"/>
        <v>2.1357290993417831E-5</v>
      </c>
      <c r="H3250" s="27">
        <f>SUM($G$11:G3250)</f>
        <v>6.6123681208691901E-2</v>
      </c>
      <c r="I3250" s="26">
        <f t="shared" si="300"/>
        <v>7.0233626561640685</v>
      </c>
      <c r="J3250" s="20">
        <f t="shared" si="305"/>
        <v>6.6123681208691901E-2</v>
      </c>
    </row>
    <row r="3251" spans="3:10" x14ac:dyDescent="0.25">
      <c r="C3251" s="7">
        <v>3240</v>
      </c>
      <c r="D3251" s="8">
        <f t="shared" si="303"/>
        <v>86.318189999999987</v>
      </c>
      <c r="E3251" s="8">
        <f t="shared" si="301"/>
        <v>16.686810000000001</v>
      </c>
      <c r="F3251" s="19">
        <f t="shared" si="304"/>
        <v>7.0231531380142922</v>
      </c>
      <c r="G3251" s="26">
        <f t="shared" si="302"/>
        <v>2.1357928134600038E-5</v>
      </c>
      <c r="H3251" s="27">
        <f>SUM($G$11:G3251)</f>
        <v>6.6145039136826497E-2</v>
      </c>
      <c r="I3251" s="26">
        <f t="shared" si="300"/>
        <v>7.0231531380142922</v>
      </c>
      <c r="J3251" s="20">
        <f t="shared" si="305"/>
        <v>6.6145039136826497E-2</v>
      </c>
    </row>
    <row r="3252" spans="3:10" x14ac:dyDescent="0.25">
      <c r="C3252" s="7">
        <v>3241</v>
      </c>
      <c r="D3252" s="8">
        <f t="shared" si="303"/>
        <v>86.313039749999987</v>
      </c>
      <c r="E3252" s="8">
        <f t="shared" si="301"/>
        <v>16.691960249999998</v>
      </c>
      <c r="F3252" s="19">
        <f t="shared" si="304"/>
        <v>7.0229436136138803</v>
      </c>
      <c r="G3252" s="26">
        <f t="shared" si="302"/>
        <v>2.1358565332808173E-5</v>
      </c>
      <c r="H3252" s="27">
        <f>SUM($G$11:G3252)</f>
        <v>6.6166397702159305E-2</v>
      </c>
      <c r="I3252" s="26">
        <f t="shared" si="300"/>
        <v>7.0229436136138803</v>
      </c>
      <c r="J3252" s="20">
        <f t="shared" si="305"/>
        <v>6.6166397702159305E-2</v>
      </c>
    </row>
    <row r="3253" spans="3:10" x14ac:dyDescent="0.25">
      <c r="C3253" s="7">
        <v>3242</v>
      </c>
      <c r="D3253" s="8">
        <f t="shared" si="303"/>
        <v>86.307889499999987</v>
      </c>
      <c r="E3253" s="8">
        <f t="shared" si="301"/>
        <v>16.697110500000001</v>
      </c>
      <c r="F3253" s="19">
        <f t="shared" si="304"/>
        <v>7.0227340829622751</v>
      </c>
      <c r="G3253" s="26">
        <f t="shared" si="302"/>
        <v>2.1359202588050742E-5</v>
      </c>
      <c r="H3253" s="27">
        <f>SUM($G$11:G3253)</f>
        <v>6.6187756904747361E-2</v>
      </c>
      <c r="I3253" s="26">
        <f t="shared" si="300"/>
        <v>7.0227340829622751</v>
      </c>
      <c r="J3253" s="20">
        <f t="shared" si="305"/>
        <v>6.6187756904747361E-2</v>
      </c>
    </row>
    <row r="3254" spans="3:10" x14ac:dyDescent="0.25">
      <c r="C3254" s="7">
        <v>3243</v>
      </c>
      <c r="D3254" s="8">
        <f t="shared" si="303"/>
        <v>86.302739249999988</v>
      </c>
      <c r="E3254" s="8">
        <f t="shared" si="301"/>
        <v>16.702260749999997</v>
      </c>
      <c r="F3254" s="19">
        <f t="shared" si="304"/>
        <v>7.022524546058917</v>
      </c>
      <c r="G3254" s="26">
        <f t="shared" si="302"/>
        <v>2.1359839900336255E-5</v>
      </c>
      <c r="H3254" s="27">
        <f>SUM($G$11:G3254)</f>
        <v>6.6209116744647703E-2</v>
      </c>
      <c r="I3254" s="26">
        <f t="shared" si="300"/>
        <v>7.022524546058917</v>
      </c>
      <c r="J3254" s="20">
        <f t="shared" si="305"/>
        <v>6.6209116744647703E-2</v>
      </c>
    </row>
    <row r="3255" spans="3:10" x14ac:dyDescent="0.25">
      <c r="C3255" s="7">
        <v>3244</v>
      </c>
      <c r="D3255" s="8">
        <f t="shared" si="303"/>
        <v>86.297588999999988</v>
      </c>
      <c r="E3255" s="8">
        <f t="shared" si="301"/>
        <v>16.707411</v>
      </c>
      <c r="F3255" s="19">
        <f t="shared" si="304"/>
        <v>7.0223150029032446</v>
      </c>
      <c r="G3255" s="26">
        <f t="shared" si="302"/>
        <v>2.136047726967322E-5</v>
      </c>
      <c r="H3255" s="27">
        <f>SUM($G$11:G3255)</f>
        <v>6.6230477221917383E-2</v>
      </c>
      <c r="I3255" s="26">
        <f t="shared" si="300"/>
        <v>7.0223150029032446</v>
      </c>
      <c r="J3255" s="20">
        <f t="shared" si="305"/>
        <v>6.6230477221917383E-2</v>
      </c>
    </row>
    <row r="3256" spans="3:10" x14ac:dyDescent="0.25">
      <c r="C3256" s="7">
        <v>3245</v>
      </c>
      <c r="D3256" s="8">
        <f t="shared" si="303"/>
        <v>86.292438749999974</v>
      </c>
      <c r="E3256" s="8">
        <f t="shared" si="301"/>
        <v>16.71256125</v>
      </c>
      <c r="F3256" s="19">
        <f t="shared" si="304"/>
        <v>7.0221054534946985</v>
      </c>
      <c r="G3256" s="26">
        <f t="shared" si="302"/>
        <v>2.1361114696070154E-5</v>
      </c>
      <c r="H3256" s="27">
        <f>SUM($G$11:G3256)</f>
        <v>6.6251838336613453E-2</v>
      </c>
      <c r="I3256" s="26">
        <f t="shared" si="300"/>
        <v>7.0221054534946985</v>
      </c>
      <c r="J3256" s="20">
        <f t="shared" si="305"/>
        <v>6.6251838336613453E-2</v>
      </c>
    </row>
    <row r="3257" spans="3:10" x14ac:dyDescent="0.25">
      <c r="C3257" s="7">
        <v>3246</v>
      </c>
      <c r="D3257" s="8">
        <f t="shared" si="303"/>
        <v>86.287288499999988</v>
      </c>
      <c r="E3257" s="8">
        <f t="shared" si="301"/>
        <v>16.7177115</v>
      </c>
      <c r="F3257" s="19">
        <f t="shared" si="304"/>
        <v>7.0218958978327208</v>
      </c>
      <c r="G3257" s="26">
        <f t="shared" si="302"/>
        <v>2.1361752179535567E-5</v>
      </c>
      <c r="H3257" s="27">
        <f>SUM($G$11:G3257)</f>
        <v>6.6273200088792991E-2</v>
      </c>
      <c r="I3257" s="26">
        <f t="shared" si="300"/>
        <v>7.0218958978327208</v>
      </c>
      <c r="J3257" s="20">
        <f t="shared" si="305"/>
        <v>6.6273200088792991E-2</v>
      </c>
    </row>
    <row r="3258" spans="3:10" x14ac:dyDescent="0.25">
      <c r="C3258" s="7">
        <v>3247</v>
      </c>
      <c r="D3258" s="8">
        <f t="shared" si="303"/>
        <v>86.282138249999974</v>
      </c>
      <c r="E3258" s="8">
        <f t="shared" si="301"/>
        <v>16.72286175</v>
      </c>
      <c r="F3258" s="19">
        <f t="shared" si="304"/>
        <v>7.0216863359167494</v>
      </c>
      <c r="G3258" s="26">
        <f t="shared" si="302"/>
        <v>2.1362389720077979E-5</v>
      </c>
      <c r="H3258" s="27">
        <f>SUM($G$11:G3258)</f>
        <v>6.6294562478513064E-2</v>
      </c>
      <c r="I3258" s="26">
        <f t="shared" si="300"/>
        <v>7.0216863359167494</v>
      </c>
      <c r="J3258" s="20">
        <f t="shared" si="305"/>
        <v>6.6294562478513064E-2</v>
      </c>
    </row>
    <row r="3259" spans="3:10" x14ac:dyDescent="0.25">
      <c r="C3259" s="7">
        <v>3248</v>
      </c>
      <c r="D3259" s="8">
        <f t="shared" si="303"/>
        <v>86.276987999999989</v>
      </c>
      <c r="E3259" s="8">
        <f t="shared" si="301"/>
        <v>16.728012</v>
      </c>
      <c r="F3259" s="19">
        <f t="shared" si="304"/>
        <v>7.0214767677462264</v>
      </c>
      <c r="G3259" s="26">
        <f t="shared" si="302"/>
        <v>2.1363027317705903E-5</v>
      </c>
      <c r="H3259" s="27">
        <f>SUM($G$11:G3259)</f>
        <v>6.6315925505830764E-2</v>
      </c>
      <c r="I3259" s="26">
        <f t="shared" si="300"/>
        <v>7.0214767677462264</v>
      </c>
      <c r="J3259" s="20">
        <f t="shared" si="305"/>
        <v>6.6315925505830764E-2</v>
      </c>
    </row>
    <row r="3260" spans="3:10" x14ac:dyDescent="0.25">
      <c r="C3260" s="7">
        <v>3249</v>
      </c>
      <c r="D3260" s="8">
        <f t="shared" si="303"/>
        <v>86.271837749999975</v>
      </c>
      <c r="E3260" s="8">
        <f t="shared" si="301"/>
        <v>16.733162249999999</v>
      </c>
      <c r="F3260" s="19">
        <f t="shared" si="304"/>
        <v>7.0212671933205888</v>
      </c>
      <c r="G3260" s="26">
        <f t="shared" si="302"/>
        <v>2.1363664972427869E-5</v>
      </c>
      <c r="H3260" s="27">
        <f>SUM($G$11:G3260)</f>
        <v>6.6337289170803199E-2</v>
      </c>
      <c r="I3260" s="26">
        <f t="shared" si="300"/>
        <v>7.0212671933205888</v>
      </c>
      <c r="J3260" s="20">
        <f t="shared" si="305"/>
        <v>6.6337289170803199E-2</v>
      </c>
    </row>
    <row r="3261" spans="3:10" x14ac:dyDescent="0.25">
      <c r="C3261" s="7">
        <v>3250</v>
      </c>
      <c r="D3261" s="8">
        <f t="shared" si="303"/>
        <v>86.266687499999989</v>
      </c>
      <c r="E3261" s="8">
        <f t="shared" si="301"/>
        <v>16.738312499999999</v>
      </c>
      <c r="F3261" s="19">
        <f t="shared" si="304"/>
        <v>7.0210576126392805</v>
      </c>
      <c r="G3261" s="26">
        <f t="shared" si="302"/>
        <v>2.1364302684252378E-5</v>
      </c>
      <c r="H3261" s="27">
        <f>SUM($G$11:G3261)</f>
        <v>6.6358653473487447E-2</v>
      </c>
      <c r="I3261" s="26">
        <f t="shared" si="300"/>
        <v>7.0210576126392805</v>
      </c>
      <c r="J3261" s="20">
        <f t="shared" si="305"/>
        <v>6.6358653473487447E-2</v>
      </c>
    </row>
    <row r="3262" spans="3:10" x14ac:dyDescent="0.25">
      <c r="C3262" s="7">
        <v>3251</v>
      </c>
      <c r="D3262" s="8">
        <f t="shared" si="303"/>
        <v>86.261537249999975</v>
      </c>
      <c r="E3262" s="8">
        <f t="shared" si="301"/>
        <v>16.743462749999999</v>
      </c>
      <c r="F3262" s="19">
        <f t="shared" si="304"/>
        <v>7.0208480257017376</v>
      </c>
      <c r="G3262" s="26">
        <f t="shared" si="302"/>
        <v>2.1364940453187976E-5</v>
      </c>
      <c r="H3262" s="27">
        <f>SUM($G$11:G3262)</f>
        <v>6.6380018413940631E-2</v>
      </c>
      <c r="I3262" s="26">
        <f t="shared" si="300"/>
        <v>7.0208480257017376</v>
      </c>
      <c r="J3262" s="20">
        <f t="shared" si="305"/>
        <v>6.6380018413940631E-2</v>
      </c>
    </row>
    <row r="3263" spans="3:10" x14ac:dyDescent="0.25">
      <c r="C3263" s="7">
        <v>3252</v>
      </c>
      <c r="D3263" s="8">
        <f t="shared" si="303"/>
        <v>86.256386999999989</v>
      </c>
      <c r="E3263" s="8">
        <f t="shared" si="301"/>
        <v>16.748612999999999</v>
      </c>
      <c r="F3263" s="19">
        <f t="shared" si="304"/>
        <v>7.0206384325074023</v>
      </c>
      <c r="G3263" s="26">
        <f t="shared" si="302"/>
        <v>2.1365578279243172E-5</v>
      </c>
      <c r="H3263" s="27">
        <f>SUM($G$11:G3263)</f>
        <v>6.640138399221987E-2</v>
      </c>
      <c r="I3263" s="26">
        <f t="shared" si="300"/>
        <v>7.0206384325074023</v>
      </c>
      <c r="J3263" s="20">
        <f t="shared" si="305"/>
        <v>6.640138399221987E-2</v>
      </c>
    </row>
    <row r="3264" spans="3:10" x14ac:dyDescent="0.25">
      <c r="C3264" s="7">
        <v>3253</v>
      </c>
      <c r="D3264" s="8">
        <f t="shared" si="303"/>
        <v>86.251236749999975</v>
      </c>
      <c r="E3264" s="8">
        <f t="shared" si="301"/>
        <v>16.753763249999999</v>
      </c>
      <c r="F3264" s="19">
        <f t="shared" si="304"/>
        <v>7.0204288330557114</v>
      </c>
      <c r="G3264" s="26">
        <f t="shared" si="302"/>
        <v>2.1366216162426505E-5</v>
      </c>
      <c r="H3264" s="27">
        <f>SUM($G$11:G3264)</f>
        <v>6.64227502083823E-2</v>
      </c>
      <c r="I3264" s="26">
        <f t="shared" si="300"/>
        <v>7.0204288330557114</v>
      </c>
      <c r="J3264" s="20">
        <f t="shared" si="305"/>
        <v>6.64227502083823E-2</v>
      </c>
    </row>
    <row r="3265" spans="3:10" x14ac:dyDescent="0.25">
      <c r="C3265" s="7">
        <v>3254</v>
      </c>
      <c r="D3265" s="8">
        <f t="shared" si="303"/>
        <v>86.24608649999999</v>
      </c>
      <c r="E3265" s="8">
        <f t="shared" si="301"/>
        <v>16.758913499999998</v>
      </c>
      <c r="F3265" s="19">
        <f t="shared" si="304"/>
        <v>7.020219227346109</v>
      </c>
      <c r="G3265" s="26">
        <f t="shared" si="302"/>
        <v>2.1366854102746487E-5</v>
      </c>
      <c r="H3265" s="27">
        <f>SUM($G$11:G3265)</f>
        <v>6.6444117062485042E-2</v>
      </c>
      <c r="I3265" s="26">
        <f t="shared" si="300"/>
        <v>7.020219227346109</v>
      </c>
      <c r="J3265" s="20">
        <f t="shared" si="305"/>
        <v>6.6444117062485042E-2</v>
      </c>
    </row>
    <row r="3266" spans="3:10" x14ac:dyDescent="0.25">
      <c r="C3266" s="7">
        <v>3255</v>
      </c>
      <c r="D3266" s="8">
        <f t="shared" si="303"/>
        <v>86.240936249999976</v>
      </c>
      <c r="E3266" s="8">
        <f t="shared" si="301"/>
        <v>16.764063749999998</v>
      </c>
      <c r="F3266" s="19">
        <f t="shared" si="304"/>
        <v>7.0200096153780294</v>
      </c>
      <c r="G3266" s="26">
        <f t="shared" si="302"/>
        <v>2.1367492100211668E-5</v>
      </c>
      <c r="H3266" s="27">
        <f>SUM($G$11:G3266)</f>
        <v>6.6465484554585258E-2</v>
      </c>
      <c r="I3266" s="26">
        <f t="shared" si="300"/>
        <v>7.0200096153780294</v>
      </c>
      <c r="J3266" s="20">
        <f t="shared" si="305"/>
        <v>6.6465484554585258E-2</v>
      </c>
    </row>
    <row r="3267" spans="3:10" x14ac:dyDescent="0.25">
      <c r="C3267" s="7">
        <v>3256</v>
      </c>
      <c r="D3267" s="8">
        <f t="shared" si="303"/>
        <v>86.235785999999976</v>
      </c>
      <c r="E3267" s="8">
        <f t="shared" si="301"/>
        <v>16.769214000000002</v>
      </c>
      <c r="F3267" s="19">
        <f t="shared" si="304"/>
        <v>7.0197999971509146</v>
      </c>
      <c r="G3267" s="26">
        <f t="shared" si="302"/>
        <v>2.1368130154830567E-5</v>
      </c>
      <c r="H3267" s="27">
        <f>SUM($G$11:G3267)</f>
        <v>6.6486852684740083E-2</v>
      </c>
      <c r="I3267" s="26">
        <f t="shared" si="300"/>
        <v>7.0197999971509146</v>
      </c>
      <c r="J3267" s="20">
        <f t="shared" si="305"/>
        <v>6.6486852684740083E-2</v>
      </c>
    </row>
    <row r="3268" spans="3:10" x14ac:dyDescent="0.25">
      <c r="C3268" s="7">
        <v>3257</v>
      </c>
      <c r="D3268" s="8">
        <f t="shared" si="303"/>
        <v>86.230635749999976</v>
      </c>
      <c r="E3268" s="8">
        <f t="shared" si="301"/>
        <v>16.774364249999998</v>
      </c>
      <c r="F3268" s="19">
        <f t="shared" si="304"/>
        <v>7.0195903726642044</v>
      </c>
      <c r="G3268" s="26">
        <f t="shared" si="302"/>
        <v>2.1368768266611721E-5</v>
      </c>
      <c r="H3268" s="27">
        <f>SUM($G$11:G3268)</f>
        <v>6.6508221453006694E-2</v>
      </c>
      <c r="I3268" s="26">
        <f t="shared" si="300"/>
        <v>7.0195903726642044</v>
      </c>
      <c r="J3268" s="20">
        <f t="shared" si="305"/>
        <v>6.6508221453006694E-2</v>
      </c>
    </row>
    <row r="3269" spans="3:10" x14ac:dyDescent="0.25">
      <c r="C3269" s="7">
        <v>3258</v>
      </c>
      <c r="D3269" s="8">
        <f t="shared" si="303"/>
        <v>86.225485499999976</v>
      </c>
      <c r="E3269" s="8">
        <f t="shared" si="301"/>
        <v>16.779514500000001</v>
      </c>
      <c r="F3269" s="19">
        <f t="shared" si="304"/>
        <v>7.0193807419173373</v>
      </c>
      <c r="G3269" s="26">
        <f t="shared" si="302"/>
        <v>2.1369406435563663E-5</v>
      </c>
      <c r="H3269" s="27">
        <f>SUM($G$11:G3269)</f>
        <v>6.6529590859442253E-2</v>
      </c>
      <c r="I3269" s="26">
        <f t="shared" si="300"/>
        <v>7.0193807419173373</v>
      </c>
      <c r="J3269" s="20">
        <f t="shared" si="305"/>
        <v>6.6529590859442253E-2</v>
      </c>
    </row>
    <row r="3270" spans="3:10" x14ac:dyDescent="0.25">
      <c r="C3270" s="7">
        <v>3259</v>
      </c>
      <c r="D3270" s="8">
        <f t="shared" si="303"/>
        <v>86.220335249999977</v>
      </c>
      <c r="E3270" s="8">
        <f t="shared" si="301"/>
        <v>16.784664749999997</v>
      </c>
      <c r="F3270" s="19">
        <f t="shared" si="304"/>
        <v>7.019171104909752</v>
      </c>
      <c r="G3270" s="26">
        <f t="shared" si="302"/>
        <v>2.1370044661694936E-5</v>
      </c>
      <c r="H3270" s="27">
        <f>SUM($G$11:G3270)</f>
        <v>6.6550960904103951E-2</v>
      </c>
      <c r="I3270" s="26">
        <f t="shared" si="300"/>
        <v>7.019171104909752</v>
      </c>
      <c r="J3270" s="20">
        <f t="shared" si="305"/>
        <v>6.6550960904103951E-2</v>
      </c>
    </row>
    <row r="3271" spans="3:10" x14ac:dyDescent="0.25">
      <c r="C3271" s="7">
        <v>3260</v>
      </c>
      <c r="D3271" s="8">
        <f t="shared" si="303"/>
        <v>86.215184999999977</v>
      </c>
      <c r="E3271" s="8">
        <f t="shared" si="301"/>
        <v>16.789815000000001</v>
      </c>
      <c r="F3271" s="19">
        <f t="shared" si="304"/>
        <v>7.0189614616408873</v>
      </c>
      <c r="G3271" s="26">
        <f t="shared" si="302"/>
        <v>2.1370682945014076E-5</v>
      </c>
      <c r="H3271" s="27">
        <f>SUM($G$11:G3271)</f>
        <v>6.6572331587048963E-2</v>
      </c>
      <c r="I3271" s="26">
        <f t="shared" si="300"/>
        <v>7.0189614616408873</v>
      </c>
      <c r="J3271" s="20">
        <f t="shared" si="305"/>
        <v>6.6572331587048963E-2</v>
      </c>
    </row>
    <row r="3272" spans="3:10" x14ac:dyDescent="0.25">
      <c r="C3272" s="7">
        <v>3261</v>
      </c>
      <c r="D3272" s="8">
        <f t="shared" si="303"/>
        <v>86.210034749999977</v>
      </c>
      <c r="E3272" s="8">
        <f t="shared" si="301"/>
        <v>16.794965250000001</v>
      </c>
      <c r="F3272" s="19">
        <f t="shared" si="304"/>
        <v>7.0187518121101835</v>
      </c>
      <c r="G3272" s="26">
        <f t="shared" si="302"/>
        <v>2.1371321285529623E-5</v>
      </c>
      <c r="H3272" s="27">
        <f>SUM($G$11:G3272)</f>
        <v>6.6593702908334496E-2</v>
      </c>
      <c r="I3272" s="26">
        <f t="shared" si="300"/>
        <v>7.0187518121101835</v>
      </c>
      <c r="J3272" s="20">
        <f t="shared" si="305"/>
        <v>6.6593702908334496E-2</v>
      </c>
    </row>
    <row r="3273" spans="3:10" x14ac:dyDescent="0.25">
      <c r="C3273" s="7">
        <v>3262</v>
      </c>
      <c r="D3273" s="8">
        <f t="shared" si="303"/>
        <v>86.204884499999977</v>
      </c>
      <c r="E3273" s="8">
        <f t="shared" si="301"/>
        <v>16.8001155</v>
      </c>
      <c r="F3273" s="19">
        <f t="shared" si="304"/>
        <v>7.0185421563170785</v>
      </c>
      <c r="G3273" s="26">
        <f t="shared" si="302"/>
        <v>2.1371959683250124E-5</v>
      </c>
      <c r="H3273" s="27">
        <f>SUM($G$11:G3273)</f>
        <v>6.6615074868017751E-2</v>
      </c>
      <c r="I3273" s="26">
        <f t="shared" si="300"/>
        <v>7.0185421563170785</v>
      </c>
      <c r="J3273" s="20">
        <f t="shared" si="305"/>
        <v>6.6615074868017751E-2</v>
      </c>
    </row>
    <row r="3274" spans="3:10" x14ac:dyDescent="0.25">
      <c r="C3274" s="7">
        <v>3263</v>
      </c>
      <c r="D3274" s="8">
        <f t="shared" si="303"/>
        <v>86.199734249999977</v>
      </c>
      <c r="E3274" s="8">
        <f t="shared" si="301"/>
        <v>16.80526575</v>
      </c>
      <c r="F3274" s="19">
        <f t="shared" si="304"/>
        <v>7.0183324942610108</v>
      </c>
      <c r="G3274" s="26">
        <f t="shared" si="302"/>
        <v>2.1372598138184119E-5</v>
      </c>
      <c r="H3274" s="27">
        <f>SUM($G$11:G3274)</f>
        <v>6.6636447466155935E-2</v>
      </c>
      <c r="I3274" s="26">
        <f t="shared" si="300"/>
        <v>7.0183324942610108</v>
      </c>
      <c r="J3274" s="20">
        <f t="shared" si="305"/>
        <v>6.6636447466155935E-2</v>
      </c>
    </row>
    <row r="3275" spans="3:10" x14ac:dyDescent="0.25">
      <c r="C3275" s="7">
        <v>3264</v>
      </c>
      <c r="D3275" s="8">
        <f t="shared" si="303"/>
        <v>86.194583999999978</v>
      </c>
      <c r="E3275" s="8">
        <f t="shared" si="301"/>
        <v>16.810416</v>
      </c>
      <c r="F3275" s="19">
        <f t="shared" si="304"/>
        <v>7.0181228259414201</v>
      </c>
      <c r="G3275" s="26">
        <f t="shared" si="302"/>
        <v>2.1373236650340156E-5</v>
      </c>
      <c r="H3275" s="27">
        <f>SUM($G$11:G3275)</f>
        <v>6.6657820702806278E-2</v>
      </c>
      <c r="I3275" s="26">
        <f t="shared" ref="I3275:I3338" si="306">IF($H$7&gt;=H3275,F3275,"")</f>
        <v>7.0181228259414201</v>
      </c>
      <c r="J3275" s="20">
        <f t="shared" si="305"/>
        <v>6.6657820702806278E-2</v>
      </c>
    </row>
    <row r="3276" spans="3:10" x14ac:dyDescent="0.25">
      <c r="C3276" s="7">
        <v>3265</v>
      </c>
      <c r="D3276" s="8">
        <f t="shared" si="303"/>
        <v>86.189433749999978</v>
      </c>
      <c r="E3276" s="8">
        <f t="shared" ref="E3276:E3339" si="307">C3276*$D$3*9.81*$D$8</f>
        <v>16.81556625</v>
      </c>
      <c r="F3276" s="19">
        <f t="shared" si="304"/>
        <v>7.0179131513577442</v>
      </c>
      <c r="G3276" s="26">
        <f t="shared" ref="G3276:G3339" si="308">$D$8/F3276</f>
        <v>2.1373875219726784E-5</v>
      </c>
      <c r="H3276" s="27">
        <f>SUM($G$11:G3276)</f>
        <v>6.6679194578025999E-2</v>
      </c>
      <c r="I3276" s="26">
        <f t="shared" si="306"/>
        <v>7.0179131513577442</v>
      </c>
      <c r="J3276" s="20">
        <f t="shared" si="305"/>
        <v>6.6679194578025999E-2</v>
      </c>
    </row>
    <row r="3277" spans="3:10" x14ac:dyDescent="0.25">
      <c r="C3277" s="7">
        <v>3266</v>
      </c>
      <c r="D3277" s="8">
        <f t="shared" ref="D3277:D3340" si="309">$D$11-E3277</f>
        <v>86.184283499999978</v>
      </c>
      <c r="E3277" s="8">
        <f t="shared" si="307"/>
        <v>16.8207165</v>
      </c>
      <c r="F3277" s="19">
        <f t="shared" ref="F3277:F3340" si="310">SQRT(2*D3277/$D$3)</f>
        <v>7.0177034705094217</v>
      </c>
      <c r="G3277" s="26">
        <f t="shared" si="308"/>
        <v>2.1374513846352552E-5</v>
      </c>
      <c r="H3277" s="27">
        <f>SUM($G$11:G3277)</f>
        <v>6.6700569091872358E-2</v>
      </c>
      <c r="I3277" s="26">
        <f t="shared" si="306"/>
        <v>7.0177034705094217</v>
      </c>
      <c r="J3277" s="20">
        <f t="shared" ref="J3277:J3340" si="311">IF(I3277="","",H3277)</f>
        <v>6.6700569091872358E-2</v>
      </c>
    </row>
    <row r="3278" spans="3:10" x14ac:dyDescent="0.25">
      <c r="C3278" s="7">
        <v>3267</v>
      </c>
      <c r="D3278" s="8">
        <f t="shared" si="309"/>
        <v>86.179133249999978</v>
      </c>
      <c r="E3278" s="8">
        <f t="shared" si="307"/>
        <v>16.825866749999999</v>
      </c>
      <c r="F3278" s="19">
        <f t="shared" si="310"/>
        <v>7.0174937833958912</v>
      </c>
      <c r="G3278" s="26">
        <f t="shared" si="308"/>
        <v>2.137515253022601E-5</v>
      </c>
      <c r="H3278" s="27">
        <f>SUM($G$11:G3278)</f>
        <v>6.6721944244402587E-2</v>
      </c>
      <c r="I3278" s="26">
        <f t="shared" si="306"/>
        <v>7.0174937833958912</v>
      </c>
      <c r="J3278" s="20">
        <f t="shared" si="311"/>
        <v>6.6721944244402587E-2</v>
      </c>
    </row>
    <row r="3279" spans="3:10" x14ac:dyDescent="0.25">
      <c r="C3279" s="7">
        <v>3268</v>
      </c>
      <c r="D3279" s="8">
        <f t="shared" si="309"/>
        <v>86.173982999999978</v>
      </c>
      <c r="E3279" s="8">
        <f t="shared" si="307"/>
        <v>16.831016999999999</v>
      </c>
      <c r="F3279" s="19">
        <f t="shared" si="310"/>
        <v>7.0172840900165916</v>
      </c>
      <c r="G3279" s="26">
        <f t="shared" si="308"/>
        <v>2.1375791271355714E-5</v>
      </c>
      <c r="H3279" s="27">
        <f>SUM($G$11:G3279)</f>
        <v>6.6743320035673945E-2</v>
      </c>
      <c r="I3279" s="26">
        <f t="shared" si="306"/>
        <v>7.0172840900165916</v>
      </c>
      <c r="J3279" s="20">
        <f t="shared" si="311"/>
        <v>6.6743320035673945E-2</v>
      </c>
    </row>
    <row r="3280" spans="3:10" x14ac:dyDescent="0.25">
      <c r="C3280" s="7">
        <v>3269</v>
      </c>
      <c r="D3280" s="8">
        <f t="shared" si="309"/>
        <v>86.168832749999979</v>
      </c>
      <c r="E3280" s="8">
        <f t="shared" si="307"/>
        <v>16.836167249999999</v>
      </c>
      <c r="F3280" s="19">
        <f t="shared" si="310"/>
        <v>7.0170743903709605</v>
      </c>
      <c r="G3280" s="26">
        <f t="shared" si="308"/>
        <v>2.1376430069750218E-5</v>
      </c>
      <c r="H3280" s="27">
        <f>SUM($G$11:G3280)</f>
        <v>6.6764696465743692E-2</v>
      </c>
      <c r="I3280" s="26">
        <f t="shared" si="306"/>
        <v>7.0170743903709605</v>
      </c>
      <c r="J3280" s="20">
        <f t="shared" si="311"/>
        <v>6.6764696465743692E-2</v>
      </c>
    </row>
    <row r="3281" spans="3:10" x14ac:dyDescent="0.25">
      <c r="C3281" s="7">
        <v>3270</v>
      </c>
      <c r="D3281" s="8">
        <f t="shared" si="309"/>
        <v>86.163682499999979</v>
      </c>
      <c r="E3281" s="8">
        <f t="shared" si="307"/>
        <v>16.841317499999999</v>
      </c>
      <c r="F3281" s="19">
        <f t="shared" si="310"/>
        <v>7.0168646844584357</v>
      </c>
      <c r="G3281" s="26">
        <f t="shared" si="308"/>
        <v>2.1377068925418082E-5</v>
      </c>
      <c r="H3281" s="27">
        <f>SUM($G$11:G3281)</f>
        <v>6.6786073534669116E-2</v>
      </c>
      <c r="I3281" s="26">
        <f t="shared" si="306"/>
        <v>7.0168646844584357</v>
      </c>
      <c r="J3281" s="20">
        <f t="shared" si="311"/>
        <v>6.6786073534669116E-2</v>
      </c>
    </row>
    <row r="3282" spans="3:10" x14ac:dyDescent="0.25">
      <c r="C3282" s="7">
        <v>3271</v>
      </c>
      <c r="D3282" s="8">
        <f t="shared" si="309"/>
        <v>86.158532249999979</v>
      </c>
      <c r="E3282" s="8">
        <f t="shared" si="307"/>
        <v>16.846467749999999</v>
      </c>
      <c r="F3282" s="19">
        <f t="shared" si="310"/>
        <v>7.0166549722784568</v>
      </c>
      <c r="G3282" s="26">
        <f t="shared" si="308"/>
        <v>2.1377707838367861E-5</v>
      </c>
      <c r="H3282" s="27">
        <f>SUM($G$11:G3282)</f>
        <v>6.680745124250749E-2</v>
      </c>
      <c r="I3282" s="26">
        <f t="shared" si="306"/>
        <v>7.0166549722784568</v>
      </c>
      <c r="J3282" s="20">
        <f t="shared" si="311"/>
        <v>6.680745124250749E-2</v>
      </c>
    </row>
    <row r="3283" spans="3:10" x14ac:dyDescent="0.25">
      <c r="C3283" s="7">
        <v>3272</v>
      </c>
      <c r="D3283" s="8">
        <f t="shared" si="309"/>
        <v>86.153381999999979</v>
      </c>
      <c r="E3283" s="8">
        <f t="shared" si="307"/>
        <v>16.851617999999998</v>
      </c>
      <c r="F3283" s="19">
        <f t="shared" si="310"/>
        <v>7.0164452538304598</v>
      </c>
      <c r="G3283" s="26">
        <f t="shared" si="308"/>
        <v>2.1378346808608118E-5</v>
      </c>
      <c r="H3283" s="27">
        <f>SUM($G$11:G3283)</f>
        <v>6.6828829589316102E-2</v>
      </c>
      <c r="I3283" s="26">
        <f t="shared" si="306"/>
        <v>7.0164452538304598</v>
      </c>
      <c r="J3283" s="20">
        <f t="shared" si="311"/>
        <v>6.6828829589316102E-2</v>
      </c>
    </row>
    <row r="3284" spans="3:10" x14ac:dyDescent="0.25">
      <c r="C3284" s="7">
        <v>3273</v>
      </c>
      <c r="D3284" s="8">
        <f t="shared" si="309"/>
        <v>86.148231749999979</v>
      </c>
      <c r="E3284" s="8">
        <f t="shared" si="307"/>
        <v>16.856768249999998</v>
      </c>
      <c r="F3284" s="19">
        <f t="shared" si="310"/>
        <v>7.0162355291138843</v>
      </c>
      <c r="G3284" s="26">
        <f t="shared" si="308"/>
        <v>2.1378985836147414E-5</v>
      </c>
      <c r="H3284" s="27">
        <f>SUM($G$11:G3284)</f>
        <v>6.6850208575152253E-2</v>
      </c>
      <c r="I3284" s="26">
        <f t="shared" si="306"/>
        <v>7.0162355291138843</v>
      </c>
      <c r="J3284" s="20">
        <f t="shared" si="311"/>
        <v>6.6850208575152253E-2</v>
      </c>
    </row>
    <row r="3285" spans="3:10" x14ac:dyDescent="0.25">
      <c r="C3285" s="7">
        <v>3274</v>
      </c>
      <c r="D3285" s="8">
        <f t="shared" si="309"/>
        <v>86.14308149999998</v>
      </c>
      <c r="E3285" s="8">
        <f t="shared" si="307"/>
        <v>16.861918499999998</v>
      </c>
      <c r="F3285" s="19">
        <f t="shared" si="310"/>
        <v>7.0160257981281671</v>
      </c>
      <c r="G3285" s="26">
        <f t="shared" si="308"/>
        <v>2.1379624920994316E-5</v>
      </c>
      <c r="H3285" s="27">
        <f>SUM($G$11:G3285)</f>
        <v>6.6871588200073245E-2</v>
      </c>
      <c r="I3285" s="26">
        <f t="shared" si="306"/>
        <v>7.0160257981281671</v>
      </c>
      <c r="J3285" s="20">
        <f t="shared" si="311"/>
        <v>6.6871588200073245E-2</v>
      </c>
    </row>
    <row r="3286" spans="3:10" x14ac:dyDescent="0.25">
      <c r="C3286" s="7">
        <v>3275</v>
      </c>
      <c r="D3286" s="8">
        <f t="shared" si="309"/>
        <v>86.13793124999998</v>
      </c>
      <c r="E3286" s="8">
        <f t="shared" si="307"/>
        <v>16.867068749999998</v>
      </c>
      <c r="F3286" s="19">
        <f t="shared" si="310"/>
        <v>7.0158160608727469</v>
      </c>
      <c r="G3286" s="26">
        <f t="shared" si="308"/>
        <v>2.1380264063157383E-5</v>
      </c>
      <c r="H3286" s="27">
        <f>SUM($G$11:G3286)</f>
        <v>6.6892968464136407E-2</v>
      </c>
      <c r="I3286" s="26">
        <f t="shared" si="306"/>
        <v>7.0158160608727469</v>
      </c>
      <c r="J3286" s="20">
        <f t="shared" si="311"/>
        <v>6.6892968464136407E-2</v>
      </c>
    </row>
    <row r="3287" spans="3:10" x14ac:dyDescent="0.25">
      <c r="C3287" s="7">
        <v>3276</v>
      </c>
      <c r="D3287" s="8">
        <f t="shared" si="309"/>
        <v>86.13278099999998</v>
      </c>
      <c r="E3287" s="8">
        <f t="shared" si="307"/>
        <v>16.872219000000001</v>
      </c>
      <c r="F3287" s="19">
        <f t="shared" si="310"/>
        <v>7.0156063173470606</v>
      </c>
      <c r="G3287" s="26">
        <f t="shared" si="308"/>
        <v>2.1380903262645193E-5</v>
      </c>
      <c r="H3287" s="27">
        <f>SUM($G$11:G3287)</f>
        <v>6.6914349367399054E-2</v>
      </c>
      <c r="I3287" s="26">
        <f t="shared" si="306"/>
        <v>7.0156063173470606</v>
      </c>
      <c r="J3287" s="20">
        <f t="shared" si="311"/>
        <v>6.6914349367399054E-2</v>
      </c>
    </row>
    <row r="3288" spans="3:10" x14ac:dyDescent="0.25">
      <c r="C3288" s="7">
        <v>3277</v>
      </c>
      <c r="D3288" s="8">
        <f t="shared" si="309"/>
        <v>86.12763074999998</v>
      </c>
      <c r="E3288" s="8">
        <f t="shared" si="307"/>
        <v>16.877369250000001</v>
      </c>
      <c r="F3288" s="19">
        <f t="shared" si="310"/>
        <v>7.0153965675505461</v>
      </c>
      <c r="G3288" s="26">
        <f t="shared" si="308"/>
        <v>2.1381542519466306E-5</v>
      </c>
      <c r="H3288" s="27">
        <f>SUM($G$11:G3288)</f>
        <v>6.6935730909918514E-2</v>
      </c>
      <c r="I3288" s="26">
        <f t="shared" si="306"/>
        <v>7.0153965675505461</v>
      </c>
      <c r="J3288" s="20">
        <f t="shared" si="311"/>
        <v>6.6935730909918514E-2</v>
      </c>
    </row>
    <row r="3289" spans="3:10" x14ac:dyDescent="0.25">
      <c r="C3289" s="7">
        <v>3278</v>
      </c>
      <c r="D3289" s="8">
        <f t="shared" si="309"/>
        <v>86.12248049999998</v>
      </c>
      <c r="E3289" s="8">
        <f t="shared" si="307"/>
        <v>16.882519500000001</v>
      </c>
      <c r="F3289" s="19">
        <f t="shared" si="310"/>
        <v>7.0151868114826419</v>
      </c>
      <c r="G3289" s="26">
        <f t="shared" si="308"/>
        <v>2.1382181833629299E-5</v>
      </c>
      <c r="H3289" s="27">
        <f>SUM($G$11:G3289)</f>
        <v>6.6957113091752146E-2</v>
      </c>
      <c r="I3289" s="26">
        <f t="shared" si="306"/>
        <v>7.0151868114826419</v>
      </c>
      <c r="J3289" s="20">
        <f t="shared" si="311"/>
        <v>6.6957113091752146E-2</v>
      </c>
    </row>
    <row r="3290" spans="3:10" x14ac:dyDescent="0.25">
      <c r="C3290" s="7">
        <v>3279</v>
      </c>
      <c r="D3290" s="8">
        <f t="shared" si="309"/>
        <v>86.117330249999981</v>
      </c>
      <c r="E3290" s="8">
        <f t="shared" si="307"/>
        <v>16.887669750000001</v>
      </c>
      <c r="F3290" s="19">
        <f t="shared" si="310"/>
        <v>7.0149770491427832</v>
      </c>
      <c r="G3290" s="26">
        <f t="shared" si="308"/>
        <v>2.1382821205142746E-5</v>
      </c>
      <c r="H3290" s="27">
        <f>SUM($G$11:G3290)</f>
        <v>6.6978495912957292E-2</v>
      </c>
      <c r="I3290" s="26">
        <f t="shared" si="306"/>
        <v>7.0149770491427832</v>
      </c>
      <c r="J3290" s="20">
        <f t="shared" si="311"/>
        <v>6.6978495912957292E-2</v>
      </c>
    </row>
    <row r="3291" spans="3:10" x14ac:dyDescent="0.25">
      <c r="C3291" s="7">
        <v>3280</v>
      </c>
      <c r="D3291" s="8">
        <f t="shared" si="309"/>
        <v>86.112179999999981</v>
      </c>
      <c r="E3291" s="8">
        <f t="shared" si="307"/>
        <v>16.89282</v>
      </c>
      <c r="F3291" s="19">
        <f t="shared" si="310"/>
        <v>7.0147672805304087</v>
      </c>
      <c r="G3291" s="26">
        <f t="shared" si="308"/>
        <v>2.138346063401522E-5</v>
      </c>
      <c r="H3291" s="27">
        <f>SUM($G$11:G3291)</f>
        <v>6.6999879373591309E-2</v>
      </c>
      <c r="I3291" s="26">
        <f t="shared" si="306"/>
        <v>7.0147672805304087</v>
      </c>
      <c r="J3291" s="20">
        <f t="shared" si="311"/>
        <v>6.6999879373591309E-2</v>
      </c>
    </row>
    <row r="3292" spans="3:10" x14ac:dyDescent="0.25">
      <c r="C3292" s="7">
        <v>3281</v>
      </c>
      <c r="D3292" s="8">
        <f t="shared" si="309"/>
        <v>86.107029749999981</v>
      </c>
      <c r="E3292" s="8">
        <f t="shared" si="307"/>
        <v>16.89797025</v>
      </c>
      <c r="F3292" s="19">
        <f t="shared" si="310"/>
        <v>7.0145575056449561</v>
      </c>
      <c r="G3292" s="26">
        <f t="shared" si="308"/>
        <v>2.1384100120255294E-5</v>
      </c>
      <c r="H3292" s="27">
        <f>SUM($G$11:G3292)</f>
        <v>6.7021263473711568E-2</v>
      </c>
      <c r="I3292" s="26">
        <f t="shared" si="306"/>
        <v>7.0145575056449561</v>
      </c>
      <c r="J3292" s="20">
        <f t="shared" si="311"/>
        <v>6.7021263473711568E-2</v>
      </c>
    </row>
    <row r="3293" spans="3:10" x14ac:dyDescent="0.25">
      <c r="C3293" s="7">
        <v>3282</v>
      </c>
      <c r="D3293" s="8">
        <f t="shared" si="309"/>
        <v>86.101879499999981</v>
      </c>
      <c r="E3293" s="8">
        <f t="shared" si="307"/>
        <v>16.9031205</v>
      </c>
      <c r="F3293" s="19">
        <f t="shared" si="310"/>
        <v>7.0143477244858623</v>
      </c>
      <c r="G3293" s="26">
        <f t="shared" si="308"/>
        <v>2.1384739663871551E-5</v>
      </c>
      <c r="H3293" s="27">
        <f>SUM($G$11:G3293)</f>
        <v>6.7042648213375439E-2</v>
      </c>
      <c r="I3293" s="26">
        <f t="shared" si="306"/>
        <v>7.0143477244858623</v>
      </c>
      <c r="J3293" s="20">
        <f t="shared" si="311"/>
        <v>6.7042648213375439E-2</v>
      </c>
    </row>
    <row r="3294" spans="3:10" x14ac:dyDescent="0.25">
      <c r="C3294" s="7">
        <v>3283</v>
      </c>
      <c r="D3294" s="8">
        <f t="shared" si="309"/>
        <v>86.096729249999981</v>
      </c>
      <c r="E3294" s="8">
        <f t="shared" si="307"/>
        <v>16.90827075</v>
      </c>
      <c r="F3294" s="19">
        <f t="shared" si="310"/>
        <v>7.0141379370525634</v>
      </c>
      <c r="G3294" s="26">
        <f t="shared" si="308"/>
        <v>2.1385379264872576E-5</v>
      </c>
      <c r="H3294" s="27">
        <f>SUM($G$11:G3294)</f>
        <v>6.7064033592640307E-2</v>
      </c>
      <c r="I3294" s="26">
        <f t="shared" si="306"/>
        <v>7.0141379370525634</v>
      </c>
      <c r="J3294" s="20">
        <f t="shared" si="311"/>
        <v>6.7064033592640307E-2</v>
      </c>
    </row>
    <row r="3295" spans="3:10" x14ac:dyDescent="0.25">
      <c r="C3295" s="7">
        <v>3284</v>
      </c>
      <c r="D3295" s="8">
        <f t="shared" si="309"/>
        <v>86.091578999999982</v>
      </c>
      <c r="E3295" s="8">
        <f t="shared" si="307"/>
        <v>16.913421</v>
      </c>
      <c r="F3295" s="19">
        <f t="shared" si="310"/>
        <v>7.0139281433444971</v>
      </c>
      <c r="G3295" s="26">
        <f t="shared" si="308"/>
        <v>2.1386018923266943E-5</v>
      </c>
      <c r="H3295" s="27">
        <f>SUM($G$11:G3295)</f>
        <v>6.7085419611563571E-2</v>
      </c>
      <c r="I3295" s="26">
        <f t="shared" si="306"/>
        <v>7.0139281433444971</v>
      </c>
      <c r="J3295" s="20">
        <f t="shared" si="311"/>
        <v>6.7085419611563571E-2</v>
      </c>
    </row>
    <row r="3296" spans="3:10" x14ac:dyDescent="0.25">
      <c r="C3296" s="7">
        <v>3285</v>
      </c>
      <c r="D3296" s="8">
        <f t="shared" si="309"/>
        <v>86.086428749999982</v>
      </c>
      <c r="E3296" s="8">
        <f t="shared" si="307"/>
        <v>16.918571249999999</v>
      </c>
      <c r="F3296" s="19">
        <f t="shared" si="310"/>
        <v>7.0137183433611012</v>
      </c>
      <c r="G3296" s="26">
        <f t="shared" si="308"/>
        <v>2.1386658639063236E-5</v>
      </c>
      <c r="H3296" s="27">
        <f>SUM($G$11:G3296)</f>
        <v>6.7106806270202629E-2</v>
      </c>
      <c r="I3296" s="26">
        <f t="shared" si="306"/>
        <v>7.0137183433611012</v>
      </c>
      <c r="J3296" s="20">
        <f t="shared" si="311"/>
        <v>6.7106806270202629E-2</v>
      </c>
    </row>
    <row r="3297" spans="3:10" x14ac:dyDescent="0.25">
      <c r="C3297" s="7">
        <v>3286</v>
      </c>
      <c r="D3297" s="8">
        <f t="shared" si="309"/>
        <v>86.081278499999982</v>
      </c>
      <c r="E3297" s="8">
        <f t="shared" si="307"/>
        <v>16.923721499999999</v>
      </c>
      <c r="F3297" s="19">
        <f t="shared" si="310"/>
        <v>7.0135085371018118</v>
      </c>
      <c r="G3297" s="26">
        <f t="shared" si="308"/>
        <v>2.1387298412270047E-5</v>
      </c>
      <c r="H3297" s="27">
        <f>SUM($G$11:G3297)</f>
        <v>6.7128193568614894E-2</v>
      </c>
      <c r="I3297" s="26">
        <f t="shared" si="306"/>
        <v>7.0135085371018118</v>
      </c>
      <c r="J3297" s="20">
        <f t="shared" si="311"/>
        <v>6.7128193568614894E-2</v>
      </c>
    </row>
    <row r="3298" spans="3:10" x14ac:dyDescent="0.25">
      <c r="C3298" s="7">
        <v>3287</v>
      </c>
      <c r="D3298" s="8">
        <f t="shared" si="309"/>
        <v>86.076128249999982</v>
      </c>
      <c r="E3298" s="8">
        <f t="shared" si="307"/>
        <v>16.928871749999999</v>
      </c>
      <c r="F3298" s="19">
        <f t="shared" si="310"/>
        <v>7.0132987245660647</v>
      </c>
      <c r="G3298" s="26">
        <f t="shared" si="308"/>
        <v>2.138793824289596E-5</v>
      </c>
      <c r="H3298" s="27">
        <f>SUM($G$11:G3298)</f>
        <v>6.7149581506857792E-2</v>
      </c>
      <c r="I3298" s="26">
        <f t="shared" si="306"/>
        <v>7.0132987245660647</v>
      </c>
      <c r="J3298" s="20">
        <f t="shared" si="311"/>
        <v>6.7149581506857792E-2</v>
      </c>
    </row>
    <row r="3299" spans="3:10" x14ac:dyDescent="0.25">
      <c r="C3299" s="7">
        <v>3288</v>
      </c>
      <c r="D3299" s="8">
        <f t="shared" si="309"/>
        <v>86.070977999999982</v>
      </c>
      <c r="E3299" s="8">
        <f t="shared" si="307"/>
        <v>16.934021999999999</v>
      </c>
      <c r="F3299" s="19">
        <f t="shared" si="310"/>
        <v>7.0130889057532979</v>
      </c>
      <c r="G3299" s="26">
        <f t="shared" si="308"/>
        <v>2.1388578130949563E-5</v>
      </c>
      <c r="H3299" s="27">
        <f>SUM($G$11:G3299)</f>
        <v>6.7170970084988735E-2</v>
      </c>
      <c r="I3299" s="26">
        <f t="shared" si="306"/>
        <v>7.0130889057532979</v>
      </c>
      <c r="J3299" s="20">
        <f t="shared" si="311"/>
        <v>6.7170970084988735E-2</v>
      </c>
    </row>
    <row r="3300" spans="3:10" x14ac:dyDescent="0.25">
      <c r="C3300" s="7">
        <v>3289</v>
      </c>
      <c r="D3300" s="8">
        <f t="shared" si="309"/>
        <v>86.065827749999983</v>
      </c>
      <c r="E3300" s="8">
        <f t="shared" si="307"/>
        <v>16.939172249999999</v>
      </c>
      <c r="F3300" s="19">
        <f t="shared" si="310"/>
        <v>7.0128790806629482</v>
      </c>
      <c r="G3300" s="26">
        <f t="shared" si="308"/>
        <v>2.1389218076439449E-5</v>
      </c>
      <c r="H3300" s="27">
        <f>SUM($G$11:G3300)</f>
        <v>6.7192359303065177E-2</v>
      </c>
      <c r="I3300" s="26">
        <f t="shared" si="306"/>
        <v>7.0128790806629482</v>
      </c>
      <c r="J3300" s="20">
        <f t="shared" si="311"/>
        <v>6.7192359303065177E-2</v>
      </c>
    </row>
    <row r="3301" spans="3:10" x14ac:dyDescent="0.25">
      <c r="C3301" s="7">
        <v>3290</v>
      </c>
      <c r="D3301" s="8">
        <f t="shared" si="309"/>
        <v>86.060677499999983</v>
      </c>
      <c r="E3301" s="8">
        <f t="shared" si="307"/>
        <v>16.944322499999998</v>
      </c>
      <c r="F3301" s="19">
        <f t="shared" si="310"/>
        <v>7.0126692492944507</v>
      </c>
      <c r="G3301" s="26">
        <f t="shared" si="308"/>
        <v>2.1389858079374209E-5</v>
      </c>
      <c r="H3301" s="27">
        <f>SUM($G$11:G3301)</f>
        <v>6.7213749161144545E-2</v>
      </c>
      <c r="I3301" s="26">
        <f t="shared" si="306"/>
        <v>7.0126692492944507</v>
      </c>
      <c r="J3301" s="20">
        <f t="shared" si="311"/>
        <v>6.7213749161144545E-2</v>
      </c>
    </row>
    <row r="3302" spans="3:10" x14ac:dyDescent="0.25">
      <c r="C3302" s="7">
        <v>3291</v>
      </c>
      <c r="D3302" s="8">
        <f t="shared" si="309"/>
        <v>86.055527249999983</v>
      </c>
      <c r="E3302" s="8">
        <f t="shared" si="307"/>
        <v>16.949472749999998</v>
      </c>
      <c r="F3302" s="19">
        <f t="shared" si="310"/>
        <v>7.0124594116472423</v>
      </c>
      <c r="G3302" s="26">
        <f t="shared" si="308"/>
        <v>2.1390498139762445E-5</v>
      </c>
      <c r="H3302" s="27">
        <f>SUM($G$11:G3302)</f>
        <v>6.7235139659284307E-2</v>
      </c>
      <c r="I3302" s="26">
        <f t="shared" si="306"/>
        <v>7.0124594116472423</v>
      </c>
      <c r="J3302" s="20">
        <f t="shared" si="311"/>
        <v>6.7235139659284307E-2</v>
      </c>
    </row>
    <row r="3303" spans="3:10" x14ac:dyDescent="0.25">
      <c r="C3303" s="7">
        <v>3292</v>
      </c>
      <c r="D3303" s="8">
        <f t="shared" si="309"/>
        <v>86.050376999999983</v>
      </c>
      <c r="E3303" s="8">
        <f t="shared" si="307"/>
        <v>16.954622999999998</v>
      </c>
      <c r="F3303" s="19">
        <f t="shared" si="310"/>
        <v>7.0122495677207608</v>
      </c>
      <c r="G3303" s="26">
        <f t="shared" si="308"/>
        <v>2.1391138257612745E-5</v>
      </c>
      <c r="H3303" s="27">
        <f>SUM($G$11:G3303)</f>
        <v>6.7256530797541916E-2</v>
      </c>
      <c r="I3303" s="26">
        <f t="shared" si="306"/>
        <v>7.0122495677207608</v>
      </c>
      <c r="J3303" s="20">
        <f t="shared" si="311"/>
        <v>6.7256530797541916E-2</v>
      </c>
    </row>
    <row r="3304" spans="3:10" x14ac:dyDescent="0.25">
      <c r="C3304" s="7">
        <v>3293</v>
      </c>
      <c r="D3304" s="8">
        <f t="shared" si="309"/>
        <v>86.045226749999983</v>
      </c>
      <c r="E3304" s="8">
        <f t="shared" si="307"/>
        <v>16.959773249999998</v>
      </c>
      <c r="F3304" s="19">
        <f t="shared" si="310"/>
        <v>7.0120397175144404</v>
      </c>
      <c r="G3304" s="26">
        <f t="shared" si="308"/>
        <v>2.1391778432933709E-5</v>
      </c>
      <c r="H3304" s="27">
        <f>SUM($G$11:G3304)</f>
        <v>6.7277922575974855E-2</v>
      </c>
      <c r="I3304" s="26">
        <f t="shared" si="306"/>
        <v>7.0120397175144404</v>
      </c>
      <c r="J3304" s="20">
        <f t="shared" si="311"/>
        <v>6.7277922575974855E-2</v>
      </c>
    </row>
    <row r="3305" spans="3:10" x14ac:dyDescent="0.25">
      <c r="C3305" s="7">
        <v>3294</v>
      </c>
      <c r="D3305" s="8">
        <f t="shared" si="309"/>
        <v>86.040076499999984</v>
      </c>
      <c r="E3305" s="8">
        <f t="shared" si="307"/>
        <v>16.964923499999998</v>
      </c>
      <c r="F3305" s="19">
        <f t="shared" si="310"/>
        <v>7.0118298610277181</v>
      </c>
      <c r="G3305" s="26">
        <f t="shared" si="308"/>
        <v>2.1392418665733942E-5</v>
      </c>
      <c r="H3305" s="27">
        <f>SUM($G$11:G3305)</f>
        <v>6.7299314994640591E-2</v>
      </c>
      <c r="I3305" s="26">
        <f t="shared" si="306"/>
        <v>7.0118298610277181</v>
      </c>
      <c r="J3305" s="20">
        <f t="shared" si="311"/>
        <v>6.7299314994640591E-2</v>
      </c>
    </row>
    <row r="3306" spans="3:10" x14ac:dyDescent="0.25">
      <c r="C3306" s="7">
        <v>3295</v>
      </c>
      <c r="D3306" s="8">
        <f t="shared" si="309"/>
        <v>86.034926249999984</v>
      </c>
      <c r="E3306" s="8">
        <f t="shared" si="307"/>
        <v>16.970073750000001</v>
      </c>
      <c r="F3306" s="19">
        <f t="shared" si="310"/>
        <v>7.0116199982600307</v>
      </c>
      <c r="G3306" s="26">
        <f t="shared" si="308"/>
        <v>2.1393058956022041E-5</v>
      </c>
      <c r="H3306" s="27">
        <f>SUM($G$11:G3306)</f>
        <v>6.7320708053596606E-2</v>
      </c>
      <c r="I3306" s="26">
        <f t="shared" si="306"/>
        <v>7.0116199982600307</v>
      </c>
      <c r="J3306" s="20">
        <f t="shared" si="311"/>
        <v>6.7320708053596606E-2</v>
      </c>
    </row>
    <row r="3307" spans="3:10" x14ac:dyDescent="0.25">
      <c r="C3307" s="7">
        <v>3296</v>
      </c>
      <c r="D3307" s="8">
        <f t="shared" si="309"/>
        <v>86.029775999999984</v>
      </c>
      <c r="E3307" s="8">
        <f t="shared" si="307"/>
        <v>16.975224000000001</v>
      </c>
      <c r="F3307" s="19">
        <f t="shared" si="310"/>
        <v>7.0114101292108133</v>
      </c>
      <c r="G3307" s="26">
        <f t="shared" si="308"/>
        <v>2.139369930380661E-5</v>
      </c>
      <c r="H3307" s="27">
        <f>SUM($G$11:G3307)</f>
        <v>6.734210175290041E-2</v>
      </c>
      <c r="I3307" s="26">
        <f t="shared" si="306"/>
        <v>7.0114101292108133</v>
      </c>
      <c r="J3307" s="20">
        <f t="shared" si="311"/>
        <v>6.734210175290041E-2</v>
      </c>
    </row>
    <row r="3308" spans="3:10" x14ac:dyDescent="0.25">
      <c r="C3308" s="7">
        <v>3297</v>
      </c>
      <c r="D3308" s="8">
        <f t="shared" si="309"/>
        <v>86.024625749999984</v>
      </c>
      <c r="E3308" s="8">
        <f t="shared" si="307"/>
        <v>16.980374250000001</v>
      </c>
      <c r="F3308" s="19">
        <f t="shared" si="310"/>
        <v>7.011200253879502</v>
      </c>
      <c r="G3308" s="26">
        <f t="shared" si="308"/>
        <v>2.1394339709096257E-5</v>
      </c>
      <c r="H3308" s="27">
        <f>SUM($G$11:G3308)</f>
        <v>6.7363496092609512E-2</v>
      </c>
      <c r="I3308" s="26">
        <f t="shared" si="306"/>
        <v>7.011200253879502</v>
      </c>
      <c r="J3308" s="20">
        <f t="shared" si="311"/>
        <v>6.7363496092609512E-2</v>
      </c>
    </row>
    <row r="3309" spans="3:10" x14ac:dyDescent="0.25">
      <c r="C3309" s="7">
        <v>3298</v>
      </c>
      <c r="D3309" s="8">
        <f t="shared" si="309"/>
        <v>86.019475499999984</v>
      </c>
      <c r="E3309" s="8">
        <f t="shared" si="307"/>
        <v>16.9855245</v>
      </c>
      <c r="F3309" s="19">
        <f t="shared" si="310"/>
        <v>7.0109903722655327</v>
      </c>
      <c r="G3309" s="26">
        <f t="shared" si="308"/>
        <v>2.139498017189959E-5</v>
      </c>
      <c r="H3309" s="27">
        <f>SUM($G$11:G3309)</f>
        <v>6.7384891072781408E-2</v>
      </c>
      <c r="I3309" s="26">
        <f t="shared" si="306"/>
        <v>7.0109903722655327</v>
      </c>
      <c r="J3309" s="20">
        <f t="shared" si="311"/>
        <v>6.7384891072781408E-2</v>
      </c>
    </row>
    <row r="3310" spans="3:10" x14ac:dyDescent="0.25">
      <c r="C3310" s="7">
        <v>3299</v>
      </c>
      <c r="D3310" s="8">
        <f t="shared" si="309"/>
        <v>86.014325249999985</v>
      </c>
      <c r="E3310" s="8">
        <f t="shared" si="307"/>
        <v>16.99067475</v>
      </c>
      <c r="F3310" s="19">
        <f t="shared" si="310"/>
        <v>7.0107804843683414</v>
      </c>
      <c r="G3310" s="26">
        <f t="shared" si="308"/>
        <v>2.1395620692225212E-5</v>
      </c>
      <c r="H3310" s="27">
        <f>SUM($G$11:G3310)</f>
        <v>6.7406286693473635E-2</v>
      </c>
      <c r="I3310" s="26">
        <f t="shared" si="306"/>
        <v>7.0107804843683414</v>
      </c>
      <c r="J3310" s="20">
        <f t="shared" si="311"/>
        <v>6.7406286693473635E-2</v>
      </c>
    </row>
    <row r="3311" spans="3:10" x14ac:dyDescent="0.25">
      <c r="C3311" s="7">
        <v>3300</v>
      </c>
      <c r="D3311" s="8">
        <f t="shared" si="309"/>
        <v>86.009174999999985</v>
      </c>
      <c r="E3311" s="8">
        <f t="shared" si="307"/>
        <v>16.995825</v>
      </c>
      <c r="F3311" s="19">
        <f t="shared" si="310"/>
        <v>7.0105705901873634</v>
      </c>
      <c r="G3311" s="26">
        <f t="shared" si="308"/>
        <v>2.1396261270081741E-5</v>
      </c>
      <c r="H3311" s="27">
        <f>SUM($G$11:G3311)</f>
        <v>6.7427682954743717E-2</v>
      </c>
      <c r="I3311" s="26">
        <f t="shared" si="306"/>
        <v>7.0105705901873634</v>
      </c>
      <c r="J3311" s="20">
        <f t="shared" si="311"/>
        <v>6.7427682954743717E-2</v>
      </c>
    </row>
    <row r="3312" spans="3:10" x14ac:dyDescent="0.25">
      <c r="C3312" s="7">
        <v>3301</v>
      </c>
      <c r="D3312" s="8">
        <f t="shared" si="309"/>
        <v>86.004024749999985</v>
      </c>
      <c r="E3312" s="8">
        <f t="shared" si="307"/>
        <v>17.00097525</v>
      </c>
      <c r="F3312" s="19">
        <f t="shared" si="310"/>
        <v>7.0103606897220336</v>
      </c>
      <c r="G3312" s="26">
        <f t="shared" si="308"/>
        <v>2.1396901905477791E-5</v>
      </c>
      <c r="H3312" s="27">
        <f>SUM($G$11:G3312)</f>
        <v>6.7449079856649191E-2</v>
      </c>
      <c r="I3312" s="26">
        <f t="shared" si="306"/>
        <v>7.0103606897220336</v>
      </c>
      <c r="J3312" s="20">
        <f t="shared" si="311"/>
        <v>6.7449079856649191E-2</v>
      </c>
    </row>
    <row r="3313" spans="3:10" x14ac:dyDescent="0.25">
      <c r="C3313" s="7">
        <v>3302</v>
      </c>
      <c r="D3313" s="8">
        <f t="shared" si="309"/>
        <v>85.998874499999985</v>
      </c>
      <c r="E3313" s="8">
        <f t="shared" si="307"/>
        <v>17.0061255</v>
      </c>
      <c r="F3313" s="19">
        <f t="shared" si="310"/>
        <v>7.0101507829717891</v>
      </c>
      <c r="G3313" s="26">
        <f t="shared" si="308"/>
        <v>2.1397542598421972E-5</v>
      </c>
      <c r="H3313" s="27">
        <f>SUM($G$11:G3313)</f>
        <v>6.7470477399247608E-2</v>
      </c>
      <c r="I3313" s="26">
        <f t="shared" si="306"/>
        <v>7.0101507829717891</v>
      </c>
      <c r="J3313" s="20">
        <f t="shared" si="311"/>
        <v>6.7470477399247608E-2</v>
      </c>
    </row>
    <row r="3314" spans="3:10" x14ac:dyDescent="0.25">
      <c r="C3314" s="7">
        <v>3303</v>
      </c>
      <c r="D3314" s="8">
        <f t="shared" si="309"/>
        <v>85.993724249999985</v>
      </c>
      <c r="E3314" s="8">
        <f t="shared" si="307"/>
        <v>17.011275749999999</v>
      </c>
      <c r="F3314" s="19">
        <f t="shared" si="310"/>
        <v>7.0099408699360648</v>
      </c>
      <c r="G3314" s="26">
        <f t="shared" si="308"/>
        <v>2.1398183348922898E-5</v>
      </c>
      <c r="H3314" s="27">
        <f>SUM($G$11:G3314)</f>
        <v>6.7491875582596533E-2</v>
      </c>
      <c r="I3314" s="26">
        <f t="shared" si="306"/>
        <v>7.0099408699360648</v>
      </c>
      <c r="J3314" s="20">
        <f t="shared" si="311"/>
        <v>6.7491875582596533E-2</v>
      </c>
    </row>
    <row r="3315" spans="3:10" x14ac:dyDescent="0.25">
      <c r="C3315" s="7">
        <v>3304</v>
      </c>
      <c r="D3315" s="8">
        <f t="shared" si="309"/>
        <v>85.988573999999986</v>
      </c>
      <c r="E3315" s="8">
        <f t="shared" si="307"/>
        <v>17.016425999999999</v>
      </c>
      <c r="F3315" s="19">
        <f t="shared" si="310"/>
        <v>7.0097309506142951</v>
      </c>
      <c r="G3315" s="26">
        <f t="shared" si="308"/>
        <v>2.1398824156989193E-5</v>
      </c>
      <c r="H3315" s="27">
        <f>SUM($G$11:G3315)</f>
        <v>6.7513274406753518E-2</v>
      </c>
      <c r="I3315" s="26">
        <f t="shared" si="306"/>
        <v>7.0097309506142951</v>
      </c>
      <c r="J3315" s="20">
        <f t="shared" si="311"/>
        <v>6.7513274406753518E-2</v>
      </c>
    </row>
    <row r="3316" spans="3:10" x14ac:dyDescent="0.25">
      <c r="C3316" s="7">
        <v>3305</v>
      </c>
      <c r="D3316" s="8">
        <f t="shared" si="309"/>
        <v>85.983423749999986</v>
      </c>
      <c r="E3316" s="8">
        <f t="shared" si="307"/>
        <v>17.021576249999999</v>
      </c>
      <c r="F3316" s="19">
        <f t="shared" si="310"/>
        <v>7.0095210250059159</v>
      </c>
      <c r="G3316" s="26">
        <f t="shared" si="308"/>
        <v>2.1399465022629473E-5</v>
      </c>
      <c r="H3316" s="27">
        <f>SUM($G$11:G3316)</f>
        <v>6.7534673871776141E-2</v>
      </c>
      <c r="I3316" s="26">
        <f t="shared" si="306"/>
        <v>7.0095210250059159</v>
      </c>
      <c r="J3316" s="20">
        <f t="shared" si="311"/>
        <v>6.7534673871776141E-2</v>
      </c>
    </row>
    <row r="3317" spans="3:10" x14ac:dyDescent="0.25">
      <c r="C3317" s="7">
        <v>3306</v>
      </c>
      <c r="D3317" s="8">
        <f t="shared" si="309"/>
        <v>85.978273499999986</v>
      </c>
      <c r="E3317" s="8">
        <f t="shared" si="307"/>
        <v>17.026726499999999</v>
      </c>
      <c r="F3317" s="19">
        <f t="shared" si="310"/>
        <v>7.0093110931103633</v>
      </c>
      <c r="G3317" s="26">
        <f t="shared" si="308"/>
        <v>2.140010594585236E-5</v>
      </c>
      <c r="H3317" s="27">
        <f>SUM($G$11:G3317)</f>
        <v>6.7556073977721995E-2</v>
      </c>
      <c r="I3317" s="26">
        <f t="shared" si="306"/>
        <v>7.0093110931103633</v>
      </c>
      <c r="J3317" s="20">
        <f t="shared" si="311"/>
        <v>6.7556073977721995E-2</v>
      </c>
    </row>
    <row r="3318" spans="3:10" x14ac:dyDescent="0.25">
      <c r="C3318" s="7">
        <v>3307</v>
      </c>
      <c r="D3318" s="8">
        <f t="shared" si="309"/>
        <v>85.973123249999986</v>
      </c>
      <c r="E3318" s="8">
        <f t="shared" si="307"/>
        <v>17.031876749999999</v>
      </c>
      <c r="F3318" s="19">
        <f t="shared" si="310"/>
        <v>7.0091011549270705</v>
      </c>
      <c r="G3318" s="26">
        <f t="shared" si="308"/>
        <v>2.1400746926666481E-5</v>
      </c>
      <c r="H3318" s="27">
        <f>SUM($G$11:G3318)</f>
        <v>6.7577474724648659E-2</v>
      </c>
      <c r="I3318" s="26">
        <f t="shared" si="306"/>
        <v>7.0091011549270705</v>
      </c>
      <c r="J3318" s="20">
        <f t="shared" si="311"/>
        <v>6.7577474724648659E-2</v>
      </c>
    </row>
    <row r="3319" spans="3:10" x14ac:dyDescent="0.25">
      <c r="C3319" s="7">
        <v>3308</v>
      </c>
      <c r="D3319" s="8">
        <f t="shared" si="309"/>
        <v>85.967972999999986</v>
      </c>
      <c r="E3319" s="8">
        <f t="shared" si="307"/>
        <v>17.037026999999998</v>
      </c>
      <c r="F3319" s="19">
        <f t="shared" si="310"/>
        <v>7.0088912104554737</v>
      </c>
      <c r="G3319" s="26">
        <f t="shared" si="308"/>
        <v>2.1401387965080459E-5</v>
      </c>
      <c r="H3319" s="27">
        <f>SUM($G$11:G3319)</f>
        <v>6.759887611261374E-2</v>
      </c>
      <c r="I3319" s="26">
        <f t="shared" si="306"/>
        <v>7.0088912104554737</v>
      </c>
      <c r="J3319" s="20">
        <f t="shared" si="311"/>
        <v>6.759887611261374E-2</v>
      </c>
    </row>
    <row r="3320" spans="3:10" x14ac:dyDescent="0.25">
      <c r="C3320" s="7">
        <v>3309</v>
      </c>
      <c r="D3320" s="8">
        <f t="shared" si="309"/>
        <v>85.962822749999987</v>
      </c>
      <c r="E3320" s="8">
        <f t="shared" si="307"/>
        <v>17.042177249999998</v>
      </c>
      <c r="F3320" s="19">
        <f t="shared" si="310"/>
        <v>7.008681259695007</v>
      </c>
      <c r="G3320" s="26">
        <f t="shared" si="308"/>
        <v>2.1402029061102923E-5</v>
      </c>
      <c r="H3320" s="27">
        <f>SUM($G$11:G3320)</f>
        <v>6.7620278141674844E-2</v>
      </c>
      <c r="I3320" s="26">
        <f t="shared" si="306"/>
        <v>7.008681259695007</v>
      </c>
      <c r="J3320" s="20">
        <f t="shared" si="311"/>
        <v>6.7620278141674844E-2</v>
      </c>
    </row>
    <row r="3321" spans="3:10" x14ac:dyDescent="0.25">
      <c r="C3321" s="7">
        <v>3310</v>
      </c>
      <c r="D3321" s="8">
        <f t="shared" si="309"/>
        <v>85.957672499999987</v>
      </c>
      <c r="E3321" s="8">
        <f t="shared" si="307"/>
        <v>17.047327499999998</v>
      </c>
      <c r="F3321" s="19">
        <f t="shared" si="310"/>
        <v>7.0084713026451064</v>
      </c>
      <c r="G3321" s="26">
        <f t="shared" si="308"/>
        <v>2.1402670214742499E-5</v>
      </c>
      <c r="H3321" s="27">
        <f>SUM($G$11:G3321)</f>
        <v>6.7641680811889593E-2</v>
      </c>
      <c r="I3321" s="26">
        <f t="shared" si="306"/>
        <v>7.0084713026451064</v>
      </c>
      <c r="J3321" s="20">
        <f t="shared" si="311"/>
        <v>6.7641680811889593E-2</v>
      </c>
    </row>
    <row r="3322" spans="3:10" x14ac:dyDescent="0.25">
      <c r="C3322" s="7">
        <v>3311</v>
      </c>
      <c r="D3322" s="8">
        <f t="shared" si="309"/>
        <v>85.952522249999987</v>
      </c>
      <c r="E3322" s="8">
        <f t="shared" si="307"/>
        <v>17.052477750000001</v>
      </c>
      <c r="F3322" s="19">
        <f t="shared" si="310"/>
        <v>7.0082613393052053</v>
      </c>
      <c r="G3322" s="26">
        <f t="shared" si="308"/>
        <v>2.1403311426007823E-5</v>
      </c>
      <c r="H3322" s="27">
        <f>SUM($G$11:G3322)</f>
        <v>6.7663084123315606E-2</v>
      </c>
      <c r="I3322" s="26">
        <f t="shared" si="306"/>
        <v>7.0082613393052053</v>
      </c>
      <c r="J3322" s="20">
        <f t="shared" si="311"/>
        <v>6.7663084123315606E-2</v>
      </c>
    </row>
    <row r="3323" spans="3:10" x14ac:dyDescent="0.25">
      <c r="C3323" s="7">
        <v>3312</v>
      </c>
      <c r="D3323" s="8">
        <f t="shared" si="309"/>
        <v>85.947371999999987</v>
      </c>
      <c r="E3323" s="8">
        <f t="shared" si="307"/>
        <v>17.057627999999998</v>
      </c>
      <c r="F3323" s="19">
        <f t="shared" si="310"/>
        <v>7.0080513696747397</v>
      </c>
      <c r="G3323" s="26">
        <f t="shared" si="308"/>
        <v>2.140395269490752E-5</v>
      </c>
      <c r="H3323" s="27">
        <f>SUM($G$11:G3323)</f>
        <v>6.7684488076010518E-2</v>
      </c>
      <c r="I3323" s="26">
        <f t="shared" si="306"/>
        <v>7.0080513696747397</v>
      </c>
      <c r="J3323" s="20">
        <f t="shared" si="311"/>
        <v>6.7684488076010518E-2</v>
      </c>
    </row>
    <row r="3324" spans="3:10" x14ac:dyDescent="0.25">
      <c r="C3324" s="7">
        <v>3313</v>
      </c>
      <c r="D3324" s="8">
        <f t="shared" si="309"/>
        <v>85.942221749999987</v>
      </c>
      <c r="E3324" s="8">
        <f t="shared" si="307"/>
        <v>17.062778250000001</v>
      </c>
      <c r="F3324" s="19">
        <f t="shared" si="310"/>
        <v>7.007841393753143</v>
      </c>
      <c r="G3324" s="26">
        <f t="shared" si="308"/>
        <v>2.1404594021450234E-5</v>
      </c>
      <c r="H3324" s="27">
        <f>SUM($G$11:G3324)</f>
        <v>6.7705892670031964E-2</v>
      </c>
      <c r="I3324" s="26">
        <f t="shared" si="306"/>
        <v>7.007841393753143</v>
      </c>
      <c r="J3324" s="20">
        <f t="shared" si="311"/>
        <v>6.7705892670031964E-2</v>
      </c>
    </row>
    <row r="3325" spans="3:10" x14ac:dyDescent="0.25">
      <c r="C3325" s="7">
        <v>3314</v>
      </c>
      <c r="D3325" s="8">
        <f t="shared" si="309"/>
        <v>85.937071499999988</v>
      </c>
      <c r="E3325" s="8">
        <f t="shared" si="307"/>
        <v>17.067928499999997</v>
      </c>
      <c r="F3325" s="19">
        <f t="shared" si="310"/>
        <v>7.0076314115398501</v>
      </c>
      <c r="G3325" s="26">
        <f t="shared" si="308"/>
        <v>2.1405235405644592E-5</v>
      </c>
      <c r="H3325" s="27">
        <f>SUM($G$11:G3325)</f>
        <v>6.7727297905437606E-2</v>
      </c>
      <c r="I3325" s="26">
        <f t="shared" si="306"/>
        <v>7.0076314115398501</v>
      </c>
      <c r="J3325" s="20">
        <f t="shared" si="311"/>
        <v>6.7727297905437606E-2</v>
      </c>
    </row>
    <row r="3326" spans="3:10" x14ac:dyDescent="0.25">
      <c r="C3326" s="7">
        <v>3315</v>
      </c>
      <c r="D3326" s="8">
        <f t="shared" si="309"/>
        <v>85.931921249999988</v>
      </c>
      <c r="E3326" s="8">
        <f t="shared" si="307"/>
        <v>17.073078750000001</v>
      </c>
      <c r="F3326" s="19">
        <f t="shared" si="310"/>
        <v>7.0074214230342955</v>
      </c>
      <c r="G3326" s="26">
        <f t="shared" si="308"/>
        <v>2.1405876847499238E-5</v>
      </c>
      <c r="H3326" s="27">
        <f>SUM($G$11:G3326)</f>
        <v>6.7748703782285105E-2</v>
      </c>
      <c r="I3326" s="26">
        <f t="shared" si="306"/>
        <v>7.0074214230342955</v>
      </c>
      <c r="J3326" s="20">
        <f t="shared" si="311"/>
        <v>6.7748703782285105E-2</v>
      </c>
    </row>
    <row r="3327" spans="3:10" x14ac:dyDescent="0.25">
      <c r="C3327" s="7">
        <v>3316</v>
      </c>
      <c r="D3327" s="8">
        <f t="shared" si="309"/>
        <v>85.926770999999974</v>
      </c>
      <c r="E3327" s="8">
        <f t="shared" si="307"/>
        <v>17.078229</v>
      </c>
      <c r="F3327" s="19">
        <f t="shared" si="310"/>
        <v>7.0072114282359133</v>
      </c>
      <c r="G3327" s="26">
        <f t="shared" si="308"/>
        <v>2.140651834702281E-5</v>
      </c>
      <c r="H3327" s="27">
        <f>SUM($G$11:G3327)</f>
        <v>6.7770110300632125E-2</v>
      </c>
      <c r="I3327" s="26">
        <f t="shared" si="306"/>
        <v>7.0072114282359133</v>
      </c>
      <c r="J3327" s="20">
        <f t="shared" si="311"/>
        <v>6.7770110300632125E-2</v>
      </c>
    </row>
    <row r="3328" spans="3:10" x14ac:dyDescent="0.25">
      <c r="C3328" s="7">
        <v>3317</v>
      </c>
      <c r="D3328" s="8">
        <f t="shared" si="309"/>
        <v>85.921620749999988</v>
      </c>
      <c r="E3328" s="8">
        <f t="shared" si="307"/>
        <v>17.08337925</v>
      </c>
      <c r="F3328" s="19">
        <f t="shared" si="310"/>
        <v>7.0070014271441385</v>
      </c>
      <c r="G3328" s="26">
        <f t="shared" si="308"/>
        <v>2.140715990422395E-5</v>
      </c>
      <c r="H3328" s="27">
        <f>SUM($G$11:G3328)</f>
        <v>6.7791517460536355E-2</v>
      </c>
      <c r="I3328" s="26">
        <f t="shared" si="306"/>
        <v>7.0070014271441385</v>
      </c>
      <c r="J3328" s="20">
        <f t="shared" si="311"/>
        <v>6.7791517460536355E-2</v>
      </c>
    </row>
    <row r="3329" spans="3:10" x14ac:dyDescent="0.25">
      <c r="C3329" s="7">
        <v>3318</v>
      </c>
      <c r="D3329" s="8">
        <f t="shared" si="309"/>
        <v>85.916470499999974</v>
      </c>
      <c r="E3329" s="8">
        <f t="shared" si="307"/>
        <v>17.0885295</v>
      </c>
      <c r="F3329" s="19">
        <f t="shared" si="310"/>
        <v>7.0067914197584038</v>
      </c>
      <c r="G3329" s="26">
        <f t="shared" si="308"/>
        <v>2.1407801519111302E-5</v>
      </c>
      <c r="H3329" s="27">
        <f>SUM($G$11:G3329)</f>
        <v>6.7812925262055471E-2</v>
      </c>
      <c r="I3329" s="26">
        <f t="shared" si="306"/>
        <v>7.0067914197584038</v>
      </c>
      <c r="J3329" s="20">
        <f t="shared" si="311"/>
        <v>6.7812925262055471E-2</v>
      </c>
    </row>
    <row r="3330" spans="3:10" x14ac:dyDescent="0.25">
      <c r="C3330" s="7">
        <v>3319</v>
      </c>
      <c r="D3330" s="8">
        <f t="shared" si="309"/>
        <v>85.911320249999989</v>
      </c>
      <c r="E3330" s="8">
        <f t="shared" si="307"/>
        <v>17.09367975</v>
      </c>
      <c r="F3330" s="19">
        <f t="shared" si="310"/>
        <v>7.0065814060781451</v>
      </c>
      <c r="G3330" s="26">
        <f t="shared" si="308"/>
        <v>2.1408443191693508E-5</v>
      </c>
      <c r="H3330" s="27">
        <f>SUM($G$11:G3330)</f>
        <v>6.7834333705247163E-2</v>
      </c>
      <c r="I3330" s="26">
        <f t="shared" si="306"/>
        <v>7.0065814060781451</v>
      </c>
      <c r="J3330" s="20">
        <f t="shared" si="311"/>
        <v>6.7834333705247163E-2</v>
      </c>
    </row>
    <row r="3331" spans="3:10" x14ac:dyDescent="0.25">
      <c r="C3331" s="7">
        <v>3320</v>
      </c>
      <c r="D3331" s="8">
        <f t="shared" si="309"/>
        <v>85.906169999999975</v>
      </c>
      <c r="E3331" s="8">
        <f t="shared" si="307"/>
        <v>17.09883</v>
      </c>
      <c r="F3331" s="19">
        <f t="shared" si="310"/>
        <v>7.0063713861027939</v>
      </c>
      <c r="G3331" s="26">
        <f t="shared" si="308"/>
        <v>2.1409084921979223E-5</v>
      </c>
      <c r="H3331" s="27">
        <f>SUM($G$11:G3331)</f>
        <v>6.7855742790169149E-2</v>
      </c>
      <c r="I3331" s="26">
        <f t="shared" si="306"/>
        <v>7.0063713861027939</v>
      </c>
      <c r="J3331" s="20">
        <f t="shared" si="311"/>
        <v>6.7855742790169149E-2</v>
      </c>
    </row>
    <row r="3332" spans="3:10" x14ac:dyDescent="0.25">
      <c r="C3332" s="7">
        <v>3321</v>
      </c>
      <c r="D3332" s="8">
        <f t="shared" si="309"/>
        <v>85.901019749999989</v>
      </c>
      <c r="E3332" s="8">
        <f t="shared" si="307"/>
        <v>17.103980249999999</v>
      </c>
      <c r="F3332" s="19">
        <f t="shared" si="310"/>
        <v>7.0061613598317871</v>
      </c>
      <c r="G3332" s="26">
        <f t="shared" si="308"/>
        <v>2.1409726709977084E-5</v>
      </c>
      <c r="H3332" s="27">
        <f>SUM($G$11:G3332)</f>
        <v>6.7877152516879133E-2</v>
      </c>
      <c r="I3332" s="26">
        <f t="shared" si="306"/>
        <v>7.0061613598317871</v>
      </c>
      <c r="J3332" s="20">
        <f t="shared" si="311"/>
        <v>6.7877152516879133E-2</v>
      </c>
    </row>
    <row r="3333" spans="3:10" x14ac:dyDescent="0.25">
      <c r="C3333" s="7">
        <v>3322</v>
      </c>
      <c r="D3333" s="8">
        <f t="shared" si="309"/>
        <v>85.895869499999975</v>
      </c>
      <c r="E3333" s="8">
        <f t="shared" si="307"/>
        <v>17.109130499999999</v>
      </c>
      <c r="F3333" s="19">
        <f t="shared" si="310"/>
        <v>7.0059513272645555</v>
      </c>
      <c r="G3333" s="26">
        <f t="shared" si="308"/>
        <v>2.1410368555695755E-5</v>
      </c>
      <c r="H3333" s="27">
        <f>SUM($G$11:G3333)</f>
        <v>6.7898562885434832E-2</v>
      </c>
      <c r="I3333" s="26">
        <f t="shared" si="306"/>
        <v>7.0059513272645555</v>
      </c>
      <c r="J3333" s="20">
        <f t="shared" si="311"/>
        <v>6.7898562885434832E-2</v>
      </c>
    </row>
    <row r="3334" spans="3:10" x14ac:dyDescent="0.25">
      <c r="C3334" s="7">
        <v>3323</v>
      </c>
      <c r="D3334" s="8">
        <f t="shared" si="309"/>
        <v>85.890719249999989</v>
      </c>
      <c r="E3334" s="8">
        <f t="shared" si="307"/>
        <v>17.114280749999999</v>
      </c>
      <c r="F3334" s="19">
        <f t="shared" si="310"/>
        <v>7.005741288400535</v>
      </c>
      <c r="G3334" s="26">
        <f t="shared" si="308"/>
        <v>2.1411010459143882E-5</v>
      </c>
      <c r="H3334" s="27">
        <f>SUM($G$11:G3334)</f>
        <v>6.7919973895893979E-2</v>
      </c>
      <c r="I3334" s="26">
        <f t="shared" si="306"/>
        <v>7.005741288400535</v>
      </c>
      <c r="J3334" s="20">
        <f t="shared" si="311"/>
        <v>6.7919973895893979E-2</v>
      </c>
    </row>
    <row r="3335" spans="3:10" x14ac:dyDescent="0.25">
      <c r="C3335" s="7">
        <v>3324</v>
      </c>
      <c r="D3335" s="8">
        <f t="shared" si="309"/>
        <v>85.885568999999975</v>
      </c>
      <c r="E3335" s="8">
        <f t="shared" si="307"/>
        <v>17.119430999999999</v>
      </c>
      <c r="F3335" s="19">
        <f t="shared" si="310"/>
        <v>7.0055312432391581</v>
      </c>
      <c r="G3335" s="26">
        <f t="shared" si="308"/>
        <v>2.1411652420330118E-5</v>
      </c>
      <c r="H3335" s="27">
        <f>SUM($G$11:G3335)</f>
        <v>6.7941385548314304E-2</v>
      </c>
      <c r="I3335" s="26">
        <f t="shared" si="306"/>
        <v>7.0055312432391581</v>
      </c>
      <c r="J3335" s="20">
        <f t="shared" si="311"/>
        <v>6.7941385548314304E-2</v>
      </c>
    </row>
    <row r="3336" spans="3:10" x14ac:dyDescent="0.25">
      <c r="C3336" s="7">
        <v>3325</v>
      </c>
      <c r="D3336" s="8">
        <f t="shared" si="309"/>
        <v>85.88041874999999</v>
      </c>
      <c r="E3336" s="8">
        <f t="shared" si="307"/>
        <v>17.124581249999999</v>
      </c>
      <c r="F3336" s="19">
        <f t="shared" si="310"/>
        <v>7.0053211917798599</v>
      </c>
      <c r="G3336" s="26">
        <f t="shared" si="308"/>
        <v>2.141229443926312E-5</v>
      </c>
      <c r="H3336" s="27">
        <f>SUM($G$11:G3336)</f>
        <v>6.7962797842753567E-2</v>
      </c>
      <c r="I3336" s="26">
        <f t="shared" si="306"/>
        <v>7.0053211917798599</v>
      </c>
      <c r="J3336" s="20">
        <f t="shared" si="311"/>
        <v>6.7962797842753567E-2</v>
      </c>
    </row>
    <row r="3337" spans="3:10" x14ac:dyDescent="0.25">
      <c r="C3337" s="7">
        <v>3326</v>
      </c>
      <c r="D3337" s="8">
        <f t="shared" si="309"/>
        <v>85.875268499999976</v>
      </c>
      <c r="E3337" s="8">
        <f t="shared" si="307"/>
        <v>17.129731499999998</v>
      </c>
      <c r="F3337" s="19">
        <f t="shared" si="310"/>
        <v>7.0051111340220711</v>
      </c>
      <c r="G3337" s="26">
        <f t="shared" si="308"/>
        <v>2.1412936515951551E-5</v>
      </c>
      <c r="H3337" s="27">
        <f>SUM($G$11:G3337)</f>
        <v>6.7984210779269513E-2</v>
      </c>
      <c r="I3337" s="26">
        <f t="shared" si="306"/>
        <v>7.0051111340220711</v>
      </c>
      <c r="J3337" s="20">
        <f t="shared" si="311"/>
        <v>6.7984210779269513E-2</v>
      </c>
    </row>
    <row r="3338" spans="3:10" x14ac:dyDescent="0.25">
      <c r="C3338" s="7">
        <v>3327</v>
      </c>
      <c r="D3338" s="8">
        <f t="shared" si="309"/>
        <v>85.870118249999976</v>
      </c>
      <c r="E3338" s="8">
        <f t="shared" si="307"/>
        <v>17.134881750000002</v>
      </c>
      <c r="F3338" s="19">
        <f t="shared" si="310"/>
        <v>7.0049010699652268</v>
      </c>
      <c r="G3338" s="26">
        <f t="shared" si="308"/>
        <v>2.1413578650404068E-5</v>
      </c>
      <c r="H3338" s="27">
        <f>SUM($G$11:G3338)</f>
        <v>6.8005624357919917E-2</v>
      </c>
      <c r="I3338" s="26">
        <f t="shared" si="306"/>
        <v>7.0049010699652268</v>
      </c>
      <c r="J3338" s="20">
        <f t="shared" si="311"/>
        <v>6.8005624357919917E-2</v>
      </c>
    </row>
    <row r="3339" spans="3:10" x14ac:dyDescent="0.25">
      <c r="C3339" s="7">
        <v>3328</v>
      </c>
      <c r="D3339" s="8">
        <f t="shared" si="309"/>
        <v>85.864967999999976</v>
      </c>
      <c r="E3339" s="8">
        <f t="shared" si="307"/>
        <v>17.140031999999998</v>
      </c>
      <c r="F3339" s="19">
        <f t="shared" si="310"/>
        <v>7.0046909996087612</v>
      </c>
      <c r="G3339" s="26">
        <f t="shared" si="308"/>
        <v>2.1414220842629325E-5</v>
      </c>
      <c r="H3339" s="27">
        <f>SUM($G$11:G3339)</f>
        <v>6.802703857876255E-2</v>
      </c>
      <c r="I3339" s="26">
        <f t="shared" ref="I3339:I3402" si="312">IF($H$7&gt;=H3339,F3339,"")</f>
        <v>7.0046909996087612</v>
      </c>
      <c r="J3339" s="20">
        <f t="shared" si="311"/>
        <v>6.802703857876255E-2</v>
      </c>
    </row>
    <row r="3340" spans="3:10" x14ac:dyDescent="0.25">
      <c r="C3340" s="7">
        <v>3329</v>
      </c>
      <c r="D3340" s="8">
        <f t="shared" si="309"/>
        <v>85.859817749999976</v>
      </c>
      <c r="E3340" s="8">
        <f t="shared" ref="E3340:E3403" si="313">C3340*$D$3*9.81*$D$8</f>
        <v>17.145182250000001</v>
      </c>
      <c r="F3340" s="19">
        <f t="shared" si="310"/>
        <v>7.0044809229521059</v>
      </c>
      <c r="G3340" s="26">
        <f t="shared" ref="G3340:G3403" si="314">$D$8/F3340</f>
        <v>2.1414863092635998E-5</v>
      </c>
      <c r="H3340" s="27">
        <f>SUM($G$11:G3340)</f>
        <v>6.8048453441855186E-2</v>
      </c>
      <c r="I3340" s="26">
        <f t="shared" si="312"/>
        <v>7.0044809229521059</v>
      </c>
      <c r="J3340" s="20">
        <f t="shared" si="311"/>
        <v>6.8048453441855186E-2</v>
      </c>
    </row>
    <row r="3341" spans="3:10" x14ac:dyDescent="0.25">
      <c r="C3341" s="7">
        <v>3330</v>
      </c>
      <c r="D3341" s="8">
        <f t="shared" ref="D3341:D3404" si="315">$D$11-E3341</f>
        <v>85.854667499999977</v>
      </c>
      <c r="E3341" s="8">
        <f t="shared" si="313"/>
        <v>17.150332499999998</v>
      </c>
      <c r="F3341" s="19">
        <f t="shared" ref="F3341:F3404" si="316">SQRT(2*D3341/$D$3)</f>
        <v>7.0042708399946942</v>
      </c>
      <c r="G3341" s="26">
        <f t="shared" si="314"/>
        <v>2.1415505400432748E-5</v>
      </c>
      <c r="H3341" s="27">
        <f>SUM($G$11:G3341)</f>
        <v>6.8069868947255613E-2</v>
      </c>
      <c r="I3341" s="26">
        <f t="shared" si="312"/>
        <v>7.0042708399946942</v>
      </c>
      <c r="J3341" s="20">
        <f t="shared" ref="J3341:J3404" si="317">IF(I3341="","",H3341)</f>
        <v>6.8069868947255613E-2</v>
      </c>
    </row>
    <row r="3342" spans="3:10" x14ac:dyDescent="0.25">
      <c r="C3342" s="7">
        <v>3331</v>
      </c>
      <c r="D3342" s="8">
        <f t="shared" si="315"/>
        <v>85.849517249999977</v>
      </c>
      <c r="E3342" s="8">
        <f t="shared" si="313"/>
        <v>17.155482750000001</v>
      </c>
      <c r="F3342" s="19">
        <f t="shared" si="316"/>
        <v>7.0040607507359605</v>
      </c>
      <c r="G3342" s="26">
        <f t="shared" si="314"/>
        <v>2.1416147766028237E-5</v>
      </c>
      <c r="H3342" s="27">
        <f>SUM($G$11:G3342)</f>
        <v>6.8091285095021645E-2</v>
      </c>
      <c r="I3342" s="26">
        <f t="shared" si="312"/>
        <v>7.0040607507359605</v>
      </c>
      <c r="J3342" s="20">
        <f t="shared" si="317"/>
        <v>6.8091285095021645E-2</v>
      </c>
    </row>
    <row r="3343" spans="3:10" x14ac:dyDescent="0.25">
      <c r="C3343" s="7">
        <v>3332</v>
      </c>
      <c r="D3343" s="8">
        <f t="shared" si="315"/>
        <v>85.844366999999977</v>
      </c>
      <c r="E3343" s="8">
        <f t="shared" si="313"/>
        <v>17.160632999999997</v>
      </c>
      <c r="F3343" s="19">
        <f t="shared" si="316"/>
        <v>7.0038506551753361</v>
      </c>
      <c r="G3343" s="26">
        <f t="shared" si="314"/>
        <v>2.1416790189431137E-5</v>
      </c>
      <c r="H3343" s="27">
        <f>SUM($G$11:G3343)</f>
        <v>6.8112701885211083E-2</v>
      </c>
      <c r="I3343" s="26">
        <f t="shared" si="312"/>
        <v>7.0038506551753361</v>
      </c>
      <c r="J3343" s="20">
        <f t="shared" si="317"/>
        <v>6.8112701885211083E-2</v>
      </c>
    </row>
    <row r="3344" spans="3:10" x14ac:dyDescent="0.25">
      <c r="C3344" s="7">
        <v>3333</v>
      </c>
      <c r="D3344" s="8">
        <f t="shared" si="315"/>
        <v>85.839216749999977</v>
      </c>
      <c r="E3344" s="8">
        <f t="shared" si="313"/>
        <v>17.16578325</v>
      </c>
      <c r="F3344" s="19">
        <f t="shared" si="316"/>
        <v>7.0036405533122545</v>
      </c>
      <c r="G3344" s="26">
        <f t="shared" si="314"/>
        <v>2.1417432670650123E-5</v>
      </c>
      <c r="H3344" s="27">
        <f>SUM($G$11:G3344)</f>
        <v>6.8134119317881728E-2</v>
      </c>
      <c r="I3344" s="26">
        <f t="shared" si="312"/>
        <v>7.0036405533122545</v>
      </c>
      <c r="J3344" s="20">
        <f t="shared" si="317"/>
        <v>6.8134119317881728E-2</v>
      </c>
    </row>
    <row r="3345" spans="3:10" x14ac:dyDescent="0.25">
      <c r="C3345" s="7">
        <v>3334</v>
      </c>
      <c r="D3345" s="8">
        <f t="shared" si="315"/>
        <v>85.834066499999977</v>
      </c>
      <c r="E3345" s="8">
        <f t="shared" si="313"/>
        <v>17.170933499999997</v>
      </c>
      <c r="F3345" s="19">
        <f t="shared" si="316"/>
        <v>7.0034304451461491</v>
      </c>
      <c r="G3345" s="26">
        <f t="shared" si="314"/>
        <v>2.1418075209693861E-5</v>
      </c>
      <c r="H3345" s="27">
        <f>SUM($G$11:G3345)</f>
        <v>6.8155537393091423E-2</v>
      </c>
      <c r="I3345" s="26">
        <f t="shared" si="312"/>
        <v>7.0034304451461491</v>
      </c>
      <c r="J3345" s="20">
        <f t="shared" si="317"/>
        <v>6.8155537393091423E-2</v>
      </c>
    </row>
    <row r="3346" spans="3:10" x14ac:dyDescent="0.25">
      <c r="C3346" s="7">
        <v>3335</v>
      </c>
      <c r="D3346" s="8">
        <f t="shared" si="315"/>
        <v>85.828916249999978</v>
      </c>
      <c r="E3346" s="8">
        <f t="shared" si="313"/>
        <v>17.17608375</v>
      </c>
      <c r="F3346" s="19">
        <f t="shared" si="316"/>
        <v>7.0032203306764513</v>
      </c>
      <c r="G3346" s="26">
        <f t="shared" si="314"/>
        <v>2.1418717806571032E-5</v>
      </c>
      <c r="H3346" s="27">
        <f>SUM($G$11:G3346)</f>
        <v>6.8176956110897996E-2</v>
      </c>
      <c r="I3346" s="26">
        <f t="shared" si="312"/>
        <v>7.0032203306764513</v>
      </c>
      <c r="J3346" s="20">
        <f t="shared" si="317"/>
        <v>6.8176956110897996E-2</v>
      </c>
    </row>
    <row r="3347" spans="3:10" x14ac:dyDescent="0.25">
      <c r="C3347" s="7">
        <v>3336</v>
      </c>
      <c r="D3347" s="8">
        <f t="shared" si="315"/>
        <v>85.823765999999978</v>
      </c>
      <c r="E3347" s="8">
        <f t="shared" si="313"/>
        <v>17.181234</v>
      </c>
      <c r="F3347" s="19">
        <f t="shared" si="316"/>
        <v>7.0030102099025946</v>
      </c>
      <c r="G3347" s="26">
        <f t="shared" si="314"/>
        <v>2.1419360461290309E-5</v>
      </c>
      <c r="H3347" s="27">
        <f>SUM($G$11:G3347)</f>
        <v>6.819837547135929E-2</v>
      </c>
      <c r="I3347" s="26">
        <f t="shared" si="312"/>
        <v>7.0030102099025946</v>
      </c>
      <c r="J3347" s="20">
        <f t="shared" si="317"/>
        <v>6.819837547135929E-2</v>
      </c>
    </row>
    <row r="3348" spans="3:10" x14ac:dyDescent="0.25">
      <c r="C3348" s="7">
        <v>3337</v>
      </c>
      <c r="D3348" s="8">
        <f t="shared" si="315"/>
        <v>85.818615749999978</v>
      </c>
      <c r="E3348" s="8">
        <f t="shared" si="313"/>
        <v>17.18638425</v>
      </c>
      <c r="F3348" s="19">
        <f t="shared" si="316"/>
        <v>7.0028000828240113</v>
      </c>
      <c r="G3348" s="26">
        <f t="shared" si="314"/>
        <v>2.142000317386037E-5</v>
      </c>
      <c r="H3348" s="27">
        <f>SUM($G$11:G3348)</f>
        <v>6.8219795474533149E-2</v>
      </c>
      <c r="I3348" s="26">
        <f t="shared" si="312"/>
        <v>7.0028000828240113</v>
      </c>
      <c r="J3348" s="20">
        <f t="shared" si="317"/>
        <v>6.8219795474533149E-2</v>
      </c>
    </row>
    <row r="3349" spans="3:10" x14ac:dyDescent="0.25">
      <c r="C3349" s="7">
        <v>3338</v>
      </c>
      <c r="D3349" s="8">
        <f t="shared" si="315"/>
        <v>85.813465499999978</v>
      </c>
      <c r="E3349" s="8">
        <f t="shared" si="313"/>
        <v>17.191534499999999</v>
      </c>
      <c r="F3349" s="19">
        <f t="shared" si="316"/>
        <v>7.0025899494401349</v>
      </c>
      <c r="G3349" s="26">
        <f t="shared" si="314"/>
        <v>2.1420645944289893E-5</v>
      </c>
      <c r="H3349" s="27">
        <f>SUM($G$11:G3349)</f>
        <v>6.8241216120477441E-2</v>
      </c>
      <c r="I3349" s="26">
        <f t="shared" si="312"/>
        <v>7.0025899494401349</v>
      </c>
      <c r="J3349" s="20">
        <f t="shared" si="317"/>
        <v>6.8241216120477441E-2</v>
      </c>
    </row>
    <row r="3350" spans="3:10" x14ac:dyDescent="0.25">
      <c r="C3350" s="7">
        <v>3339</v>
      </c>
      <c r="D3350" s="8">
        <f t="shared" si="315"/>
        <v>85.808315249999978</v>
      </c>
      <c r="E3350" s="8">
        <f t="shared" si="313"/>
        <v>17.196684749999999</v>
      </c>
      <c r="F3350" s="19">
        <f t="shared" si="316"/>
        <v>7.002379809750396</v>
      </c>
      <c r="G3350" s="26">
        <f t="shared" si="314"/>
        <v>2.1421288772587562E-5</v>
      </c>
      <c r="H3350" s="27">
        <f>SUM($G$11:G3350)</f>
        <v>6.8262637409250024E-2</v>
      </c>
      <c r="I3350" s="26">
        <f t="shared" si="312"/>
        <v>7.002379809750396</v>
      </c>
      <c r="J3350" s="20">
        <f t="shared" si="317"/>
        <v>6.8262637409250024E-2</v>
      </c>
    </row>
    <row r="3351" spans="3:10" x14ac:dyDescent="0.25">
      <c r="C3351" s="7">
        <v>3340</v>
      </c>
      <c r="D3351" s="8">
        <f t="shared" si="315"/>
        <v>85.803164999999979</v>
      </c>
      <c r="E3351" s="8">
        <f t="shared" si="313"/>
        <v>17.201834999999999</v>
      </c>
      <c r="F3351" s="19">
        <f t="shared" si="316"/>
        <v>7.002169663754227</v>
      </c>
      <c r="G3351" s="26">
        <f t="shared" si="314"/>
        <v>2.1421931658762064E-5</v>
      </c>
      <c r="H3351" s="27">
        <f>SUM($G$11:G3351)</f>
        <v>6.8284059340908781E-2</v>
      </c>
      <c r="I3351" s="26">
        <f t="shared" si="312"/>
        <v>7.002169663754227</v>
      </c>
      <c r="J3351" s="20">
        <f t="shared" si="317"/>
        <v>6.8284059340908781E-2</v>
      </c>
    </row>
    <row r="3352" spans="3:10" x14ac:dyDescent="0.25">
      <c r="C3352" s="7">
        <v>3341</v>
      </c>
      <c r="D3352" s="8">
        <f t="shared" si="315"/>
        <v>85.798014749999979</v>
      </c>
      <c r="E3352" s="8">
        <f t="shared" si="313"/>
        <v>17.206985249999999</v>
      </c>
      <c r="F3352" s="19">
        <f t="shared" si="316"/>
        <v>7.0019595114510613</v>
      </c>
      <c r="G3352" s="26">
        <f t="shared" si="314"/>
        <v>2.1422574602822079E-5</v>
      </c>
      <c r="H3352" s="27">
        <f>SUM($G$11:G3352)</f>
        <v>6.8305481915511598E-2</v>
      </c>
      <c r="I3352" s="26">
        <f t="shared" si="312"/>
        <v>7.0019595114510613</v>
      </c>
      <c r="J3352" s="20">
        <f t="shared" si="317"/>
        <v>6.8305481915511598E-2</v>
      </c>
    </row>
    <row r="3353" spans="3:10" x14ac:dyDescent="0.25">
      <c r="C3353" s="7">
        <v>3342</v>
      </c>
      <c r="D3353" s="8">
        <f t="shared" si="315"/>
        <v>85.792864499999979</v>
      </c>
      <c r="E3353" s="8">
        <f t="shared" si="313"/>
        <v>17.212135499999999</v>
      </c>
      <c r="F3353" s="19">
        <f t="shared" si="316"/>
        <v>7.0017493528403305</v>
      </c>
      <c r="G3353" s="26">
        <f t="shared" si="314"/>
        <v>2.1423217604776295E-5</v>
      </c>
      <c r="H3353" s="27">
        <f>SUM($G$11:G3353)</f>
        <v>6.8326905133116372E-2</v>
      </c>
      <c r="I3353" s="26">
        <f t="shared" si="312"/>
        <v>7.0017493528403305</v>
      </c>
      <c r="J3353" s="20">
        <f t="shared" si="317"/>
        <v>6.8326905133116372E-2</v>
      </c>
    </row>
    <row r="3354" spans="3:10" x14ac:dyDescent="0.25">
      <c r="C3354" s="7">
        <v>3343</v>
      </c>
      <c r="D3354" s="8">
        <f t="shared" si="315"/>
        <v>85.787714249999979</v>
      </c>
      <c r="E3354" s="8">
        <f t="shared" si="313"/>
        <v>17.217285749999999</v>
      </c>
      <c r="F3354" s="19">
        <f t="shared" si="316"/>
        <v>7.0015391879214661</v>
      </c>
      <c r="G3354" s="26">
        <f t="shared" si="314"/>
        <v>2.1423860664633402E-5</v>
      </c>
      <c r="H3354" s="27">
        <f>SUM($G$11:G3354)</f>
        <v>6.8348328993781002E-2</v>
      </c>
      <c r="I3354" s="26">
        <f t="shared" si="312"/>
        <v>7.0015391879214661</v>
      </c>
      <c r="J3354" s="20">
        <f t="shared" si="317"/>
        <v>6.8348328993781002E-2</v>
      </c>
    </row>
    <row r="3355" spans="3:10" x14ac:dyDescent="0.25">
      <c r="C3355" s="7">
        <v>3344</v>
      </c>
      <c r="D3355" s="8">
        <f t="shared" si="315"/>
        <v>85.782563999999979</v>
      </c>
      <c r="E3355" s="8">
        <f t="shared" si="313"/>
        <v>17.222435999999998</v>
      </c>
      <c r="F3355" s="19">
        <f t="shared" si="316"/>
        <v>7.0013290166939006</v>
      </c>
      <c r="G3355" s="26">
        <f t="shared" si="314"/>
        <v>2.142450378240209E-5</v>
      </c>
      <c r="H3355" s="27">
        <f>SUM($G$11:G3355)</f>
        <v>6.8369753497563399E-2</v>
      </c>
      <c r="I3355" s="26">
        <f t="shared" si="312"/>
        <v>7.0013290166939006</v>
      </c>
      <c r="J3355" s="20">
        <f t="shared" si="317"/>
        <v>6.8369753497563399E-2</v>
      </c>
    </row>
    <row r="3356" spans="3:10" x14ac:dyDescent="0.25">
      <c r="C3356" s="7">
        <v>3345</v>
      </c>
      <c r="D3356" s="8">
        <f t="shared" si="315"/>
        <v>85.77741374999998</v>
      </c>
      <c r="E3356" s="8">
        <f t="shared" si="313"/>
        <v>17.227586250000002</v>
      </c>
      <c r="F3356" s="19">
        <f t="shared" si="316"/>
        <v>7.0011188391570665</v>
      </c>
      <c r="G3356" s="26">
        <f t="shared" si="314"/>
        <v>2.1425146958091054E-5</v>
      </c>
      <c r="H3356" s="27">
        <f>SUM($G$11:G3356)</f>
        <v>6.8391178644521489E-2</v>
      </c>
      <c r="I3356" s="26">
        <f t="shared" si="312"/>
        <v>7.0011188391570665</v>
      </c>
      <c r="J3356" s="20">
        <f t="shared" si="317"/>
        <v>6.8391178644521489E-2</v>
      </c>
    </row>
    <row r="3357" spans="3:10" x14ac:dyDescent="0.25">
      <c r="C3357" s="7">
        <v>3346</v>
      </c>
      <c r="D3357" s="8">
        <f t="shared" si="315"/>
        <v>85.77226349999998</v>
      </c>
      <c r="E3357" s="8">
        <f t="shared" si="313"/>
        <v>17.232736499999998</v>
      </c>
      <c r="F3357" s="19">
        <f t="shared" si="316"/>
        <v>7.0009086553103943</v>
      </c>
      <c r="G3357" s="26">
        <f t="shared" si="314"/>
        <v>2.1425790191708984E-5</v>
      </c>
      <c r="H3357" s="27">
        <f>SUM($G$11:G3357)</f>
        <v>6.8412604434713198E-2</v>
      </c>
      <c r="I3357" s="26">
        <f t="shared" si="312"/>
        <v>7.0009086553103943</v>
      </c>
      <c r="J3357" s="20">
        <f t="shared" si="317"/>
        <v>6.8412604434713198E-2</v>
      </c>
    </row>
    <row r="3358" spans="3:10" x14ac:dyDescent="0.25">
      <c r="C3358" s="7">
        <v>3347</v>
      </c>
      <c r="D3358" s="8">
        <f t="shared" si="315"/>
        <v>85.76711324999998</v>
      </c>
      <c r="E3358" s="8">
        <f t="shared" si="313"/>
        <v>17.237886750000001</v>
      </c>
      <c r="F3358" s="19">
        <f t="shared" si="316"/>
        <v>7.0006984651533157</v>
      </c>
      <c r="G3358" s="26">
        <f t="shared" si="314"/>
        <v>2.1426433483264584E-5</v>
      </c>
      <c r="H3358" s="27">
        <f>SUM($G$11:G3358)</f>
        <v>6.8434030868196466E-2</v>
      </c>
      <c r="I3358" s="26">
        <f t="shared" si="312"/>
        <v>7.0006984651533157</v>
      </c>
      <c r="J3358" s="20">
        <f t="shared" si="317"/>
        <v>6.8434030868196466E-2</v>
      </c>
    </row>
    <row r="3359" spans="3:10" x14ac:dyDescent="0.25">
      <c r="C3359" s="7">
        <v>3348</v>
      </c>
      <c r="D3359" s="8">
        <f t="shared" si="315"/>
        <v>85.76196299999998</v>
      </c>
      <c r="E3359" s="8">
        <f t="shared" si="313"/>
        <v>17.243036999999998</v>
      </c>
      <c r="F3359" s="19">
        <f t="shared" si="316"/>
        <v>7.0004882686852623</v>
      </c>
      <c r="G3359" s="26">
        <f t="shared" si="314"/>
        <v>2.1427076832766549E-5</v>
      </c>
      <c r="H3359" s="27">
        <f>SUM($G$11:G3359)</f>
        <v>6.8455457945029233E-2</v>
      </c>
      <c r="I3359" s="26">
        <f t="shared" si="312"/>
        <v>7.0004882686852623</v>
      </c>
      <c r="J3359" s="20">
        <f t="shared" si="317"/>
        <v>6.8455457945029233E-2</v>
      </c>
    </row>
    <row r="3360" spans="3:10" x14ac:dyDescent="0.25">
      <c r="C3360" s="7">
        <v>3349</v>
      </c>
      <c r="D3360" s="8">
        <f t="shared" si="315"/>
        <v>85.75681274999998</v>
      </c>
      <c r="E3360" s="8">
        <f t="shared" si="313"/>
        <v>17.248187250000001</v>
      </c>
      <c r="F3360" s="19">
        <f t="shared" si="316"/>
        <v>7.0002780659056674</v>
      </c>
      <c r="G3360" s="26">
        <f t="shared" si="314"/>
        <v>2.1427720240223571E-5</v>
      </c>
      <c r="H3360" s="27">
        <f>SUM($G$11:G3360)</f>
        <v>6.8476885665269452E-2</v>
      </c>
      <c r="I3360" s="26">
        <f t="shared" si="312"/>
        <v>7.0002780659056674</v>
      </c>
      <c r="J3360" s="20">
        <f t="shared" si="317"/>
        <v>6.8476885665269452E-2</v>
      </c>
    </row>
    <row r="3361" spans="3:10" x14ac:dyDescent="0.25">
      <c r="C3361" s="7">
        <v>3350</v>
      </c>
      <c r="D3361" s="8">
        <f t="shared" si="315"/>
        <v>85.751662499999981</v>
      </c>
      <c r="E3361" s="8">
        <f t="shared" si="313"/>
        <v>17.253337499999997</v>
      </c>
      <c r="F3361" s="19">
        <f t="shared" si="316"/>
        <v>7.0000678568139598</v>
      </c>
      <c r="G3361" s="26">
        <f t="shared" si="314"/>
        <v>2.1428363705644363E-5</v>
      </c>
      <c r="H3361" s="27">
        <f>SUM($G$11:G3361)</f>
        <v>6.8498314028975091E-2</v>
      </c>
      <c r="I3361" s="26">
        <f t="shared" si="312"/>
        <v>7.0000678568139598</v>
      </c>
      <c r="J3361" s="20">
        <f t="shared" si="317"/>
        <v>6.8498314028975091E-2</v>
      </c>
    </row>
    <row r="3362" spans="3:10" x14ac:dyDescent="0.25">
      <c r="C3362" s="7">
        <v>3351</v>
      </c>
      <c r="D3362" s="8">
        <f t="shared" si="315"/>
        <v>85.746512249999981</v>
      </c>
      <c r="E3362" s="8">
        <f t="shared" si="313"/>
        <v>17.25848775</v>
      </c>
      <c r="F3362" s="19">
        <f t="shared" si="316"/>
        <v>6.999857641409573</v>
      </c>
      <c r="G3362" s="26">
        <f t="shared" si="314"/>
        <v>2.1429007229037624E-5</v>
      </c>
      <c r="H3362" s="27">
        <f>SUM($G$11:G3362)</f>
        <v>6.8519743036204131E-2</v>
      </c>
      <c r="I3362" s="26">
        <f t="shared" si="312"/>
        <v>6.999857641409573</v>
      </c>
      <c r="J3362" s="20">
        <f t="shared" si="317"/>
        <v>6.8519743036204131E-2</v>
      </c>
    </row>
    <row r="3363" spans="3:10" x14ac:dyDescent="0.25">
      <c r="C3363" s="7">
        <v>3352</v>
      </c>
      <c r="D3363" s="8">
        <f t="shared" si="315"/>
        <v>85.741361999999981</v>
      </c>
      <c r="E3363" s="8">
        <f t="shared" si="313"/>
        <v>17.263638</v>
      </c>
      <c r="F3363" s="19">
        <f t="shared" si="316"/>
        <v>6.9996474196919367</v>
      </c>
      <c r="G3363" s="26">
        <f t="shared" si="314"/>
        <v>2.142965081041206E-5</v>
      </c>
      <c r="H3363" s="27">
        <f>SUM($G$11:G3363)</f>
        <v>6.854117268701454E-2</v>
      </c>
      <c r="I3363" s="26">
        <f t="shared" si="312"/>
        <v>6.9996474196919367</v>
      </c>
      <c r="J3363" s="20">
        <f t="shared" si="317"/>
        <v>6.854117268701454E-2</v>
      </c>
    </row>
    <row r="3364" spans="3:10" x14ac:dyDescent="0.25">
      <c r="C3364" s="7">
        <v>3353</v>
      </c>
      <c r="D3364" s="8">
        <f t="shared" si="315"/>
        <v>85.736211749999981</v>
      </c>
      <c r="E3364" s="8">
        <f t="shared" si="313"/>
        <v>17.26878825</v>
      </c>
      <c r="F3364" s="19">
        <f t="shared" si="316"/>
        <v>6.9994371916604834</v>
      </c>
      <c r="G3364" s="26">
        <f t="shared" si="314"/>
        <v>2.1430294449776373E-5</v>
      </c>
      <c r="H3364" s="27">
        <f>SUM($G$11:G3364)</f>
        <v>6.8562602981464313E-2</v>
      </c>
      <c r="I3364" s="26">
        <f t="shared" si="312"/>
        <v>6.9994371916604834</v>
      </c>
      <c r="J3364" s="20">
        <f t="shared" si="317"/>
        <v>6.8562602981464313E-2</v>
      </c>
    </row>
    <row r="3365" spans="3:10" x14ac:dyDescent="0.25">
      <c r="C3365" s="7">
        <v>3354</v>
      </c>
      <c r="D3365" s="8">
        <f t="shared" si="315"/>
        <v>85.731061499999981</v>
      </c>
      <c r="E3365" s="8">
        <f t="shared" si="313"/>
        <v>17.2739385</v>
      </c>
      <c r="F3365" s="19">
        <f t="shared" si="316"/>
        <v>6.9992269573146428</v>
      </c>
      <c r="G3365" s="26">
        <f t="shared" si="314"/>
        <v>2.1430938147139282E-5</v>
      </c>
      <c r="H3365" s="27">
        <f>SUM($G$11:G3365)</f>
        <v>6.8584033919611459E-2</v>
      </c>
      <c r="I3365" s="26">
        <f t="shared" si="312"/>
        <v>6.9992269573146428</v>
      </c>
      <c r="J3365" s="20">
        <f t="shared" si="317"/>
        <v>6.8584033919611459E-2</v>
      </c>
    </row>
    <row r="3366" spans="3:10" x14ac:dyDescent="0.25">
      <c r="C3366" s="7">
        <v>3355</v>
      </c>
      <c r="D3366" s="8">
        <f t="shared" si="315"/>
        <v>85.725911249999982</v>
      </c>
      <c r="E3366" s="8">
        <f t="shared" si="313"/>
        <v>17.27908875</v>
      </c>
      <c r="F3366" s="19">
        <f t="shared" si="316"/>
        <v>6.9990167166538466</v>
      </c>
      <c r="G3366" s="26">
        <f t="shared" si="314"/>
        <v>2.1431581902509493E-5</v>
      </c>
      <c r="H3366" s="27">
        <f>SUM($G$11:G3366)</f>
        <v>6.8605465501513974E-2</v>
      </c>
      <c r="I3366" s="26">
        <f t="shared" si="312"/>
        <v>6.9990167166538466</v>
      </c>
      <c r="J3366" s="20">
        <f t="shared" si="317"/>
        <v>6.8605465501513974E-2</v>
      </c>
    </row>
    <row r="3367" spans="3:10" x14ac:dyDescent="0.25">
      <c r="C3367" s="7">
        <v>3356</v>
      </c>
      <c r="D3367" s="8">
        <f t="shared" si="315"/>
        <v>85.720760999999982</v>
      </c>
      <c r="E3367" s="8">
        <f t="shared" si="313"/>
        <v>17.284238999999999</v>
      </c>
      <c r="F3367" s="19">
        <f t="shared" si="316"/>
        <v>6.9988064696775254</v>
      </c>
      <c r="G3367" s="26">
        <f t="shared" si="314"/>
        <v>2.1432225715895719E-5</v>
      </c>
      <c r="H3367" s="27">
        <f>SUM($G$11:G3367)</f>
        <v>6.8626897727229866E-2</v>
      </c>
      <c r="I3367" s="26">
        <f t="shared" si="312"/>
        <v>6.9988064696775254</v>
      </c>
      <c r="J3367" s="20">
        <f t="shared" si="317"/>
        <v>6.8626897727229866E-2</v>
      </c>
    </row>
    <row r="3368" spans="3:10" x14ac:dyDescent="0.25">
      <c r="C3368" s="7">
        <v>3357</v>
      </c>
      <c r="D3368" s="8">
        <f t="shared" si="315"/>
        <v>85.715610749999982</v>
      </c>
      <c r="E3368" s="8">
        <f t="shared" si="313"/>
        <v>17.289389249999999</v>
      </c>
      <c r="F3368" s="19">
        <f t="shared" si="316"/>
        <v>6.9985962163851108</v>
      </c>
      <c r="G3368" s="26">
        <f t="shared" si="314"/>
        <v>2.1432869587306673E-5</v>
      </c>
      <c r="H3368" s="27">
        <f>SUM($G$11:G3368)</f>
        <v>6.8648330596817173E-2</v>
      </c>
      <c r="I3368" s="26">
        <f t="shared" si="312"/>
        <v>6.9985962163851108</v>
      </c>
      <c r="J3368" s="20">
        <f t="shared" si="317"/>
        <v>6.8648330596817173E-2</v>
      </c>
    </row>
    <row r="3369" spans="3:10" x14ac:dyDescent="0.25">
      <c r="C3369" s="7">
        <v>3358</v>
      </c>
      <c r="D3369" s="8">
        <f t="shared" si="315"/>
        <v>85.710460499999982</v>
      </c>
      <c r="E3369" s="8">
        <f t="shared" si="313"/>
        <v>17.294539499999999</v>
      </c>
      <c r="F3369" s="19">
        <f t="shared" si="316"/>
        <v>6.9983859567760325</v>
      </c>
      <c r="G3369" s="26">
        <f t="shared" si="314"/>
        <v>2.1433513516751074E-5</v>
      </c>
      <c r="H3369" s="27">
        <f>SUM($G$11:G3369)</f>
        <v>6.8669764110333917E-2</v>
      </c>
      <c r="I3369" s="26">
        <f t="shared" si="312"/>
        <v>6.9983859567760325</v>
      </c>
      <c r="J3369" s="20">
        <f t="shared" si="317"/>
        <v>6.8669764110333917E-2</v>
      </c>
    </row>
    <row r="3370" spans="3:10" x14ac:dyDescent="0.25">
      <c r="C3370" s="7">
        <v>3359</v>
      </c>
      <c r="D3370" s="8">
        <f t="shared" si="315"/>
        <v>85.705310249999982</v>
      </c>
      <c r="E3370" s="8">
        <f t="shared" si="313"/>
        <v>17.299689749999999</v>
      </c>
      <c r="F3370" s="19">
        <f t="shared" si="316"/>
        <v>6.998175690849723</v>
      </c>
      <c r="G3370" s="26">
        <f t="shared" si="314"/>
        <v>2.1434157504237634E-5</v>
      </c>
      <c r="H3370" s="27">
        <f>SUM($G$11:G3370)</f>
        <v>6.8691198267838149E-2</v>
      </c>
      <c r="I3370" s="26">
        <f t="shared" si="312"/>
        <v>6.998175690849723</v>
      </c>
      <c r="J3370" s="20">
        <f t="shared" si="317"/>
        <v>6.8691198267838149E-2</v>
      </c>
    </row>
    <row r="3371" spans="3:10" x14ac:dyDescent="0.25">
      <c r="C3371" s="7">
        <v>3360</v>
      </c>
      <c r="D3371" s="8">
        <f t="shared" si="315"/>
        <v>85.700159999999983</v>
      </c>
      <c r="E3371" s="8">
        <f t="shared" si="313"/>
        <v>17.304839999999999</v>
      </c>
      <c r="F3371" s="19">
        <f t="shared" si="316"/>
        <v>6.9979654186056104</v>
      </c>
      <c r="G3371" s="26">
        <f t="shared" si="314"/>
        <v>2.1434801549775086E-5</v>
      </c>
      <c r="H3371" s="27">
        <f>SUM($G$11:G3371)</f>
        <v>6.8712633069387921E-2</v>
      </c>
      <c r="I3371" s="26">
        <f t="shared" si="312"/>
        <v>6.9979654186056104</v>
      </c>
      <c r="J3371" s="20">
        <f t="shared" si="317"/>
        <v>6.8712633069387921E-2</v>
      </c>
    </row>
    <row r="3372" spans="3:10" x14ac:dyDescent="0.25">
      <c r="C3372" s="7">
        <v>3361</v>
      </c>
      <c r="D3372" s="8">
        <f t="shared" si="315"/>
        <v>85.695009749999983</v>
      </c>
      <c r="E3372" s="8">
        <f t="shared" si="313"/>
        <v>17.309990250000002</v>
      </c>
      <c r="F3372" s="19">
        <f t="shared" si="316"/>
        <v>6.9977551400431262</v>
      </c>
      <c r="G3372" s="26">
        <f t="shared" si="314"/>
        <v>2.143544565337214E-5</v>
      </c>
      <c r="H3372" s="27">
        <f>SUM($G$11:G3372)</f>
        <v>6.8734068515041297E-2</v>
      </c>
      <c r="I3372" s="26">
        <f t="shared" si="312"/>
        <v>6.9977551400431262</v>
      </c>
      <c r="J3372" s="20">
        <f t="shared" si="317"/>
        <v>6.8734068515041297E-2</v>
      </c>
    </row>
    <row r="3373" spans="3:10" x14ac:dyDescent="0.25">
      <c r="C3373" s="7">
        <v>3362</v>
      </c>
      <c r="D3373" s="8">
        <f t="shared" si="315"/>
        <v>85.689859499999983</v>
      </c>
      <c r="E3373" s="8">
        <f t="shared" si="313"/>
        <v>17.315140499999998</v>
      </c>
      <c r="F3373" s="19">
        <f t="shared" si="316"/>
        <v>6.997544855161701</v>
      </c>
      <c r="G3373" s="26">
        <f t="shared" si="314"/>
        <v>2.1436089815037527E-5</v>
      </c>
      <c r="H3373" s="27">
        <f>SUM($G$11:G3373)</f>
        <v>6.8755504604856341E-2</v>
      </c>
      <c r="I3373" s="26">
        <f t="shared" si="312"/>
        <v>6.997544855161701</v>
      </c>
      <c r="J3373" s="20">
        <f t="shared" si="317"/>
        <v>6.8755504604856341E-2</v>
      </c>
    </row>
    <row r="3374" spans="3:10" x14ac:dyDescent="0.25">
      <c r="C3374" s="7">
        <v>3363</v>
      </c>
      <c r="D3374" s="8">
        <f t="shared" si="315"/>
        <v>85.684709249999983</v>
      </c>
      <c r="E3374" s="8">
        <f t="shared" si="313"/>
        <v>17.320290750000002</v>
      </c>
      <c r="F3374" s="19">
        <f t="shared" si="316"/>
        <v>6.9973345639607656</v>
      </c>
      <c r="G3374" s="26">
        <f t="shared" si="314"/>
        <v>2.1436734034779966E-5</v>
      </c>
      <c r="H3374" s="27">
        <f>SUM($G$11:G3374)</f>
        <v>6.8776941338891118E-2</v>
      </c>
      <c r="I3374" s="26">
        <f t="shared" si="312"/>
        <v>6.9973345639607656</v>
      </c>
      <c r="J3374" s="20">
        <f t="shared" si="317"/>
        <v>6.8776941338891118E-2</v>
      </c>
    </row>
    <row r="3375" spans="3:10" x14ac:dyDescent="0.25">
      <c r="C3375" s="7">
        <v>3364</v>
      </c>
      <c r="D3375" s="8">
        <f t="shared" si="315"/>
        <v>85.679558999999983</v>
      </c>
      <c r="E3375" s="8">
        <f t="shared" si="313"/>
        <v>17.325440999999998</v>
      </c>
      <c r="F3375" s="19">
        <f t="shared" si="316"/>
        <v>6.9971242664397488</v>
      </c>
      <c r="G3375" s="26">
        <f t="shared" si="314"/>
        <v>2.1437378312608194E-5</v>
      </c>
      <c r="H3375" s="27">
        <f>SUM($G$11:G3375)</f>
        <v>6.879837871720372E-2</v>
      </c>
      <c r="I3375" s="26">
        <f t="shared" si="312"/>
        <v>6.9971242664397488</v>
      </c>
      <c r="J3375" s="20">
        <f t="shared" si="317"/>
        <v>6.879837871720372E-2</v>
      </c>
    </row>
    <row r="3376" spans="3:10" x14ac:dyDescent="0.25">
      <c r="C3376" s="7">
        <v>3365</v>
      </c>
      <c r="D3376" s="8">
        <f t="shared" si="315"/>
        <v>85.674408749999984</v>
      </c>
      <c r="E3376" s="8">
        <f t="shared" si="313"/>
        <v>17.330591250000001</v>
      </c>
      <c r="F3376" s="19">
        <f t="shared" si="316"/>
        <v>6.9969139625980814</v>
      </c>
      <c r="G3376" s="26">
        <f t="shared" si="314"/>
        <v>2.1438022648530933E-5</v>
      </c>
      <c r="H3376" s="27">
        <f>SUM($G$11:G3376)</f>
        <v>6.8819816739852255E-2</v>
      </c>
      <c r="I3376" s="26">
        <f t="shared" si="312"/>
        <v>6.9969139625980814</v>
      </c>
      <c r="J3376" s="20">
        <f t="shared" si="317"/>
        <v>6.8819816739852255E-2</v>
      </c>
    </row>
    <row r="3377" spans="3:10" x14ac:dyDescent="0.25">
      <c r="C3377" s="7">
        <v>3366</v>
      </c>
      <c r="D3377" s="8">
        <f t="shared" si="315"/>
        <v>85.669258499999984</v>
      </c>
      <c r="E3377" s="8">
        <f t="shared" si="313"/>
        <v>17.335741499999997</v>
      </c>
      <c r="F3377" s="19">
        <f t="shared" si="316"/>
        <v>6.9967036524351949</v>
      </c>
      <c r="G3377" s="26">
        <f t="shared" si="314"/>
        <v>2.1438667042556912E-5</v>
      </c>
      <c r="H3377" s="27">
        <f>SUM($G$11:G3377)</f>
        <v>6.8841255406894813E-2</v>
      </c>
      <c r="I3377" s="26">
        <f t="shared" si="312"/>
        <v>6.9967036524351949</v>
      </c>
      <c r="J3377" s="20">
        <f t="shared" si="317"/>
        <v>6.8841255406894813E-2</v>
      </c>
    </row>
    <row r="3378" spans="3:10" x14ac:dyDescent="0.25">
      <c r="C3378" s="7">
        <v>3367</v>
      </c>
      <c r="D3378" s="8">
        <f t="shared" si="315"/>
        <v>85.664108249999984</v>
      </c>
      <c r="E3378" s="8">
        <f t="shared" si="313"/>
        <v>17.340891750000001</v>
      </c>
      <c r="F3378" s="19">
        <f t="shared" si="316"/>
        <v>6.9964933359505173</v>
      </c>
      <c r="G3378" s="26">
        <f t="shared" si="314"/>
        <v>2.1439311494694871E-5</v>
      </c>
      <c r="H3378" s="27">
        <f>SUM($G$11:G3378)</f>
        <v>6.8862694718389503E-2</v>
      </c>
      <c r="I3378" s="26">
        <f t="shared" si="312"/>
        <v>6.9964933359505173</v>
      </c>
      <c r="J3378" s="20">
        <f t="shared" si="317"/>
        <v>6.8862694718389503E-2</v>
      </c>
    </row>
    <row r="3379" spans="3:10" x14ac:dyDescent="0.25">
      <c r="C3379" s="7">
        <v>3368</v>
      </c>
      <c r="D3379" s="8">
        <f t="shared" si="315"/>
        <v>85.658957999999984</v>
      </c>
      <c r="E3379" s="8">
        <f t="shared" si="313"/>
        <v>17.346041999999997</v>
      </c>
      <c r="F3379" s="19">
        <f t="shared" si="316"/>
        <v>6.9962830131434783</v>
      </c>
      <c r="G3379" s="26">
        <f t="shared" si="314"/>
        <v>2.1439956004953545E-5</v>
      </c>
      <c r="H3379" s="27">
        <f>SUM($G$11:G3379)</f>
        <v>6.8884134674394457E-2</v>
      </c>
      <c r="I3379" s="26">
        <f t="shared" si="312"/>
        <v>6.9962830131434783</v>
      </c>
      <c r="J3379" s="20">
        <f t="shared" si="317"/>
        <v>6.8884134674394457E-2</v>
      </c>
    </row>
    <row r="3380" spans="3:10" x14ac:dyDescent="0.25">
      <c r="C3380" s="7">
        <v>3369</v>
      </c>
      <c r="D3380" s="8">
        <f t="shared" si="315"/>
        <v>85.653807749999984</v>
      </c>
      <c r="E3380" s="8">
        <f t="shared" si="313"/>
        <v>17.35119225</v>
      </c>
      <c r="F3380" s="19">
        <f t="shared" si="316"/>
        <v>6.9960726840135097</v>
      </c>
      <c r="G3380" s="26">
        <f t="shared" si="314"/>
        <v>2.144060057334166E-5</v>
      </c>
      <c r="H3380" s="27">
        <f>SUM($G$11:G3380)</f>
        <v>6.8905575274967795E-2</v>
      </c>
      <c r="I3380" s="26">
        <f t="shared" si="312"/>
        <v>6.9960726840135097</v>
      </c>
      <c r="J3380" s="20">
        <f t="shared" si="317"/>
        <v>6.8905575274967795E-2</v>
      </c>
    </row>
    <row r="3381" spans="3:10" x14ac:dyDescent="0.25">
      <c r="C3381" s="7">
        <v>3370</v>
      </c>
      <c r="D3381" s="8">
        <f t="shared" si="315"/>
        <v>85.648657499999985</v>
      </c>
      <c r="E3381" s="8">
        <f t="shared" si="313"/>
        <v>17.3563425</v>
      </c>
      <c r="F3381" s="19">
        <f t="shared" si="316"/>
        <v>6.9958623485600393</v>
      </c>
      <c r="G3381" s="26">
        <f t="shared" si="314"/>
        <v>2.1441245199867968E-5</v>
      </c>
      <c r="H3381" s="27">
        <f>SUM($G$11:G3381)</f>
        <v>6.8927016520167667E-2</v>
      </c>
      <c r="I3381" s="26">
        <f t="shared" si="312"/>
        <v>6.9958623485600393</v>
      </c>
      <c r="J3381" s="20">
        <f t="shared" si="317"/>
        <v>6.8927016520167667E-2</v>
      </c>
    </row>
    <row r="3382" spans="3:10" x14ac:dyDescent="0.25">
      <c r="C3382" s="7">
        <v>3371</v>
      </c>
      <c r="D3382" s="8">
        <f t="shared" si="315"/>
        <v>85.643507249999985</v>
      </c>
      <c r="E3382" s="8">
        <f t="shared" si="313"/>
        <v>17.36149275</v>
      </c>
      <c r="F3382" s="19">
        <f t="shared" si="316"/>
        <v>6.9956520067824979</v>
      </c>
      <c r="G3382" s="26">
        <f t="shared" si="314"/>
        <v>2.1441889884541201E-5</v>
      </c>
      <c r="H3382" s="27">
        <f>SUM($G$11:G3382)</f>
        <v>6.8948458410052205E-2</v>
      </c>
      <c r="I3382" s="26">
        <f t="shared" si="312"/>
        <v>6.9956520067824979</v>
      </c>
      <c r="J3382" s="20">
        <f t="shared" si="317"/>
        <v>6.8948458410052205E-2</v>
      </c>
    </row>
    <row r="3383" spans="3:10" x14ac:dyDescent="0.25">
      <c r="C3383" s="7">
        <v>3372</v>
      </c>
      <c r="D3383" s="8">
        <f t="shared" si="315"/>
        <v>85.638356999999985</v>
      </c>
      <c r="E3383" s="8">
        <f t="shared" si="313"/>
        <v>17.366643</v>
      </c>
      <c r="F3383" s="19">
        <f t="shared" si="316"/>
        <v>6.9954416586803143</v>
      </c>
      <c r="G3383" s="26">
        <f t="shared" si="314"/>
        <v>2.1442534627370104E-5</v>
      </c>
      <c r="H3383" s="27">
        <f>SUM($G$11:G3383)</f>
        <v>6.8969900944679571E-2</v>
      </c>
      <c r="I3383" s="26">
        <f t="shared" si="312"/>
        <v>6.9954416586803143</v>
      </c>
      <c r="J3383" s="20">
        <f t="shared" si="317"/>
        <v>6.8969900944679571E-2</v>
      </c>
    </row>
    <row r="3384" spans="3:10" x14ac:dyDescent="0.25">
      <c r="C3384" s="7">
        <v>3373</v>
      </c>
      <c r="D3384" s="8">
        <f t="shared" si="315"/>
        <v>85.633206749999985</v>
      </c>
      <c r="E3384" s="8">
        <f t="shared" si="313"/>
        <v>17.37179325</v>
      </c>
      <c r="F3384" s="19">
        <f t="shared" si="316"/>
        <v>6.9952313042529193</v>
      </c>
      <c r="G3384" s="26">
        <f t="shared" si="314"/>
        <v>2.1443179428363417E-5</v>
      </c>
      <c r="H3384" s="27">
        <f>SUM($G$11:G3384)</f>
        <v>6.8991344124107928E-2</v>
      </c>
      <c r="I3384" s="26">
        <f t="shared" si="312"/>
        <v>6.9952313042529193</v>
      </c>
      <c r="J3384" s="20">
        <f t="shared" si="317"/>
        <v>6.8991344124107928E-2</v>
      </c>
    </row>
    <row r="3385" spans="3:10" x14ac:dyDescent="0.25">
      <c r="C3385" s="7">
        <v>3374</v>
      </c>
      <c r="D3385" s="8">
        <f t="shared" si="315"/>
        <v>85.628056499999985</v>
      </c>
      <c r="E3385" s="8">
        <f t="shared" si="313"/>
        <v>17.376943499999999</v>
      </c>
      <c r="F3385" s="19">
        <f t="shared" si="316"/>
        <v>6.9950209434997399</v>
      </c>
      <c r="G3385" s="26">
        <f t="shared" si="314"/>
        <v>2.1443824287529893E-5</v>
      </c>
      <c r="H3385" s="27">
        <f>SUM($G$11:G3385)</f>
        <v>6.9012787948395451E-2</v>
      </c>
      <c r="I3385" s="26">
        <f t="shared" si="312"/>
        <v>6.9950209434997399</v>
      </c>
      <c r="J3385" s="20">
        <f t="shared" si="317"/>
        <v>6.9012787948395451E-2</v>
      </c>
    </row>
    <row r="3386" spans="3:10" x14ac:dyDescent="0.25">
      <c r="C3386" s="7">
        <v>3375</v>
      </c>
      <c r="D3386" s="8">
        <f t="shared" si="315"/>
        <v>85.622906249999986</v>
      </c>
      <c r="E3386" s="8">
        <f t="shared" si="313"/>
        <v>17.382093749999999</v>
      </c>
      <c r="F3386" s="19">
        <f t="shared" si="316"/>
        <v>6.9948105764202069</v>
      </c>
      <c r="G3386" s="26">
        <f t="shared" si="314"/>
        <v>2.1444469204878276E-5</v>
      </c>
      <c r="H3386" s="27">
        <f>SUM($G$11:G3386)</f>
        <v>6.903423241760033E-2</v>
      </c>
      <c r="I3386" s="26">
        <f t="shared" si="312"/>
        <v>6.9948105764202069</v>
      </c>
      <c r="J3386" s="20">
        <f t="shared" si="317"/>
        <v>6.903423241760033E-2</v>
      </c>
    </row>
    <row r="3387" spans="3:10" x14ac:dyDescent="0.25">
      <c r="C3387" s="7">
        <v>3376</v>
      </c>
      <c r="D3387" s="8">
        <f t="shared" si="315"/>
        <v>85.617755999999986</v>
      </c>
      <c r="E3387" s="8">
        <f t="shared" si="313"/>
        <v>17.387243999999999</v>
      </c>
      <c r="F3387" s="19">
        <f t="shared" si="316"/>
        <v>6.99460020301375</v>
      </c>
      <c r="G3387" s="26">
        <f t="shared" si="314"/>
        <v>2.1445114180417314E-5</v>
      </c>
      <c r="H3387" s="27">
        <f>SUM($G$11:G3387)</f>
        <v>6.9055677531780754E-2</v>
      </c>
      <c r="I3387" s="26">
        <f t="shared" si="312"/>
        <v>6.99460020301375</v>
      </c>
      <c r="J3387" s="20">
        <f t="shared" si="317"/>
        <v>6.9055677531780754E-2</v>
      </c>
    </row>
    <row r="3388" spans="3:10" x14ac:dyDescent="0.25">
      <c r="C3388" s="7">
        <v>3377</v>
      </c>
      <c r="D3388" s="8">
        <f t="shared" si="315"/>
        <v>85.612605749999986</v>
      </c>
      <c r="E3388" s="8">
        <f t="shared" si="313"/>
        <v>17.392394249999999</v>
      </c>
      <c r="F3388" s="19">
        <f t="shared" si="316"/>
        <v>6.9943898232797972</v>
      </c>
      <c r="G3388" s="26">
        <f t="shared" si="314"/>
        <v>2.1445759214155759E-5</v>
      </c>
      <c r="H3388" s="27">
        <f>SUM($G$11:G3388)</f>
        <v>6.9077123290994913E-2</v>
      </c>
      <c r="I3388" s="26">
        <f t="shared" si="312"/>
        <v>6.9943898232797972</v>
      </c>
      <c r="J3388" s="20">
        <f t="shared" si="317"/>
        <v>6.9077123290994913E-2</v>
      </c>
    </row>
    <row r="3389" spans="3:10" x14ac:dyDescent="0.25">
      <c r="C3389" s="7">
        <v>3378</v>
      </c>
      <c r="D3389" s="8">
        <f t="shared" si="315"/>
        <v>85.607455499999986</v>
      </c>
      <c r="E3389" s="8">
        <f t="shared" si="313"/>
        <v>17.397544499999999</v>
      </c>
      <c r="F3389" s="19">
        <f t="shared" si="316"/>
        <v>6.9941794372177775</v>
      </c>
      <c r="G3389" s="26">
        <f t="shared" si="314"/>
        <v>2.1446404306102369E-5</v>
      </c>
      <c r="H3389" s="27">
        <f>SUM($G$11:G3389)</f>
        <v>6.909856969530101E-2</v>
      </c>
      <c r="I3389" s="26">
        <f t="shared" si="312"/>
        <v>6.9941794372177775</v>
      </c>
      <c r="J3389" s="20">
        <f t="shared" si="317"/>
        <v>6.909856969530101E-2</v>
      </c>
    </row>
    <row r="3390" spans="3:10" x14ac:dyDescent="0.25">
      <c r="C3390" s="7">
        <v>3379</v>
      </c>
      <c r="D3390" s="8">
        <f t="shared" si="315"/>
        <v>85.602305249999986</v>
      </c>
      <c r="E3390" s="8">
        <f t="shared" si="313"/>
        <v>17.402694749999998</v>
      </c>
      <c r="F3390" s="19">
        <f t="shared" si="316"/>
        <v>6.9939690448271206</v>
      </c>
      <c r="G3390" s="26">
        <f t="shared" si="314"/>
        <v>2.1447049456265895E-5</v>
      </c>
      <c r="H3390" s="27">
        <f>SUM($G$11:G3390)</f>
        <v>6.9120016744757276E-2</v>
      </c>
      <c r="I3390" s="26">
        <f t="shared" si="312"/>
        <v>6.9939690448271206</v>
      </c>
      <c r="J3390" s="20">
        <f t="shared" si="317"/>
        <v>6.9120016744757276E-2</v>
      </c>
    </row>
    <row r="3391" spans="3:10" x14ac:dyDescent="0.25">
      <c r="C3391" s="7">
        <v>3380</v>
      </c>
      <c r="D3391" s="8">
        <f t="shared" si="315"/>
        <v>85.597154999999987</v>
      </c>
      <c r="E3391" s="8">
        <f t="shared" si="313"/>
        <v>17.407844999999998</v>
      </c>
      <c r="F3391" s="19">
        <f t="shared" si="316"/>
        <v>6.9937586461072554</v>
      </c>
      <c r="G3391" s="26">
        <f t="shared" si="314"/>
        <v>2.144769466465509E-5</v>
      </c>
      <c r="H3391" s="27">
        <f>SUM($G$11:G3391)</f>
        <v>6.9141464439421929E-2</v>
      </c>
      <c r="I3391" s="26">
        <f t="shared" si="312"/>
        <v>6.9937586461072554</v>
      </c>
      <c r="J3391" s="20">
        <f t="shared" si="317"/>
        <v>6.9141464439421929E-2</v>
      </c>
    </row>
    <row r="3392" spans="3:10" x14ac:dyDescent="0.25">
      <c r="C3392" s="7">
        <v>3381</v>
      </c>
      <c r="D3392" s="8">
        <f t="shared" si="315"/>
        <v>85.592004749999973</v>
      </c>
      <c r="E3392" s="8">
        <f t="shared" si="313"/>
        <v>17.412995250000002</v>
      </c>
      <c r="F3392" s="19">
        <f t="shared" si="316"/>
        <v>6.99354824105761</v>
      </c>
      <c r="G3392" s="26">
        <f t="shared" si="314"/>
        <v>2.1448339931278718E-5</v>
      </c>
      <c r="H3392" s="27">
        <f>SUM($G$11:G3392)</f>
        <v>6.9162912779353214E-2</v>
      </c>
      <c r="I3392" s="26">
        <f t="shared" si="312"/>
        <v>6.99354824105761</v>
      </c>
      <c r="J3392" s="20">
        <f t="shared" si="317"/>
        <v>6.9162912779353214E-2</v>
      </c>
    </row>
    <row r="3393" spans="3:10" x14ac:dyDescent="0.25">
      <c r="C3393" s="7">
        <v>3382</v>
      </c>
      <c r="D3393" s="8">
        <f t="shared" si="315"/>
        <v>85.586854499999987</v>
      </c>
      <c r="E3393" s="8">
        <f t="shared" si="313"/>
        <v>17.418145499999998</v>
      </c>
      <c r="F3393" s="19">
        <f t="shared" si="316"/>
        <v>6.9933378296776132</v>
      </c>
      <c r="G3393" s="26">
        <f t="shared" si="314"/>
        <v>2.1448985256145541E-5</v>
      </c>
      <c r="H3393" s="27">
        <f>SUM($G$11:G3393)</f>
        <v>6.9184361764609362E-2</v>
      </c>
      <c r="I3393" s="26">
        <f t="shared" si="312"/>
        <v>6.9933378296776132</v>
      </c>
      <c r="J3393" s="20">
        <f t="shared" si="317"/>
        <v>6.9184361764609362E-2</v>
      </c>
    </row>
    <row r="3394" spans="3:10" x14ac:dyDescent="0.25">
      <c r="C3394" s="7">
        <v>3383</v>
      </c>
      <c r="D3394" s="8">
        <f t="shared" si="315"/>
        <v>85.581704249999973</v>
      </c>
      <c r="E3394" s="8">
        <f t="shared" si="313"/>
        <v>17.423295750000001</v>
      </c>
      <c r="F3394" s="19">
        <f t="shared" si="316"/>
        <v>6.9931274119666931</v>
      </c>
      <c r="G3394" s="26">
        <f t="shared" si="314"/>
        <v>2.1449630639264321E-5</v>
      </c>
      <c r="H3394" s="27">
        <f>SUM($G$11:G3394)</f>
        <v>6.9205811395248631E-2</v>
      </c>
      <c r="I3394" s="26">
        <f t="shared" si="312"/>
        <v>6.9931274119666931</v>
      </c>
      <c r="J3394" s="20">
        <f t="shared" si="317"/>
        <v>6.9205811395248631E-2</v>
      </c>
    </row>
    <row r="3395" spans="3:10" x14ac:dyDescent="0.25">
      <c r="C3395" s="7">
        <v>3384</v>
      </c>
      <c r="D3395" s="8">
        <f t="shared" si="315"/>
        <v>85.576553999999987</v>
      </c>
      <c r="E3395" s="8">
        <f t="shared" si="313"/>
        <v>17.428445999999997</v>
      </c>
      <c r="F3395" s="19">
        <f t="shared" si="316"/>
        <v>6.9929169879242803</v>
      </c>
      <c r="G3395" s="26">
        <f t="shared" si="314"/>
        <v>2.1450276080643816E-5</v>
      </c>
      <c r="H3395" s="27">
        <f>SUM($G$11:G3395)</f>
        <v>6.9227261671329282E-2</v>
      </c>
      <c r="I3395" s="26">
        <f t="shared" si="312"/>
        <v>6.9929169879242803</v>
      </c>
      <c r="J3395" s="20">
        <f t="shared" si="317"/>
        <v>6.9227261671329282E-2</v>
      </c>
    </row>
    <row r="3396" spans="3:10" x14ac:dyDescent="0.25">
      <c r="C3396" s="7">
        <v>3385</v>
      </c>
      <c r="D3396" s="8">
        <f t="shared" si="315"/>
        <v>85.571403749999973</v>
      </c>
      <c r="E3396" s="8">
        <f t="shared" si="313"/>
        <v>17.433596250000001</v>
      </c>
      <c r="F3396" s="19">
        <f t="shared" si="316"/>
        <v>6.9927065575498011</v>
      </c>
      <c r="G3396" s="26">
        <f t="shared" si="314"/>
        <v>2.1450921580292798E-5</v>
      </c>
      <c r="H3396" s="27">
        <f>SUM($G$11:G3396)</f>
        <v>6.9248712592909573E-2</v>
      </c>
      <c r="I3396" s="26">
        <f t="shared" si="312"/>
        <v>6.9927065575498011</v>
      </c>
      <c r="J3396" s="20">
        <f t="shared" si="317"/>
        <v>6.9248712592909573E-2</v>
      </c>
    </row>
    <row r="3397" spans="3:10" x14ac:dyDescent="0.25">
      <c r="C3397" s="7">
        <v>3386</v>
      </c>
      <c r="D3397" s="8">
        <f t="shared" si="315"/>
        <v>85.566253499999988</v>
      </c>
      <c r="E3397" s="8">
        <f t="shared" si="313"/>
        <v>17.438746500000001</v>
      </c>
      <c r="F3397" s="19">
        <f t="shared" si="316"/>
        <v>6.9924961208426843</v>
      </c>
      <c r="G3397" s="26">
        <f t="shared" si="314"/>
        <v>2.1451567138220032E-5</v>
      </c>
      <c r="H3397" s="27">
        <f>SUM($G$11:G3397)</f>
        <v>6.927016416004779E-2</v>
      </c>
      <c r="I3397" s="26">
        <f t="shared" si="312"/>
        <v>6.9924961208426843</v>
      </c>
      <c r="J3397" s="20">
        <f t="shared" si="317"/>
        <v>6.927016416004779E-2</v>
      </c>
    </row>
    <row r="3398" spans="3:10" x14ac:dyDescent="0.25">
      <c r="C3398" s="7">
        <v>3387</v>
      </c>
      <c r="D3398" s="8">
        <f t="shared" si="315"/>
        <v>85.561103249999974</v>
      </c>
      <c r="E3398" s="8">
        <f t="shared" si="313"/>
        <v>17.44389675</v>
      </c>
      <c r="F3398" s="19">
        <f t="shared" si="316"/>
        <v>6.9922856778023581</v>
      </c>
      <c r="G3398" s="26">
        <f t="shared" si="314"/>
        <v>2.1452212754434293E-5</v>
      </c>
      <c r="H3398" s="27">
        <f>SUM($G$11:G3398)</f>
        <v>6.929161637280222E-2</v>
      </c>
      <c r="I3398" s="26">
        <f t="shared" si="312"/>
        <v>6.9922856778023581</v>
      </c>
      <c r="J3398" s="20">
        <f t="shared" si="317"/>
        <v>6.929161637280222E-2</v>
      </c>
    </row>
    <row r="3399" spans="3:10" x14ac:dyDescent="0.25">
      <c r="C3399" s="7">
        <v>3388</v>
      </c>
      <c r="D3399" s="8">
        <f t="shared" si="315"/>
        <v>85.555952999999988</v>
      </c>
      <c r="E3399" s="8">
        <f t="shared" si="313"/>
        <v>17.449047</v>
      </c>
      <c r="F3399" s="19">
        <f t="shared" si="316"/>
        <v>6.9920752284282521</v>
      </c>
      <c r="G3399" s="26">
        <f t="shared" si="314"/>
        <v>2.1452858428944346E-5</v>
      </c>
      <c r="H3399" s="27">
        <f>SUM($G$11:G3399)</f>
        <v>6.9313069231231164E-2</v>
      </c>
      <c r="I3399" s="26">
        <f t="shared" si="312"/>
        <v>6.9920752284282521</v>
      </c>
      <c r="J3399" s="20">
        <f t="shared" si="317"/>
        <v>6.9313069231231164E-2</v>
      </c>
    </row>
    <row r="3400" spans="3:10" x14ac:dyDescent="0.25">
      <c r="C3400" s="7">
        <v>3389</v>
      </c>
      <c r="D3400" s="8">
        <f t="shared" si="315"/>
        <v>85.550802749999974</v>
      </c>
      <c r="E3400" s="8">
        <f t="shared" si="313"/>
        <v>17.45419725</v>
      </c>
      <c r="F3400" s="19">
        <f t="shared" si="316"/>
        <v>6.9918647727197918</v>
      </c>
      <c r="G3400" s="26">
        <f t="shared" si="314"/>
        <v>2.1453504161758971E-5</v>
      </c>
      <c r="H3400" s="27">
        <f>SUM($G$11:G3400)</f>
        <v>6.9334522735392923E-2</v>
      </c>
      <c r="I3400" s="26">
        <f t="shared" si="312"/>
        <v>6.9918647727197918</v>
      </c>
      <c r="J3400" s="20">
        <f t="shared" si="317"/>
        <v>6.9334522735392923E-2</v>
      </c>
    </row>
    <row r="3401" spans="3:10" x14ac:dyDescent="0.25">
      <c r="C3401" s="7">
        <v>3390</v>
      </c>
      <c r="D3401" s="8">
        <f t="shared" si="315"/>
        <v>85.545652499999989</v>
      </c>
      <c r="E3401" s="8">
        <f t="shared" si="313"/>
        <v>17.4593475</v>
      </c>
      <c r="F3401" s="19">
        <f t="shared" si="316"/>
        <v>6.9916543106764077</v>
      </c>
      <c r="G3401" s="26">
        <f t="shared" si="314"/>
        <v>2.1454149952886935E-5</v>
      </c>
      <c r="H3401" s="27">
        <f>SUM($G$11:G3401)</f>
        <v>6.935597688534581E-2</v>
      </c>
      <c r="I3401" s="26">
        <f t="shared" si="312"/>
        <v>6.9916543106764077</v>
      </c>
      <c r="J3401" s="20">
        <f t="shared" si="317"/>
        <v>6.935597688534581E-2</v>
      </c>
    </row>
    <row r="3402" spans="3:10" x14ac:dyDescent="0.25">
      <c r="C3402" s="7">
        <v>3391</v>
      </c>
      <c r="D3402" s="8">
        <f t="shared" si="315"/>
        <v>85.540502249999975</v>
      </c>
      <c r="E3402" s="8">
        <f t="shared" si="313"/>
        <v>17.46449775</v>
      </c>
      <c r="F3402" s="19">
        <f t="shared" si="316"/>
        <v>6.9914438422975254</v>
      </c>
      <c r="G3402" s="26">
        <f t="shared" si="314"/>
        <v>2.1454795802337024E-5</v>
      </c>
      <c r="H3402" s="27">
        <f>SUM($G$11:G3402)</f>
        <v>6.9377431681148141E-2</v>
      </c>
      <c r="I3402" s="26">
        <f t="shared" si="312"/>
        <v>6.9914438422975254</v>
      </c>
      <c r="J3402" s="20">
        <f t="shared" si="317"/>
        <v>6.9377431681148141E-2</v>
      </c>
    </row>
    <row r="3403" spans="3:10" x14ac:dyDescent="0.25">
      <c r="C3403" s="7">
        <v>3392</v>
      </c>
      <c r="D3403" s="8">
        <f t="shared" si="315"/>
        <v>85.535351999999989</v>
      </c>
      <c r="E3403" s="8">
        <f t="shared" si="313"/>
        <v>17.469647999999999</v>
      </c>
      <c r="F3403" s="19">
        <f t="shared" si="316"/>
        <v>6.9912333675825753</v>
      </c>
      <c r="G3403" s="26">
        <f t="shared" si="314"/>
        <v>2.145544171011801E-5</v>
      </c>
      <c r="H3403" s="27">
        <f>SUM($G$11:G3403)</f>
        <v>6.9398887122858258E-2</v>
      </c>
      <c r="I3403" s="26">
        <f t="shared" ref="I3403:I3466" si="318">IF($H$7&gt;=H3403,F3403,"")</f>
        <v>6.9912333675825753</v>
      </c>
      <c r="J3403" s="20">
        <f t="shared" si="317"/>
        <v>6.9398887122858258E-2</v>
      </c>
    </row>
    <row r="3404" spans="3:10" x14ac:dyDescent="0.25">
      <c r="C3404" s="7">
        <v>3393</v>
      </c>
      <c r="D3404" s="8">
        <f t="shared" si="315"/>
        <v>85.530201749999975</v>
      </c>
      <c r="E3404" s="8">
        <f t="shared" ref="E3404:E3467" si="319">C3404*$D$3*9.81*$D$8</f>
        <v>17.474798249999999</v>
      </c>
      <c r="F3404" s="19">
        <f t="shared" si="316"/>
        <v>6.991022886530982</v>
      </c>
      <c r="G3404" s="26">
        <f t="shared" ref="G3404:G3467" si="320">$D$8/F3404</f>
        <v>2.1456087676238681E-5</v>
      </c>
      <c r="H3404" s="27">
        <f>SUM($G$11:G3404)</f>
        <v>6.9420343210534502E-2</v>
      </c>
      <c r="I3404" s="26">
        <f t="shared" si="318"/>
        <v>6.991022886530982</v>
      </c>
      <c r="J3404" s="20">
        <f t="shared" si="317"/>
        <v>6.9420343210534502E-2</v>
      </c>
    </row>
    <row r="3405" spans="3:10" x14ac:dyDescent="0.25">
      <c r="C3405" s="7">
        <v>3394</v>
      </c>
      <c r="D3405" s="8">
        <f t="shared" ref="D3405:D3468" si="321">$D$11-E3405</f>
        <v>85.525051499999989</v>
      </c>
      <c r="E3405" s="8">
        <f t="shared" si="319"/>
        <v>17.479948499999999</v>
      </c>
      <c r="F3405" s="19">
        <f t="shared" ref="F3405:F3468" si="322">SQRT(2*D3405/$D$3)</f>
        <v>6.9908123991421771</v>
      </c>
      <c r="G3405" s="26">
        <f t="shared" si="320"/>
        <v>2.1456733700707814E-5</v>
      </c>
      <c r="H3405" s="27">
        <f>SUM($G$11:G3405)</f>
        <v>6.9441799944235216E-2</v>
      </c>
      <c r="I3405" s="26">
        <f t="shared" si="318"/>
        <v>6.9908123991421771</v>
      </c>
      <c r="J3405" s="20">
        <f t="shared" ref="J3405:J3468" si="323">IF(I3405="","",H3405)</f>
        <v>6.9441799944235216E-2</v>
      </c>
    </row>
    <row r="3406" spans="3:10" x14ac:dyDescent="0.25">
      <c r="C3406" s="7">
        <v>3395</v>
      </c>
      <c r="D3406" s="8">
        <f t="shared" si="321"/>
        <v>85.519901249999975</v>
      </c>
      <c r="E3406" s="8">
        <f t="shared" si="319"/>
        <v>17.485098749999999</v>
      </c>
      <c r="F3406" s="19">
        <f t="shared" si="322"/>
        <v>6.9906019054155832</v>
      </c>
      <c r="G3406" s="26">
        <f t="shared" si="320"/>
        <v>2.1457379783534199E-5</v>
      </c>
      <c r="H3406" s="27">
        <f>SUM($G$11:G3406)</f>
        <v>6.9463257324018757E-2</v>
      </c>
      <c r="I3406" s="26">
        <f t="shared" si="318"/>
        <v>6.9906019054155832</v>
      </c>
      <c r="J3406" s="20">
        <f t="shared" si="323"/>
        <v>6.9463257324018757E-2</v>
      </c>
    </row>
    <row r="3407" spans="3:10" x14ac:dyDescent="0.25">
      <c r="C3407" s="7">
        <v>3396</v>
      </c>
      <c r="D3407" s="8">
        <f t="shared" si="321"/>
        <v>85.51475099999999</v>
      </c>
      <c r="E3407" s="8">
        <f t="shared" si="319"/>
        <v>17.490248999999999</v>
      </c>
      <c r="F3407" s="19">
        <f t="shared" si="322"/>
        <v>6.9903914053506329</v>
      </c>
      <c r="G3407" s="26">
        <f t="shared" si="320"/>
        <v>2.1458025924726613E-5</v>
      </c>
      <c r="H3407" s="27">
        <f>SUM($G$11:G3407)</f>
        <v>6.9484715349943479E-2</v>
      </c>
      <c r="I3407" s="26">
        <f t="shared" si="318"/>
        <v>6.9903914053506329</v>
      </c>
      <c r="J3407" s="20">
        <f t="shared" si="323"/>
        <v>6.9484715349943479E-2</v>
      </c>
    </row>
    <row r="3408" spans="3:10" x14ac:dyDescent="0.25">
      <c r="C3408" s="7">
        <v>3397</v>
      </c>
      <c r="D3408" s="8">
        <f t="shared" si="321"/>
        <v>85.509600749999976</v>
      </c>
      <c r="E3408" s="8">
        <f t="shared" si="319"/>
        <v>17.495399249999998</v>
      </c>
      <c r="F3408" s="19">
        <f t="shared" si="322"/>
        <v>6.9901808989467495</v>
      </c>
      <c r="G3408" s="26">
        <f t="shared" si="320"/>
        <v>2.1458672124293857E-5</v>
      </c>
      <c r="H3408" s="27">
        <f>SUM($G$11:G3408)</f>
        <v>6.9506174022067768E-2</v>
      </c>
      <c r="I3408" s="26">
        <f t="shared" si="318"/>
        <v>6.9901808989467495</v>
      </c>
      <c r="J3408" s="20">
        <f t="shared" si="323"/>
        <v>6.9506174022067768E-2</v>
      </c>
    </row>
    <row r="3409" spans="3:10" x14ac:dyDescent="0.25">
      <c r="C3409" s="7">
        <v>3398</v>
      </c>
      <c r="D3409" s="8">
        <f t="shared" si="321"/>
        <v>85.50445049999999</v>
      </c>
      <c r="E3409" s="8">
        <f t="shared" si="319"/>
        <v>17.500549499999998</v>
      </c>
      <c r="F3409" s="19">
        <f t="shared" si="322"/>
        <v>6.9899703862033631</v>
      </c>
      <c r="G3409" s="26">
        <f t="shared" si="320"/>
        <v>2.1459318382244711E-5</v>
      </c>
      <c r="H3409" s="27">
        <f>SUM($G$11:G3409)</f>
        <v>6.9527633340450007E-2</v>
      </c>
      <c r="I3409" s="26">
        <f t="shared" si="318"/>
        <v>6.9899703862033631</v>
      </c>
      <c r="J3409" s="20">
        <f t="shared" si="323"/>
        <v>6.9527633340450007E-2</v>
      </c>
    </row>
    <row r="3410" spans="3:10" x14ac:dyDescent="0.25">
      <c r="C3410" s="7">
        <v>3399</v>
      </c>
      <c r="D3410" s="8">
        <f t="shared" si="321"/>
        <v>85.499300249999976</v>
      </c>
      <c r="E3410" s="8">
        <f t="shared" si="319"/>
        <v>17.505699749999998</v>
      </c>
      <c r="F3410" s="19">
        <f t="shared" si="322"/>
        <v>6.9897598671198988</v>
      </c>
      <c r="G3410" s="26">
        <f t="shared" si="320"/>
        <v>2.1459964698587973E-5</v>
      </c>
      <c r="H3410" s="27">
        <f>SUM($G$11:G3410)</f>
        <v>6.9549093305148593E-2</v>
      </c>
      <c r="I3410" s="26">
        <f t="shared" si="318"/>
        <v>6.9897598671198988</v>
      </c>
      <c r="J3410" s="20">
        <f t="shared" si="323"/>
        <v>6.9549093305148593E-2</v>
      </c>
    </row>
    <row r="3411" spans="3:10" x14ac:dyDescent="0.25">
      <c r="C3411" s="7">
        <v>3400</v>
      </c>
      <c r="D3411" s="8">
        <f t="shared" si="321"/>
        <v>85.494149999999991</v>
      </c>
      <c r="E3411" s="8">
        <f t="shared" si="319"/>
        <v>17.510849999999998</v>
      </c>
      <c r="F3411" s="19">
        <f t="shared" si="322"/>
        <v>6.9895493416957857</v>
      </c>
      <c r="G3411" s="26">
        <f t="shared" si="320"/>
        <v>2.1460611073332432E-5</v>
      </c>
      <c r="H3411" s="27">
        <f>SUM($G$11:G3411)</f>
        <v>6.9570553916221925E-2</v>
      </c>
      <c r="I3411" s="26">
        <f t="shared" si="318"/>
        <v>6.9895493416957857</v>
      </c>
      <c r="J3411" s="20">
        <f t="shared" si="323"/>
        <v>6.9570553916221925E-2</v>
      </c>
    </row>
    <row r="3412" spans="3:10" x14ac:dyDescent="0.25">
      <c r="C3412" s="7">
        <v>3401</v>
      </c>
      <c r="D3412" s="8">
        <f t="shared" si="321"/>
        <v>85.488999749999977</v>
      </c>
      <c r="E3412" s="8">
        <f t="shared" si="319"/>
        <v>17.516000250000001</v>
      </c>
      <c r="F3412" s="19">
        <f t="shared" si="322"/>
        <v>6.989338809930449</v>
      </c>
      <c r="G3412" s="26">
        <f t="shared" si="320"/>
        <v>2.1461257506486888E-5</v>
      </c>
      <c r="H3412" s="27">
        <f>SUM($G$11:G3412)</f>
        <v>6.9592015173728414E-2</v>
      </c>
      <c r="I3412" s="26">
        <f t="shared" si="318"/>
        <v>6.989338809930449</v>
      </c>
      <c r="J3412" s="20">
        <f t="shared" si="323"/>
        <v>6.9592015173728414E-2</v>
      </c>
    </row>
    <row r="3413" spans="3:10" x14ac:dyDescent="0.25">
      <c r="C3413" s="7">
        <v>3402</v>
      </c>
      <c r="D3413" s="8">
        <f t="shared" si="321"/>
        <v>85.483849499999977</v>
      </c>
      <c r="E3413" s="8">
        <f t="shared" si="319"/>
        <v>17.521150500000001</v>
      </c>
      <c r="F3413" s="19">
        <f t="shared" si="322"/>
        <v>6.9891282718233176</v>
      </c>
      <c r="G3413" s="26">
        <f t="shared" si="320"/>
        <v>2.1461903998060135E-5</v>
      </c>
      <c r="H3413" s="27">
        <f>SUM($G$11:G3413)</f>
        <v>6.9613477077726471E-2</v>
      </c>
      <c r="I3413" s="26">
        <f t="shared" si="318"/>
        <v>6.9891282718233176</v>
      </c>
      <c r="J3413" s="20">
        <f t="shared" si="323"/>
        <v>6.9613477077726471E-2</v>
      </c>
    </row>
    <row r="3414" spans="3:10" x14ac:dyDescent="0.25">
      <c r="C3414" s="7">
        <v>3403</v>
      </c>
      <c r="D3414" s="8">
        <f t="shared" si="321"/>
        <v>85.478699249999977</v>
      </c>
      <c r="E3414" s="8">
        <f t="shared" si="319"/>
        <v>17.526300750000001</v>
      </c>
      <c r="F3414" s="19">
        <f t="shared" si="322"/>
        <v>6.9889177273738161</v>
      </c>
      <c r="G3414" s="26">
        <f t="shared" si="320"/>
        <v>2.1462550548060979E-5</v>
      </c>
      <c r="H3414" s="27">
        <f>SUM($G$11:G3414)</f>
        <v>6.9634939628274536E-2</v>
      </c>
      <c r="I3414" s="26">
        <f t="shared" si="318"/>
        <v>6.9889177273738161</v>
      </c>
      <c r="J3414" s="20">
        <f t="shared" si="323"/>
        <v>6.9634939628274536E-2</v>
      </c>
    </row>
    <row r="3415" spans="3:10" x14ac:dyDescent="0.25">
      <c r="C3415" s="7">
        <v>3404</v>
      </c>
      <c r="D3415" s="8">
        <f t="shared" si="321"/>
        <v>85.473548999999977</v>
      </c>
      <c r="E3415" s="8">
        <f t="shared" si="319"/>
        <v>17.531451000000001</v>
      </c>
      <c r="F3415" s="19">
        <f t="shared" si="322"/>
        <v>6.9887071765813733</v>
      </c>
      <c r="G3415" s="26">
        <f t="shared" si="320"/>
        <v>2.1463197156498214E-5</v>
      </c>
      <c r="H3415" s="27">
        <f>SUM($G$11:G3415)</f>
        <v>6.9656402825431035E-2</v>
      </c>
      <c r="I3415" s="26">
        <f t="shared" si="318"/>
        <v>6.9887071765813733</v>
      </c>
      <c r="J3415" s="20">
        <f t="shared" si="323"/>
        <v>6.9656402825431035E-2</v>
      </c>
    </row>
    <row r="3416" spans="3:10" x14ac:dyDescent="0.25">
      <c r="C3416" s="7">
        <v>3405</v>
      </c>
      <c r="D3416" s="8">
        <f t="shared" si="321"/>
        <v>85.468398749999977</v>
      </c>
      <c r="E3416" s="8">
        <f t="shared" si="319"/>
        <v>17.53660125</v>
      </c>
      <c r="F3416" s="19">
        <f t="shared" si="322"/>
        <v>6.9884966194454146</v>
      </c>
      <c r="G3416" s="26">
        <f t="shared" si="320"/>
        <v>2.1463843823380647E-5</v>
      </c>
      <c r="H3416" s="27">
        <f>SUM($G$11:G3416)</f>
        <v>6.9677866669254421E-2</v>
      </c>
      <c r="I3416" s="26">
        <f t="shared" si="318"/>
        <v>6.9884966194454146</v>
      </c>
      <c r="J3416" s="20">
        <f t="shared" si="323"/>
        <v>6.9677866669254421E-2</v>
      </c>
    </row>
    <row r="3417" spans="3:10" x14ac:dyDescent="0.25">
      <c r="C3417" s="7">
        <v>3406</v>
      </c>
      <c r="D3417" s="8">
        <f t="shared" si="321"/>
        <v>85.463248499999978</v>
      </c>
      <c r="E3417" s="8">
        <f t="shared" si="319"/>
        <v>17.5417515</v>
      </c>
      <c r="F3417" s="19">
        <f t="shared" si="322"/>
        <v>6.988286055965367</v>
      </c>
      <c r="G3417" s="26">
        <f t="shared" si="320"/>
        <v>2.1464490548717081E-5</v>
      </c>
      <c r="H3417" s="27">
        <f>SUM($G$11:G3417)</f>
        <v>6.9699331159803132E-2</v>
      </c>
      <c r="I3417" s="26">
        <f t="shared" si="318"/>
        <v>6.988286055965367</v>
      </c>
      <c r="J3417" s="20">
        <f t="shared" si="323"/>
        <v>6.9699331159803132E-2</v>
      </c>
    </row>
    <row r="3418" spans="3:10" x14ac:dyDescent="0.25">
      <c r="C3418" s="7">
        <v>3407</v>
      </c>
      <c r="D3418" s="8">
        <f t="shared" si="321"/>
        <v>85.458098249999978</v>
      </c>
      <c r="E3418" s="8">
        <f t="shared" si="319"/>
        <v>17.54690175</v>
      </c>
      <c r="F3418" s="19">
        <f t="shared" si="322"/>
        <v>6.9880754861406578</v>
      </c>
      <c r="G3418" s="26">
        <f t="shared" si="320"/>
        <v>2.1465137332516322E-5</v>
      </c>
      <c r="H3418" s="27">
        <f>SUM($G$11:G3418)</f>
        <v>6.9720796297135651E-2</v>
      </c>
      <c r="I3418" s="26">
        <f t="shared" si="318"/>
        <v>6.9880754861406578</v>
      </c>
      <c r="J3418" s="20">
        <f t="shared" si="323"/>
        <v>6.9720796297135651E-2</v>
      </c>
    </row>
    <row r="3419" spans="3:10" x14ac:dyDescent="0.25">
      <c r="C3419" s="7">
        <v>3408</v>
      </c>
      <c r="D3419" s="8">
        <f t="shared" si="321"/>
        <v>85.452947999999978</v>
      </c>
      <c r="E3419" s="8">
        <f t="shared" si="319"/>
        <v>17.552052</v>
      </c>
      <c r="F3419" s="19">
        <f t="shared" si="322"/>
        <v>6.9878649099707122</v>
      </c>
      <c r="G3419" s="26">
        <f t="shared" si="320"/>
        <v>2.1465784174787183E-5</v>
      </c>
      <c r="H3419" s="27">
        <f>SUM($G$11:G3419)</f>
        <v>6.9742262081310444E-2</v>
      </c>
      <c r="I3419" s="26">
        <f t="shared" si="318"/>
        <v>6.9878649099707122</v>
      </c>
      <c r="J3419" s="20">
        <f t="shared" si="323"/>
        <v>6.9742262081310444E-2</v>
      </c>
    </row>
    <row r="3420" spans="3:10" x14ac:dyDescent="0.25">
      <c r="C3420" s="7">
        <v>3409</v>
      </c>
      <c r="D3420" s="8">
        <f t="shared" si="321"/>
        <v>85.447797749999978</v>
      </c>
      <c r="E3420" s="8">
        <f t="shared" si="319"/>
        <v>17.55720225</v>
      </c>
      <c r="F3420" s="19">
        <f t="shared" si="322"/>
        <v>6.9876543274549574</v>
      </c>
      <c r="G3420" s="26">
        <f t="shared" si="320"/>
        <v>2.1466431075538473E-5</v>
      </c>
      <c r="H3420" s="27">
        <f>SUM($G$11:G3420)</f>
        <v>6.9763728512385978E-2</v>
      </c>
      <c r="I3420" s="26">
        <f t="shared" si="318"/>
        <v>6.9876543274549574</v>
      </c>
      <c r="J3420" s="20">
        <f t="shared" si="323"/>
        <v>6.9763728512385978E-2</v>
      </c>
    </row>
    <row r="3421" spans="3:10" x14ac:dyDescent="0.25">
      <c r="C3421" s="7">
        <v>3410</v>
      </c>
      <c r="D3421" s="8">
        <f t="shared" si="321"/>
        <v>85.442647499999978</v>
      </c>
      <c r="E3421" s="8">
        <f t="shared" si="319"/>
        <v>17.562352499999999</v>
      </c>
      <c r="F3421" s="19">
        <f t="shared" si="322"/>
        <v>6.9874437385928188</v>
      </c>
      <c r="G3421" s="26">
        <f t="shared" si="320"/>
        <v>2.1467078034779003E-5</v>
      </c>
      <c r="H3421" s="27">
        <f>SUM($G$11:G3421)</f>
        <v>6.9785195590420762E-2</v>
      </c>
      <c r="I3421" s="26">
        <f t="shared" si="318"/>
        <v>6.9874437385928188</v>
      </c>
      <c r="J3421" s="20">
        <f t="shared" si="323"/>
        <v>6.9785195590420762E-2</v>
      </c>
    </row>
    <row r="3422" spans="3:10" x14ac:dyDescent="0.25">
      <c r="C3422" s="7">
        <v>3411</v>
      </c>
      <c r="D3422" s="8">
        <f t="shared" si="321"/>
        <v>85.437497249999979</v>
      </c>
      <c r="E3422" s="8">
        <f t="shared" si="319"/>
        <v>17.567502749999999</v>
      </c>
      <c r="F3422" s="19">
        <f t="shared" si="322"/>
        <v>6.9872331433837234</v>
      </c>
      <c r="G3422" s="26">
        <f t="shared" si="320"/>
        <v>2.1467725052517591E-5</v>
      </c>
      <c r="H3422" s="27">
        <f>SUM($G$11:G3422)</f>
        <v>6.9806663315473277E-2</v>
      </c>
      <c r="I3422" s="26">
        <f t="shared" si="318"/>
        <v>6.9872331433837234</v>
      </c>
      <c r="J3422" s="20">
        <f t="shared" si="323"/>
        <v>6.9806663315473277E-2</v>
      </c>
    </row>
    <row r="3423" spans="3:10" x14ac:dyDescent="0.25">
      <c r="C3423" s="7">
        <v>3412</v>
      </c>
      <c r="D3423" s="8">
        <f t="shared" si="321"/>
        <v>85.432346999999979</v>
      </c>
      <c r="E3423" s="8">
        <f t="shared" si="319"/>
        <v>17.572652999999999</v>
      </c>
      <c r="F3423" s="19">
        <f t="shared" si="322"/>
        <v>6.9870225418270975</v>
      </c>
      <c r="G3423" s="26">
        <f t="shared" si="320"/>
        <v>2.1468372128763044E-5</v>
      </c>
      <c r="H3423" s="27">
        <f>SUM($G$11:G3423)</f>
        <v>6.9828131687602046E-2</v>
      </c>
      <c r="I3423" s="26">
        <f t="shared" si="318"/>
        <v>6.9870225418270975</v>
      </c>
      <c r="J3423" s="20">
        <f t="shared" si="323"/>
        <v>6.9828131687602046E-2</v>
      </c>
    </row>
    <row r="3424" spans="3:10" x14ac:dyDescent="0.25">
      <c r="C3424" s="7">
        <v>3413</v>
      </c>
      <c r="D3424" s="8">
        <f t="shared" si="321"/>
        <v>85.427196749999979</v>
      </c>
      <c r="E3424" s="8">
        <f t="shared" si="319"/>
        <v>17.577803249999999</v>
      </c>
      <c r="F3424" s="19">
        <f t="shared" si="322"/>
        <v>6.9868119339223655</v>
      </c>
      <c r="G3424" s="26">
        <f t="shared" si="320"/>
        <v>2.1469019263524194E-5</v>
      </c>
      <c r="H3424" s="27">
        <f>SUM($G$11:G3424)</f>
        <v>6.9849600706865564E-2</v>
      </c>
      <c r="I3424" s="26">
        <f t="shared" si="318"/>
        <v>6.9868119339223655</v>
      </c>
      <c r="J3424" s="20">
        <f t="shared" si="323"/>
        <v>6.9849600706865564E-2</v>
      </c>
    </row>
    <row r="3425" spans="3:10" x14ac:dyDescent="0.25">
      <c r="C3425" s="7">
        <v>3414</v>
      </c>
      <c r="D3425" s="8">
        <f t="shared" si="321"/>
        <v>85.422046499999979</v>
      </c>
      <c r="E3425" s="8">
        <f t="shared" si="319"/>
        <v>17.582953499999999</v>
      </c>
      <c r="F3425" s="19">
        <f t="shared" si="322"/>
        <v>6.9866013196689556</v>
      </c>
      <c r="G3425" s="26">
        <f t="shared" si="320"/>
        <v>2.1469666456809848E-5</v>
      </c>
      <c r="H3425" s="27">
        <f>SUM($G$11:G3425)</f>
        <v>6.987107037332238E-2</v>
      </c>
      <c r="I3425" s="26">
        <f t="shared" si="318"/>
        <v>6.9866013196689556</v>
      </c>
      <c r="J3425" s="20">
        <f t="shared" si="323"/>
        <v>6.987107037332238E-2</v>
      </c>
    </row>
    <row r="3426" spans="3:10" x14ac:dyDescent="0.25">
      <c r="C3426" s="7">
        <v>3415</v>
      </c>
      <c r="D3426" s="8">
        <f t="shared" si="321"/>
        <v>85.416896249999979</v>
      </c>
      <c r="E3426" s="8">
        <f t="shared" si="319"/>
        <v>17.588103749999998</v>
      </c>
      <c r="F3426" s="19">
        <f t="shared" si="322"/>
        <v>6.9863906990662912</v>
      </c>
      <c r="G3426" s="26">
        <f t="shared" si="320"/>
        <v>2.1470313708628837E-5</v>
      </c>
      <c r="H3426" s="27">
        <f>SUM($G$11:G3426)</f>
        <v>6.9892540687031005E-2</v>
      </c>
      <c r="I3426" s="26">
        <f t="shared" si="318"/>
        <v>6.9863906990662912</v>
      </c>
      <c r="J3426" s="20">
        <f t="shared" si="323"/>
        <v>6.9892540687031005E-2</v>
      </c>
    </row>
    <row r="3427" spans="3:10" x14ac:dyDescent="0.25">
      <c r="C3427" s="7">
        <v>3416</v>
      </c>
      <c r="D3427" s="8">
        <f t="shared" si="321"/>
        <v>85.41174599999998</v>
      </c>
      <c r="E3427" s="8">
        <f t="shared" si="319"/>
        <v>17.593253999999998</v>
      </c>
      <c r="F3427" s="19">
        <f t="shared" si="322"/>
        <v>6.9861800721138003</v>
      </c>
      <c r="G3427" s="26">
        <f t="shared" si="320"/>
        <v>2.1470961018989975E-5</v>
      </c>
      <c r="H3427" s="27">
        <f>SUM($G$11:G3427)</f>
        <v>6.9914011648050001E-2</v>
      </c>
      <c r="I3427" s="26">
        <f t="shared" si="318"/>
        <v>6.9861800721138003</v>
      </c>
      <c r="J3427" s="20">
        <f t="shared" si="323"/>
        <v>6.9914011648050001E-2</v>
      </c>
    </row>
    <row r="3428" spans="3:10" x14ac:dyDescent="0.25">
      <c r="C3428" s="7">
        <v>3417</v>
      </c>
      <c r="D3428" s="8">
        <f t="shared" si="321"/>
        <v>85.40659574999998</v>
      </c>
      <c r="E3428" s="8">
        <f t="shared" si="319"/>
        <v>17.598404249999998</v>
      </c>
      <c r="F3428" s="19">
        <f t="shared" si="322"/>
        <v>6.9859694388109075</v>
      </c>
      <c r="G3428" s="26">
        <f t="shared" si="320"/>
        <v>2.1471608387902097E-5</v>
      </c>
      <c r="H3428" s="27">
        <f>SUM($G$11:G3428)</f>
        <v>6.9935483256437905E-2</v>
      </c>
      <c r="I3428" s="26">
        <f t="shared" si="318"/>
        <v>6.9859694388109075</v>
      </c>
      <c r="J3428" s="20">
        <f t="shared" si="323"/>
        <v>6.9935483256437905E-2</v>
      </c>
    </row>
    <row r="3429" spans="3:10" x14ac:dyDescent="0.25">
      <c r="C3429" s="7">
        <v>3418</v>
      </c>
      <c r="D3429" s="8">
        <f t="shared" si="321"/>
        <v>85.40144549999998</v>
      </c>
      <c r="E3429" s="8">
        <f t="shared" si="319"/>
        <v>17.603554499999998</v>
      </c>
      <c r="F3429" s="19">
        <f t="shared" si="322"/>
        <v>6.985758799157038</v>
      </c>
      <c r="G3429" s="26">
        <f t="shared" si="320"/>
        <v>2.1472255815374028E-5</v>
      </c>
      <c r="H3429" s="27">
        <f>SUM($G$11:G3429)</f>
        <v>6.9956955512253283E-2</v>
      </c>
      <c r="I3429" s="26">
        <f t="shared" si="318"/>
        <v>6.985758799157038</v>
      </c>
      <c r="J3429" s="20">
        <f t="shared" si="323"/>
        <v>6.9956955512253283E-2</v>
      </c>
    </row>
    <row r="3430" spans="3:10" x14ac:dyDescent="0.25">
      <c r="C3430" s="7">
        <v>3419</v>
      </c>
      <c r="D3430" s="8">
        <f t="shared" si="321"/>
        <v>85.39629524999998</v>
      </c>
      <c r="E3430" s="8">
        <f t="shared" si="319"/>
        <v>17.608704749999998</v>
      </c>
      <c r="F3430" s="19">
        <f t="shared" si="322"/>
        <v>6.985548153151619</v>
      </c>
      <c r="G3430" s="26">
        <f t="shared" si="320"/>
        <v>2.1472903301414588E-5</v>
      </c>
      <c r="H3430" s="27">
        <f>SUM($G$11:G3430)</f>
        <v>6.9978428415554697E-2</v>
      </c>
      <c r="I3430" s="26">
        <f t="shared" si="318"/>
        <v>6.985548153151619</v>
      </c>
      <c r="J3430" s="20">
        <f t="shared" si="323"/>
        <v>6.9978428415554697E-2</v>
      </c>
    </row>
    <row r="3431" spans="3:10" x14ac:dyDescent="0.25">
      <c r="C3431" s="7">
        <v>3420</v>
      </c>
      <c r="D3431" s="8">
        <f t="shared" si="321"/>
        <v>85.39114499999998</v>
      </c>
      <c r="E3431" s="8">
        <f t="shared" si="319"/>
        <v>17.613855000000001</v>
      </c>
      <c r="F3431" s="19">
        <f t="shared" si="322"/>
        <v>6.9853375007940732</v>
      </c>
      <c r="G3431" s="26">
        <f t="shared" si="320"/>
        <v>2.1473550846032625E-5</v>
      </c>
      <c r="H3431" s="27">
        <f>SUM($G$11:G3431)</f>
        <v>6.9999901966400727E-2</v>
      </c>
      <c r="I3431" s="26">
        <f t="shared" si="318"/>
        <v>6.9853375007940732</v>
      </c>
      <c r="J3431" s="20">
        <f t="shared" si="323"/>
        <v>6.9999901966400727E-2</v>
      </c>
    </row>
    <row r="3432" spans="3:10" x14ac:dyDescent="0.25">
      <c r="C3432" s="7">
        <v>3421</v>
      </c>
      <c r="D3432" s="8">
        <f t="shared" si="321"/>
        <v>85.385994749999981</v>
      </c>
      <c r="E3432" s="8">
        <f t="shared" si="319"/>
        <v>17.619005250000001</v>
      </c>
      <c r="F3432" s="19">
        <f t="shared" si="322"/>
        <v>6.9851268420838277</v>
      </c>
      <c r="G3432" s="26">
        <f t="shared" si="320"/>
        <v>2.1474198449236957E-5</v>
      </c>
      <c r="H3432" s="27">
        <f>SUM($G$11:G3432)</f>
        <v>7.0021376164849963E-2</v>
      </c>
      <c r="I3432" s="26">
        <f t="shared" si="318"/>
        <v>6.9851268420838277</v>
      </c>
      <c r="J3432" s="20">
        <f t="shared" si="323"/>
        <v>7.0021376164849963E-2</v>
      </c>
    </row>
    <row r="3433" spans="3:10" x14ac:dyDescent="0.25">
      <c r="C3433" s="7">
        <v>3422</v>
      </c>
      <c r="D3433" s="8">
        <f t="shared" si="321"/>
        <v>85.380844499999981</v>
      </c>
      <c r="E3433" s="8">
        <f t="shared" si="319"/>
        <v>17.624155500000001</v>
      </c>
      <c r="F3433" s="19">
        <f t="shared" si="322"/>
        <v>6.984916177020307</v>
      </c>
      <c r="G3433" s="26">
        <f t="shared" si="320"/>
        <v>2.147484611103643E-5</v>
      </c>
      <c r="H3433" s="27">
        <f>SUM($G$11:G3433)</f>
        <v>7.0042851010960999E-2</v>
      </c>
      <c r="I3433" s="26">
        <f t="shared" si="318"/>
        <v>6.984916177020307</v>
      </c>
      <c r="J3433" s="20">
        <f t="shared" si="323"/>
        <v>7.0042851010960999E-2</v>
      </c>
    </row>
    <row r="3434" spans="3:10" x14ac:dyDescent="0.25">
      <c r="C3434" s="7">
        <v>3423</v>
      </c>
      <c r="D3434" s="8">
        <f t="shared" si="321"/>
        <v>85.375694249999981</v>
      </c>
      <c r="E3434" s="8">
        <f t="shared" si="319"/>
        <v>17.62930575</v>
      </c>
      <c r="F3434" s="19">
        <f t="shared" si="322"/>
        <v>6.9847055056029381</v>
      </c>
      <c r="G3434" s="26">
        <f t="shared" si="320"/>
        <v>2.1475493831439869E-5</v>
      </c>
      <c r="H3434" s="27">
        <f>SUM($G$11:G3434)</f>
        <v>7.006432650479244E-2</v>
      </c>
      <c r="I3434" s="26">
        <f t="shared" si="318"/>
        <v>6.9847055056029381</v>
      </c>
      <c r="J3434" s="20">
        <f t="shared" si="323"/>
        <v>7.006432650479244E-2</v>
      </c>
    </row>
    <row r="3435" spans="3:10" x14ac:dyDescent="0.25">
      <c r="C3435" s="7">
        <v>3424</v>
      </c>
      <c r="D3435" s="8">
        <f t="shared" si="321"/>
        <v>85.370543999999981</v>
      </c>
      <c r="E3435" s="8">
        <f t="shared" si="319"/>
        <v>17.634456</v>
      </c>
      <c r="F3435" s="19">
        <f t="shared" si="322"/>
        <v>6.9844948278311429</v>
      </c>
      <c r="G3435" s="26">
        <f t="shared" si="320"/>
        <v>2.1476141610456125E-5</v>
      </c>
      <c r="H3435" s="27">
        <f>SUM($G$11:G3435)</f>
        <v>7.0085802646402892E-2</v>
      </c>
      <c r="I3435" s="26">
        <f t="shared" si="318"/>
        <v>6.9844948278311429</v>
      </c>
      <c r="J3435" s="20">
        <f t="shared" si="323"/>
        <v>7.0085802646402892E-2</v>
      </c>
    </row>
    <row r="3436" spans="3:10" x14ac:dyDescent="0.25">
      <c r="C3436" s="7">
        <v>3425</v>
      </c>
      <c r="D3436" s="8">
        <f t="shared" si="321"/>
        <v>85.365393749999981</v>
      </c>
      <c r="E3436" s="8">
        <f t="shared" si="319"/>
        <v>17.63960625</v>
      </c>
      <c r="F3436" s="19">
        <f t="shared" si="322"/>
        <v>6.9842841437043486</v>
      </c>
      <c r="G3436" s="26">
        <f t="shared" si="320"/>
        <v>2.1476789448094026E-5</v>
      </c>
      <c r="H3436" s="27">
        <f>SUM($G$11:G3436)</f>
        <v>7.0107279435850989E-2</v>
      </c>
      <c r="I3436" s="26">
        <f t="shared" si="318"/>
        <v>6.9842841437043486</v>
      </c>
      <c r="J3436" s="20">
        <f t="shared" si="323"/>
        <v>7.0107279435850989E-2</v>
      </c>
    </row>
    <row r="3437" spans="3:10" x14ac:dyDescent="0.25">
      <c r="C3437" s="7">
        <v>3426</v>
      </c>
      <c r="D3437" s="8">
        <f t="shared" si="321"/>
        <v>85.360243499999982</v>
      </c>
      <c r="E3437" s="8">
        <f t="shared" si="319"/>
        <v>17.6447565</v>
      </c>
      <c r="F3437" s="19">
        <f t="shared" si="322"/>
        <v>6.9840734532219804</v>
      </c>
      <c r="G3437" s="26">
        <f t="shared" si="320"/>
        <v>2.1477437344362424E-5</v>
      </c>
      <c r="H3437" s="27">
        <f>SUM($G$11:G3437)</f>
        <v>7.012875687319535E-2</v>
      </c>
      <c r="I3437" s="26">
        <f t="shared" si="318"/>
        <v>6.9840734532219804</v>
      </c>
      <c r="J3437" s="20">
        <f t="shared" si="323"/>
        <v>7.012875687319535E-2</v>
      </c>
    </row>
    <row r="3438" spans="3:10" x14ac:dyDescent="0.25">
      <c r="C3438" s="7">
        <v>3427</v>
      </c>
      <c r="D3438" s="8">
        <f t="shared" si="321"/>
        <v>85.355093249999982</v>
      </c>
      <c r="E3438" s="8">
        <f t="shared" si="319"/>
        <v>17.64990675</v>
      </c>
      <c r="F3438" s="19">
        <f t="shared" si="322"/>
        <v>6.983862756383461</v>
      </c>
      <c r="G3438" s="26">
        <f t="shared" si="320"/>
        <v>2.147808529927016E-5</v>
      </c>
      <c r="H3438" s="27">
        <f>SUM($G$11:G3438)</f>
        <v>7.0150234958494623E-2</v>
      </c>
      <c r="I3438" s="26">
        <f t="shared" si="318"/>
        <v>6.983862756383461</v>
      </c>
      <c r="J3438" s="20">
        <f t="shared" si="323"/>
        <v>7.0150234958494623E-2</v>
      </c>
    </row>
    <row r="3439" spans="3:10" x14ac:dyDescent="0.25">
      <c r="C3439" s="7">
        <v>3428</v>
      </c>
      <c r="D3439" s="8">
        <f t="shared" si="321"/>
        <v>85.349942999999982</v>
      </c>
      <c r="E3439" s="8">
        <f t="shared" si="319"/>
        <v>17.655056999999999</v>
      </c>
      <c r="F3439" s="19">
        <f t="shared" si="322"/>
        <v>6.9836520531882167</v>
      </c>
      <c r="G3439" s="26">
        <f t="shared" si="320"/>
        <v>2.1478733312826078E-5</v>
      </c>
      <c r="H3439" s="27">
        <f>SUM($G$11:G3439)</f>
        <v>7.0171713691807455E-2</v>
      </c>
      <c r="I3439" s="26">
        <f t="shared" si="318"/>
        <v>6.9836520531882167</v>
      </c>
      <c r="J3439" s="20">
        <f t="shared" si="323"/>
        <v>7.0171713691807455E-2</v>
      </c>
    </row>
    <row r="3440" spans="3:10" x14ac:dyDescent="0.25">
      <c r="C3440" s="7">
        <v>3429</v>
      </c>
      <c r="D3440" s="8">
        <f t="shared" si="321"/>
        <v>85.344792749999982</v>
      </c>
      <c r="E3440" s="8">
        <f t="shared" si="319"/>
        <v>17.660207249999999</v>
      </c>
      <c r="F3440" s="19">
        <f t="shared" si="322"/>
        <v>6.983441343635671</v>
      </c>
      <c r="G3440" s="26">
        <f t="shared" si="320"/>
        <v>2.1479381385039031E-5</v>
      </c>
      <c r="H3440" s="27">
        <f>SUM($G$11:G3440)</f>
        <v>7.0193193073192495E-2</v>
      </c>
      <c r="I3440" s="26">
        <f t="shared" si="318"/>
        <v>6.983441343635671</v>
      </c>
      <c r="J3440" s="20">
        <f t="shared" si="323"/>
        <v>7.0193193073192495E-2</v>
      </c>
    </row>
    <row r="3441" spans="3:10" x14ac:dyDescent="0.25">
      <c r="C3441" s="7">
        <v>3430</v>
      </c>
      <c r="D3441" s="8">
        <f t="shared" si="321"/>
        <v>85.339642499999982</v>
      </c>
      <c r="E3441" s="8">
        <f t="shared" si="319"/>
        <v>17.665357499999999</v>
      </c>
      <c r="F3441" s="19">
        <f t="shared" si="322"/>
        <v>6.9832306277252503</v>
      </c>
      <c r="G3441" s="26">
        <f t="shared" si="320"/>
        <v>2.1480029515917862E-5</v>
      </c>
      <c r="H3441" s="27">
        <f>SUM($G$11:G3441)</f>
        <v>7.0214673102708416E-2</v>
      </c>
      <c r="I3441" s="26">
        <f t="shared" si="318"/>
        <v>6.9832306277252503</v>
      </c>
      <c r="J3441" s="20">
        <f t="shared" si="323"/>
        <v>7.0214673102708416E-2</v>
      </c>
    </row>
    <row r="3442" spans="3:10" x14ac:dyDescent="0.25">
      <c r="C3442" s="7">
        <v>3431</v>
      </c>
      <c r="D3442" s="8">
        <f t="shared" si="321"/>
        <v>85.334492249999983</v>
      </c>
      <c r="E3442" s="8">
        <f t="shared" si="319"/>
        <v>17.670507749999999</v>
      </c>
      <c r="F3442" s="19">
        <f t="shared" si="322"/>
        <v>6.9830199054563771</v>
      </c>
      <c r="G3442" s="26">
        <f t="shared" si="320"/>
        <v>2.1480677705471427E-5</v>
      </c>
      <c r="H3442" s="27">
        <f>SUM($G$11:G3442)</f>
        <v>7.0236153780413882E-2</v>
      </c>
      <c r="I3442" s="26">
        <f t="shared" si="318"/>
        <v>6.9830199054563771</v>
      </c>
      <c r="J3442" s="20">
        <f t="shared" si="323"/>
        <v>7.0236153780413882E-2</v>
      </c>
    </row>
    <row r="3443" spans="3:10" x14ac:dyDescent="0.25">
      <c r="C3443" s="7">
        <v>3432</v>
      </c>
      <c r="D3443" s="8">
        <f t="shared" si="321"/>
        <v>85.329341999999983</v>
      </c>
      <c r="E3443" s="8">
        <f t="shared" si="319"/>
        <v>17.675657999999999</v>
      </c>
      <c r="F3443" s="19">
        <f t="shared" si="322"/>
        <v>6.9828091768284768</v>
      </c>
      <c r="G3443" s="26">
        <f t="shared" si="320"/>
        <v>2.1481325953708577E-5</v>
      </c>
      <c r="H3443" s="27">
        <f>SUM($G$11:G3443)</f>
        <v>7.0257635106367594E-2</v>
      </c>
      <c r="I3443" s="26">
        <f t="shared" si="318"/>
        <v>6.9828091768284768</v>
      </c>
      <c r="J3443" s="20">
        <f t="shared" si="323"/>
        <v>7.0257635106367594E-2</v>
      </c>
    </row>
    <row r="3444" spans="3:10" x14ac:dyDescent="0.25">
      <c r="C3444" s="7">
        <v>3433</v>
      </c>
      <c r="D3444" s="8">
        <f t="shared" si="321"/>
        <v>85.324191749999983</v>
      </c>
      <c r="E3444" s="8">
        <f t="shared" si="319"/>
        <v>17.680808249999998</v>
      </c>
      <c r="F3444" s="19">
        <f t="shared" si="322"/>
        <v>6.9825984418409739</v>
      </c>
      <c r="G3444" s="26">
        <f t="shared" si="320"/>
        <v>2.1481974260638168E-5</v>
      </c>
      <c r="H3444" s="27">
        <f>SUM($G$11:G3444)</f>
        <v>7.0279117080628228E-2</v>
      </c>
      <c r="I3444" s="26">
        <f t="shared" si="318"/>
        <v>6.9825984418409739</v>
      </c>
      <c r="J3444" s="20">
        <f t="shared" si="323"/>
        <v>7.0279117080628228E-2</v>
      </c>
    </row>
    <row r="3445" spans="3:10" x14ac:dyDescent="0.25">
      <c r="C3445" s="7">
        <v>3434</v>
      </c>
      <c r="D3445" s="8">
        <f t="shared" si="321"/>
        <v>85.319041499999983</v>
      </c>
      <c r="E3445" s="8">
        <f t="shared" si="319"/>
        <v>17.685958499999998</v>
      </c>
      <c r="F3445" s="19">
        <f t="shared" si="322"/>
        <v>6.982387700493291</v>
      </c>
      <c r="G3445" s="26">
        <f t="shared" si="320"/>
        <v>2.1482622626269063E-5</v>
      </c>
      <c r="H3445" s="27">
        <f>SUM($G$11:G3445)</f>
        <v>7.0300599703254502E-2</v>
      </c>
      <c r="I3445" s="26">
        <f t="shared" si="318"/>
        <v>6.982387700493291</v>
      </c>
      <c r="J3445" s="20">
        <f t="shared" si="323"/>
        <v>7.0300599703254502E-2</v>
      </c>
    </row>
    <row r="3446" spans="3:10" x14ac:dyDescent="0.25">
      <c r="C3446" s="7">
        <v>3435</v>
      </c>
      <c r="D3446" s="8">
        <f t="shared" si="321"/>
        <v>85.313891249999983</v>
      </c>
      <c r="E3446" s="8">
        <f t="shared" si="319"/>
        <v>17.691108749999998</v>
      </c>
      <c r="F3446" s="19">
        <f t="shared" si="322"/>
        <v>6.9821769527848536</v>
      </c>
      <c r="G3446" s="26">
        <f t="shared" si="320"/>
        <v>2.1483271050610116E-5</v>
      </c>
      <c r="H3446" s="27">
        <f>SUM($G$11:G3446)</f>
        <v>7.0322082974305117E-2</v>
      </c>
      <c r="I3446" s="26">
        <f t="shared" si="318"/>
        <v>6.9821769527848536</v>
      </c>
      <c r="J3446" s="20">
        <f t="shared" si="323"/>
        <v>7.0322082974305117E-2</v>
      </c>
    </row>
    <row r="3447" spans="3:10" x14ac:dyDescent="0.25">
      <c r="C3447" s="7">
        <v>3436</v>
      </c>
      <c r="D3447" s="8">
        <f t="shared" si="321"/>
        <v>85.308740999999984</v>
      </c>
      <c r="E3447" s="8">
        <f t="shared" si="319"/>
        <v>17.696259000000001</v>
      </c>
      <c r="F3447" s="19">
        <f t="shared" si="322"/>
        <v>6.9819661987150861</v>
      </c>
      <c r="G3447" s="26">
        <f t="shared" si="320"/>
        <v>2.1483919533670182E-5</v>
      </c>
      <c r="H3447" s="27">
        <f>SUM($G$11:G3447)</f>
        <v>7.0343566893838791E-2</v>
      </c>
      <c r="I3447" s="26">
        <f t="shared" si="318"/>
        <v>6.9819661987150861</v>
      </c>
      <c r="J3447" s="20">
        <f t="shared" si="323"/>
        <v>7.0343566893838791E-2</v>
      </c>
    </row>
    <row r="3448" spans="3:10" x14ac:dyDescent="0.25">
      <c r="C3448" s="7">
        <v>3437</v>
      </c>
      <c r="D3448" s="8">
        <f t="shared" si="321"/>
        <v>85.303590749999984</v>
      </c>
      <c r="E3448" s="8">
        <f t="shared" si="319"/>
        <v>17.701409249999998</v>
      </c>
      <c r="F3448" s="19">
        <f t="shared" si="322"/>
        <v>6.9817554382834119</v>
      </c>
      <c r="G3448" s="26">
        <f t="shared" si="320"/>
        <v>2.148456807545813E-5</v>
      </c>
      <c r="H3448" s="27">
        <f>SUM($G$11:G3448)</f>
        <v>7.0365051461914255E-2</v>
      </c>
      <c r="I3448" s="26">
        <f t="shared" si="318"/>
        <v>6.9817554382834119</v>
      </c>
      <c r="J3448" s="20">
        <f t="shared" si="323"/>
        <v>7.0365051461914255E-2</v>
      </c>
    </row>
    <row r="3449" spans="3:10" x14ac:dyDescent="0.25">
      <c r="C3449" s="7">
        <v>3438</v>
      </c>
      <c r="D3449" s="8">
        <f t="shared" si="321"/>
        <v>85.298440499999984</v>
      </c>
      <c r="E3449" s="8">
        <f t="shared" si="319"/>
        <v>17.706559500000001</v>
      </c>
      <c r="F3449" s="19">
        <f t="shared" si="322"/>
        <v>6.981544671489254</v>
      </c>
      <c r="G3449" s="26">
        <f t="shared" si="320"/>
        <v>2.1485216675982829E-5</v>
      </c>
      <c r="H3449" s="27">
        <f>SUM($G$11:G3449)</f>
        <v>7.0386536678590239E-2</v>
      </c>
      <c r="I3449" s="26">
        <f t="shared" si="318"/>
        <v>6.981544671489254</v>
      </c>
      <c r="J3449" s="20">
        <f t="shared" si="323"/>
        <v>7.0386536678590239E-2</v>
      </c>
    </row>
    <row r="3450" spans="3:10" x14ac:dyDescent="0.25">
      <c r="C3450" s="7">
        <v>3439</v>
      </c>
      <c r="D3450" s="8">
        <f t="shared" si="321"/>
        <v>85.293290249999984</v>
      </c>
      <c r="E3450" s="8">
        <f t="shared" si="319"/>
        <v>17.711709749999997</v>
      </c>
      <c r="F3450" s="19">
        <f t="shared" si="322"/>
        <v>6.9813338983320365</v>
      </c>
      <c r="G3450" s="26">
        <f t="shared" si="320"/>
        <v>2.1485865335253141E-5</v>
      </c>
      <c r="H3450" s="27">
        <f>SUM($G$11:G3450)</f>
        <v>7.0408022543925489E-2</v>
      </c>
      <c r="I3450" s="26">
        <f t="shared" si="318"/>
        <v>6.9813338983320365</v>
      </c>
      <c r="J3450" s="20">
        <f t="shared" si="323"/>
        <v>7.0408022543925489E-2</v>
      </c>
    </row>
    <row r="3451" spans="3:10" x14ac:dyDescent="0.25">
      <c r="C3451" s="7">
        <v>3440</v>
      </c>
      <c r="D3451" s="8">
        <f t="shared" si="321"/>
        <v>85.288139999999984</v>
      </c>
      <c r="E3451" s="8">
        <f t="shared" si="319"/>
        <v>17.71686</v>
      </c>
      <c r="F3451" s="19">
        <f t="shared" si="322"/>
        <v>6.9811231188111842</v>
      </c>
      <c r="G3451" s="26">
        <f t="shared" si="320"/>
        <v>2.1486514053277935E-5</v>
      </c>
      <c r="H3451" s="27">
        <f>SUM($G$11:G3451)</f>
        <v>7.0429509057978762E-2</v>
      </c>
      <c r="I3451" s="26">
        <f t="shared" si="318"/>
        <v>6.9811231188111842</v>
      </c>
      <c r="J3451" s="20">
        <f t="shared" si="323"/>
        <v>7.0429509057978762E-2</v>
      </c>
    </row>
    <row r="3452" spans="3:10" x14ac:dyDescent="0.25">
      <c r="C3452" s="7">
        <v>3441</v>
      </c>
      <c r="D3452" s="8">
        <f t="shared" si="321"/>
        <v>85.282989749999984</v>
      </c>
      <c r="E3452" s="8">
        <f t="shared" si="319"/>
        <v>17.72201025</v>
      </c>
      <c r="F3452" s="19">
        <f t="shared" si="322"/>
        <v>6.9809123329261196</v>
      </c>
      <c r="G3452" s="26">
        <f t="shared" si="320"/>
        <v>2.1487162830066077E-5</v>
      </c>
      <c r="H3452" s="27">
        <f>SUM($G$11:G3452)</f>
        <v>7.0450996220808831E-2</v>
      </c>
      <c r="I3452" s="26">
        <f t="shared" si="318"/>
        <v>6.9809123329261196</v>
      </c>
      <c r="J3452" s="20">
        <f t="shared" si="323"/>
        <v>7.0450996220808831E-2</v>
      </c>
    </row>
    <row r="3453" spans="3:10" x14ac:dyDescent="0.25">
      <c r="C3453" s="7">
        <v>3442</v>
      </c>
      <c r="D3453" s="8">
        <f t="shared" si="321"/>
        <v>85.277839499999985</v>
      </c>
      <c r="E3453" s="8">
        <f t="shared" si="319"/>
        <v>17.7271605</v>
      </c>
      <c r="F3453" s="19">
        <f t="shared" si="322"/>
        <v>6.9807015406762654</v>
      </c>
      <c r="G3453" s="26">
        <f t="shared" si="320"/>
        <v>2.148781166562645E-5</v>
      </c>
      <c r="H3453" s="27">
        <f>SUM($G$11:G3453)</f>
        <v>7.0472484032474456E-2</v>
      </c>
      <c r="I3453" s="26">
        <f t="shared" si="318"/>
        <v>6.9807015406762654</v>
      </c>
      <c r="J3453" s="20">
        <f t="shared" si="323"/>
        <v>7.0472484032474456E-2</v>
      </c>
    </row>
    <row r="3454" spans="3:10" x14ac:dyDescent="0.25">
      <c r="C3454" s="7">
        <v>3443</v>
      </c>
      <c r="D3454" s="8">
        <f t="shared" si="321"/>
        <v>85.272689249999985</v>
      </c>
      <c r="E3454" s="8">
        <f t="shared" si="319"/>
        <v>17.73231075</v>
      </c>
      <c r="F3454" s="19">
        <f t="shared" si="322"/>
        <v>6.9804907420610469</v>
      </c>
      <c r="G3454" s="26">
        <f t="shared" si="320"/>
        <v>2.1488460559967918E-5</v>
      </c>
      <c r="H3454" s="27">
        <f>SUM($G$11:G3454)</f>
        <v>7.0493972493034421E-2</v>
      </c>
      <c r="I3454" s="26">
        <f t="shared" si="318"/>
        <v>6.9804907420610469</v>
      </c>
      <c r="J3454" s="20">
        <f t="shared" si="323"/>
        <v>7.0493972493034421E-2</v>
      </c>
    </row>
    <row r="3455" spans="3:10" x14ac:dyDescent="0.25">
      <c r="C3455" s="7">
        <v>3444</v>
      </c>
      <c r="D3455" s="8">
        <f t="shared" si="321"/>
        <v>85.267538999999985</v>
      </c>
      <c r="E3455" s="8">
        <f t="shared" si="319"/>
        <v>17.737461</v>
      </c>
      <c r="F3455" s="19">
        <f t="shared" si="322"/>
        <v>6.9802799370798869</v>
      </c>
      <c r="G3455" s="26">
        <f t="shared" si="320"/>
        <v>2.1489109513099358E-5</v>
      </c>
      <c r="H3455" s="27">
        <f>SUM($G$11:G3455)</f>
        <v>7.0515461602547513E-2</v>
      </c>
      <c r="I3455" s="26">
        <f t="shared" si="318"/>
        <v>6.9802799370798869</v>
      </c>
      <c r="J3455" s="20">
        <f t="shared" si="323"/>
        <v>7.0515461602547513E-2</v>
      </c>
    </row>
    <row r="3456" spans="3:10" x14ac:dyDescent="0.25">
      <c r="C3456" s="7">
        <v>3445</v>
      </c>
      <c r="D3456" s="8">
        <f t="shared" si="321"/>
        <v>85.262388749999985</v>
      </c>
      <c r="E3456" s="8">
        <f t="shared" si="319"/>
        <v>17.74261125</v>
      </c>
      <c r="F3456" s="19">
        <f t="shared" si="322"/>
        <v>6.9800691257322081</v>
      </c>
      <c r="G3456" s="26">
        <f t="shared" si="320"/>
        <v>2.1489758525029653E-5</v>
      </c>
      <c r="H3456" s="27">
        <f>SUM($G$11:G3456)</f>
        <v>7.0536951361072547E-2</v>
      </c>
      <c r="I3456" s="26">
        <f t="shared" si="318"/>
        <v>6.9800691257322081</v>
      </c>
      <c r="J3456" s="20">
        <f t="shared" si="323"/>
        <v>7.0536951361072547E-2</v>
      </c>
    </row>
    <row r="3457" spans="3:10" x14ac:dyDescent="0.25">
      <c r="C3457" s="7">
        <v>3446</v>
      </c>
      <c r="D3457" s="8">
        <f t="shared" si="321"/>
        <v>85.257238499999985</v>
      </c>
      <c r="E3457" s="8">
        <f t="shared" si="319"/>
        <v>17.747761499999999</v>
      </c>
      <c r="F3457" s="19">
        <f t="shared" si="322"/>
        <v>6.9798583080174339</v>
      </c>
      <c r="G3457" s="26">
        <f t="shared" si="320"/>
        <v>2.1490407595767677E-5</v>
      </c>
      <c r="H3457" s="27">
        <f>SUM($G$11:G3457)</f>
        <v>7.0558441768668309E-2</v>
      </c>
      <c r="I3457" s="26">
        <f t="shared" si="318"/>
        <v>6.9798583080174339</v>
      </c>
      <c r="J3457" s="20">
        <f t="shared" si="323"/>
        <v>7.0558441768668309E-2</v>
      </c>
    </row>
    <row r="3458" spans="3:10" x14ac:dyDescent="0.25">
      <c r="C3458" s="7">
        <v>3447</v>
      </c>
      <c r="D3458" s="8">
        <f t="shared" si="321"/>
        <v>85.252088249999986</v>
      </c>
      <c r="E3458" s="8">
        <f t="shared" si="319"/>
        <v>17.752911749999999</v>
      </c>
      <c r="F3458" s="19">
        <f t="shared" si="322"/>
        <v>6.9796474839349871</v>
      </c>
      <c r="G3458" s="26">
        <f t="shared" si="320"/>
        <v>2.1491056725322317E-5</v>
      </c>
      <c r="H3458" s="27">
        <f>SUM($G$11:G3458)</f>
        <v>7.0579932825393626E-2</v>
      </c>
      <c r="I3458" s="26">
        <f t="shared" si="318"/>
        <v>6.9796474839349871</v>
      </c>
      <c r="J3458" s="20">
        <f t="shared" si="323"/>
        <v>7.0579932825393626E-2</v>
      </c>
    </row>
    <row r="3459" spans="3:10" x14ac:dyDescent="0.25">
      <c r="C3459" s="7">
        <v>3448</v>
      </c>
      <c r="D3459" s="8">
        <f t="shared" si="321"/>
        <v>85.246937999999986</v>
      </c>
      <c r="E3459" s="8">
        <f t="shared" si="319"/>
        <v>17.758061999999999</v>
      </c>
      <c r="F3459" s="19">
        <f t="shared" si="322"/>
        <v>6.9794366534842904</v>
      </c>
      <c r="G3459" s="26">
        <f t="shared" si="320"/>
        <v>2.1491705913702453E-5</v>
      </c>
      <c r="H3459" s="27">
        <f>SUM($G$11:G3459)</f>
        <v>7.0601424531307327E-2</v>
      </c>
      <c r="I3459" s="26">
        <f t="shared" si="318"/>
        <v>6.9794366534842904</v>
      </c>
      <c r="J3459" s="20">
        <f t="shared" si="323"/>
        <v>7.0601424531307327E-2</v>
      </c>
    </row>
    <row r="3460" spans="3:10" x14ac:dyDescent="0.25">
      <c r="C3460" s="7">
        <v>3449</v>
      </c>
      <c r="D3460" s="8">
        <f t="shared" si="321"/>
        <v>85.241787749999986</v>
      </c>
      <c r="E3460" s="8">
        <f t="shared" si="319"/>
        <v>17.763212249999999</v>
      </c>
      <c r="F3460" s="19">
        <f t="shared" si="322"/>
        <v>6.9792258166647674</v>
      </c>
      <c r="G3460" s="26">
        <f t="shared" si="320"/>
        <v>2.1492355160916973E-5</v>
      </c>
      <c r="H3460" s="27">
        <f>SUM($G$11:G3460)</f>
        <v>7.062291688646824E-2</v>
      </c>
      <c r="I3460" s="26">
        <f t="shared" si="318"/>
        <v>6.9792258166647674</v>
      </c>
      <c r="J3460" s="20">
        <f t="shared" si="323"/>
        <v>7.062291688646824E-2</v>
      </c>
    </row>
    <row r="3461" spans="3:10" x14ac:dyDescent="0.25">
      <c r="C3461" s="7">
        <v>3450</v>
      </c>
      <c r="D3461" s="8">
        <f t="shared" si="321"/>
        <v>85.236637499999986</v>
      </c>
      <c r="E3461" s="8">
        <f t="shared" si="319"/>
        <v>17.768362499999999</v>
      </c>
      <c r="F3461" s="19">
        <f t="shared" si="322"/>
        <v>6.9790149734758407</v>
      </c>
      <c r="G3461" s="26">
        <f t="shared" si="320"/>
        <v>2.1493004466974763E-5</v>
      </c>
      <c r="H3461" s="27">
        <f>SUM($G$11:G3461)</f>
        <v>7.064440989093522E-2</v>
      </c>
      <c r="I3461" s="26">
        <f t="shared" si="318"/>
        <v>6.9790149734758407</v>
      </c>
      <c r="J3461" s="20">
        <f t="shared" si="323"/>
        <v>7.064440989093522E-2</v>
      </c>
    </row>
    <row r="3462" spans="3:10" x14ac:dyDescent="0.25">
      <c r="C3462" s="7">
        <v>3451</v>
      </c>
      <c r="D3462" s="8">
        <f t="shared" si="321"/>
        <v>85.231487249999986</v>
      </c>
      <c r="E3462" s="8">
        <f t="shared" si="319"/>
        <v>17.773512749999998</v>
      </c>
      <c r="F3462" s="19">
        <f t="shared" si="322"/>
        <v>6.9788041239169329</v>
      </c>
      <c r="G3462" s="26">
        <f t="shared" si="320"/>
        <v>2.1493653831884707E-5</v>
      </c>
      <c r="H3462" s="27">
        <f>SUM($G$11:G3462)</f>
        <v>7.0665903544767109E-2</v>
      </c>
      <c r="I3462" s="26">
        <f t="shared" si="318"/>
        <v>6.9788041239169329</v>
      </c>
      <c r="J3462" s="20">
        <f t="shared" si="323"/>
        <v>7.0665903544767109E-2</v>
      </c>
    </row>
    <row r="3463" spans="3:10" x14ac:dyDescent="0.25">
      <c r="C3463" s="7">
        <v>3452</v>
      </c>
      <c r="D3463" s="8">
        <f t="shared" si="321"/>
        <v>85.226336999999972</v>
      </c>
      <c r="E3463" s="8">
        <f t="shared" si="319"/>
        <v>17.778663000000002</v>
      </c>
      <c r="F3463" s="19">
        <f t="shared" si="322"/>
        <v>6.978593267987466</v>
      </c>
      <c r="G3463" s="26">
        <f t="shared" si="320"/>
        <v>2.1494303255655706E-5</v>
      </c>
      <c r="H3463" s="27">
        <f>SUM($G$11:G3463)</f>
        <v>7.0687397848022762E-2</v>
      </c>
      <c r="I3463" s="26">
        <f t="shared" si="318"/>
        <v>6.978593267987466</v>
      </c>
      <c r="J3463" s="20">
        <f t="shared" si="323"/>
        <v>7.0687397848022762E-2</v>
      </c>
    </row>
    <row r="3464" spans="3:10" x14ac:dyDescent="0.25">
      <c r="C3464" s="7">
        <v>3453</v>
      </c>
      <c r="D3464" s="8">
        <f t="shared" si="321"/>
        <v>85.221186749999987</v>
      </c>
      <c r="E3464" s="8">
        <f t="shared" si="319"/>
        <v>17.783813249999998</v>
      </c>
      <c r="F3464" s="19">
        <f t="shared" si="322"/>
        <v>6.9783824056868644</v>
      </c>
      <c r="G3464" s="26">
        <f t="shared" si="320"/>
        <v>2.1494952738296643E-5</v>
      </c>
      <c r="H3464" s="27">
        <f>SUM($G$11:G3464)</f>
        <v>7.0708892800761064E-2</v>
      </c>
      <c r="I3464" s="26">
        <f t="shared" si="318"/>
        <v>6.9783824056868644</v>
      </c>
      <c r="J3464" s="20">
        <f t="shared" si="323"/>
        <v>7.0708892800761064E-2</v>
      </c>
    </row>
    <row r="3465" spans="3:10" x14ac:dyDescent="0.25">
      <c r="C3465" s="7">
        <v>3454</v>
      </c>
      <c r="D3465" s="8">
        <f t="shared" si="321"/>
        <v>85.216036499999973</v>
      </c>
      <c r="E3465" s="8">
        <f t="shared" si="319"/>
        <v>17.788963500000001</v>
      </c>
      <c r="F3465" s="19">
        <f t="shared" si="322"/>
        <v>6.9781715370145481</v>
      </c>
      <c r="G3465" s="26">
        <f t="shared" si="320"/>
        <v>2.1495602279816423E-5</v>
      </c>
      <c r="H3465" s="27">
        <f>SUM($G$11:G3465)</f>
        <v>7.0730388403040884E-2</v>
      </c>
      <c r="I3465" s="26">
        <f t="shared" si="318"/>
        <v>6.9781715370145481</v>
      </c>
      <c r="J3465" s="20">
        <f t="shared" si="323"/>
        <v>7.0730388403040884E-2</v>
      </c>
    </row>
    <row r="3466" spans="3:10" x14ac:dyDescent="0.25">
      <c r="C3466" s="7">
        <v>3455</v>
      </c>
      <c r="D3466" s="8">
        <f t="shared" si="321"/>
        <v>85.210886249999987</v>
      </c>
      <c r="E3466" s="8">
        <f t="shared" si="319"/>
        <v>17.794113749999998</v>
      </c>
      <c r="F3466" s="19">
        <f t="shared" si="322"/>
        <v>6.9779606619699424</v>
      </c>
      <c r="G3466" s="26">
        <f t="shared" si="320"/>
        <v>2.1496251880223929E-5</v>
      </c>
      <c r="H3466" s="27">
        <f>SUM($G$11:G3466)</f>
        <v>7.0751884654921104E-2</v>
      </c>
      <c r="I3466" s="26">
        <f t="shared" si="318"/>
        <v>6.9779606619699424</v>
      </c>
      <c r="J3466" s="20">
        <f t="shared" si="323"/>
        <v>7.0751884654921104E-2</v>
      </c>
    </row>
    <row r="3467" spans="3:10" x14ac:dyDescent="0.25">
      <c r="C3467" s="7">
        <v>3456</v>
      </c>
      <c r="D3467" s="8">
        <f t="shared" si="321"/>
        <v>85.205735999999973</v>
      </c>
      <c r="E3467" s="8">
        <f t="shared" si="319"/>
        <v>17.799264000000001</v>
      </c>
      <c r="F3467" s="19">
        <f t="shared" si="322"/>
        <v>6.9777497805524655</v>
      </c>
      <c r="G3467" s="26">
        <f t="shared" si="320"/>
        <v>2.1496901539528075E-5</v>
      </c>
      <c r="H3467" s="27">
        <f>SUM($G$11:G3467)</f>
        <v>7.0773381556460638E-2</v>
      </c>
      <c r="I3467" s="26">
        <f t="shared" ref="I3467:I3530" si="324">IF($H$7&gt;=H3467,F3467,"")</f>
        <v>6.9777497805524655</v>
      </c>
      <c r="J3467" s="20">
        <f t="shared" si="323"/>
        <v>7.0773381556460638E-2</v>
      </c>
    </row>
    <row r="3468" spans="3:10" x14ac:dyDescent="0.25">
      <c r="C3468" s="7">
        <v>3457</v>
      </c>
      <c r="D3468" s="8">
        <f t="shared" si="321"/>
        <v>85.200585749999988</v>
      </c>
      <c r="E3468" s="8">
        <f t="shared" ref="E3468:E3531" si="325">C3468*$D$3*9.81*$D$8</f>
        <v>17.804414249999997</v>
      </c>
      <c r="F3468" s="19">
        <f t="shared" si="322"/>
        <v>6.9775388927615438</v>
      </c>
      <c r="G3468" s="26">
        <f t="shared" ref="G3468:G3531" si="326">$D$8/F3468</f>
        <v>2.1497551257737748E-5</v>
      </c>
      <c r="H3468" s="27">
        <f>SUM($G$11:G3468)</f>
        <v>7.0794879107718381E-2</v>
      </c>
      <c r="I3468" s="26">
        <f t="shared" si="324"/>
        <v>6.9775388927615438</v>
      </c>
      <c r="J3468" s="20">
        <f t="shared" si="323"/>
        <v>7.0794879107718381E-2</v>
      </c>
    </row>
    <row r="3469" spans="3:10" x14ac:dyDescent="0.25">
      <c r="C3469" s="7">
        <v>3458</v>
      </c>
      <c r="D3469" s="8">
        <f t="shared" ref="D3469:D3532" si="327">$D$11-E3469</f>
        <v>85.195435499999974</v>
      </c>
      <c r="E3469" s="8">
        <f t="shared" si="325"/>
        <v>17.8095645</v>
      </c>
      <c r="F3469" s="19">
        <f t="shared" ref="F3469:F3532" si="328">SQRT(2*D3469/$D$3)</f>
        <v>6.9773279985965964</v>
      </c>
      <c r="G3469" s="26">
        <f t="shared" si="326"/>
        <v>2.149820103486186E-5</v>
      </c>
      <c r="H3469" s="27">
        <f>SUM($G$11:G3469)</f>
        <v>7.0816377308753245E-2</v>
      </c>
      <c r="I3469" s="26">
        <f t="shared" si="324"/>
        <v>6.9773279985965964</v>
      </c>
      <c r="J3469" s="20">
        <f t="shared" ref="J3469:J3532" si="329">IF(I3469="","",H3469)</f>
        <v>7.0816377308753245E-2</v>
      </c>
    </row>
    <row r="3470" spans="3:10" x14ac:dyDescent="0.25">
      <c r="C3470" s="7">
        <v>3459</v>
      </c>
      <c r="D3470" s="8">
        <f t="shared" si="327"/>
        <v>85.190285249999988</v>
      </c>
      <c r="E3470" s="8">
        <f t="shared" si="325"/>
        <v>17.814714749999997</v>
      </c>
      <c r="F3470" s="19">
        <f t="shared" si="328"/>
        <v>6.9771170980570476</v>
      </c>
      <c r="G3470" s="26">
        <f t="shared" si="326"/>
        <v>2.149885087090931E-5</v>
      </c>
      <c r="H3470" s="27">
        <f>SUM($G$11:G3470)</f>
        <v>7.0837876159624155E-2</v>
      </c>
      <c r="I3470" s="26">
        <f t="shared" si="324"/>
        <v>6.9771170980570476</v>
      </c>
      <c r="J3470" s="20">
        <f t="shared" si="329"/>
        <v>7.0837876159624155E-2</v>
      </c>
    </row>
    <row r="3471" spans="3:10" x14ac:dyDescent="0.25">
      <c r="C3471" s="7">
        <v>3460</v>
      </c>
      <c r="D3471" s="8">
        <f t="shared" si="327"/>
        <v>85.185134999999974</v>
      </c>
      <c r="E3471" s="8">
        <f t="shared" si="325"/>
        <v>17.819865</v>
      </c>
      <c r="F3471" s="19">
        <f t="shared" si="328"/>
        <v>6.9769061911423167</v>
      </c>
      <c r="G3471" s="26">
        <f t="shared" si="326"/>
        <v>2.1499500765889007E-5</v>
      </c>
      <c r="H3471" s="27">
        <f>SUM($G$11:G3471)</f>
        <v>7.085937566039005E-2</v>
      </c>
      <c r="I3471" s="26">
        <f t="shared" si="324"/>
        <v>6.9769061911423167</v>
      </c>
      <c r="J3471" s="20">
        <f t="shared" si="329"/>
        <v>7.085937566039005E-2</v>
      </c>
    </row>
    <row r="3472" spans="3:10" x14ac:dyDescent="0.25">
      <c r="C3472" s="7">
        <v>3461</v>
      </c>
      <c r="D3472" s="8">
        <f t="shared" si="327"/>
        <v>85.179984749999988</v>
      </c>
      <c r="E3472" s="8">
        <f t="shared" si="325"/>
        <v>17.82501525</v>
      </c>
      <c r="F3472" s="19">
        <f t="shared" si="328"/>
        <v>6.9766952778518281</v>
      </c>
      <c r="G3472" s="26">
        <f t="shared" si="326"/>
        <v>2.1500150719809853E-5</v>
      </c>
      <c r="H3472" s="27">
        <f>SUM($G$11:G3472)</f>
        <v>7.0880875811109856E-2</v>
      </c>
      <c r="I3472" s="26">
        <f t="shared" si="324"/>
        <v>6.9766952778518281</v>
      </c>
      <c r="J3472" s="20">
        <f t="shared" si="329"/>
        <v>7.0880875811109856E-2</v>
      </c>
    </row>
    <row r="3473" spans="3:10" x14ac:dyDescent="0.25">
      <c r="C3473" s="7">
        <v>3462</v>
      </c>
      <c r="D3473" s="8">
        <f t="shared" si="327"/>
        <v>85.174834499999974</v>
      </c>
      <c r="E3473" s="8">
        <f t="shared" si="325"/>
        <v>17.8301655</v>
      </c>
      <c r="F3473" s="19">
        <f t="shared" si="328"/>
        <v>6.9764843581850009</v>
      </c>
      <c r="G3473" s="26">
        <f t="shared" si="326"/>
        <v>2.1500800732680768E-5</v>
      </c>
      <c r="H3473" s="27">
        <f>SUM($G$11:G3473)</f>
        <v>7.0902376611842538E-2</v>
      </c>
      <c r="I3473" s="26">
        <f t="shared" si="324"/>
        <v>6.9764843581850009</v>
      </c>
      <c r="J3473" s="20">
        <f t="shared" si="329"/>
        <v>7.0902376611842538E-2</v>
      </c>
    </row>
    <row r="3474" spans="3:10" x14ac:dyDescent="0.25">
      <c r="C3474" s="7">
        <v>3463</v>
      </c>
      <c r="D3474" s="8">
        <f t="shared" si="327"/>
        <v>85.169684249999989</v>
      </c>
      <c r="E3474" s="8">
        <f t="shared" si="325"/>
        <v>17.835315749999999</v>
      </c>
      <c r="F3474" s="19">
        <f t="shared" si="328"/>
        <v>6.9762734321412596</v>
      </c>
      <c r="G3474" s="26">
        <f t="shared" si="326"/>
        <v>2.1501450804510654E-5</v>
      </c>
      <c r="H3474" s="27">
        <f>SUM($G$11:G3474)</f>
        <v>7.092387806264705E-2</v>
      </c>
      <c r="I3474" s="26">
        <f t="shared" si="324"/>
        <v>6.9762734321412596</v>
      </c>
      <c r="J3474" s="20">
        <f t="shared" si="329"/>
        <v>7.092387806264705E-2</v>
      </c>
    </row>
    <row r="3475" spans="3:10" x14ac:dyDescent="0.25">
      <c r="C3475" s="7">
        <v>3464</v>
      </c>
      <c r="D3475" s="8">
        <f t="shared" si="327"/>
        <v>85.164533999999975</v>
      </c>
      <c r="E3475" s="8">
        <f t="shared" si="325"/>
        <v>17.840465999999999</v>
      </c>
      <c r="F3475" s="19">
        <f t="shared" si="328"/>
        <v>6.9760624997200233</v>
      </c>
      <c r="G3475" s="26">
        <f t="shared" si="326"/>
        <v>2.1502100935308433E-5</v>
      </c>
      <c r="H3475" s="27">
        <f>SUM($G$11:G3475)</f>
        <v>7.0945380163582358E-2</v>
      </c>
      <c r="I3475" s="26">
        <f t="shared" si="324"/>
        <v>6.9760624997200233</v>
      </c>
      <c r="J3475" s="20">
        <f t="shared" si="329"/>
        <v>7.0945380163582358E-2</v>
      </c>
    </row>
    <row r="3476" spans="3:10" x14ac:dyDescent="0.25">
      <c r="C3476" s="7">
        <v>3465</v>
      </c>
      <c r="D3476" s="8">
        <f t="shared" si="327"/>
        <v>85.159383749999989</v>
      </c>
      <c r="E3476" s="8">
        <f t="shared" si="325"/>
        <v>17.845616249999999</v>
      </c>
      <c r="F3476" s="19">
        <f t="shared" si="328"/>
        <v>6.9758515609207166</v>
      </c>
      <c r="G3476" s="26">
        <f t="shared" si="326"/>
        <v>2.1502751125083008E-5</v>
      </c>
      <c r="H3476" s="27">
        <f>SUM($G$11:G3476)</f>
        <v>7.0966882914707444E-2</v>
      </c>
      <c r="I3476" s="26">
        <f t="shared" si="324"/>
        <v>6.9758515609207166</v>
      </c>
      <c r="J3476" s="20">
        <f t="shared" si="329"/>
        <v>7.0966882914707444E-2</v>
      </c>
    </row>
    <row r="3477" spans="3:10" x14ac:dyDescent="0.25">
      <c r="C3477" s="7">
        <v>3466</v>
      </c>
      <c r="D3477" s="8">
        <f t="shared" si="327"/>
        <v>85.154233499999975</v>
      </c>
      <c r="E3477" s="8">
        <f t="shared" si="325"/>
        <v>17.850766499999999</v>
      </c>
      <c r="F3477" s="19">
        <f t="shared" si="328"/>
        <v>6.9756406157427566</v>
      </c>
      <c r="G3477" s="26">
        <f t="shared" si="326"/>
        <v>2.1503401373843312E-5</v>
      </c>
      <c r="H3477" s="27">
        <f>SUM($G$11:G3477)</f>
        <v>7.0988386316081287E-2</v>
      </c>
      <c r="I3477" s="26">
        <f t="shared" si="324"/>
        <v>6.9756406157427566</v>
      </c>
      <c r="J3477" s="20">
        <f t="shared" si="329"/>
        <v>7.0988386316081287E-2</v>
      </c>
    </row>
    <row r="3478" spans="3:10" x14ac:dyDescent="0.25">
      <c r="C3478" s="7">
        <v>3467</v>
      </c>
      <c r="D3478" s="8">
        <f t="shared" si="327"/>
        <v>85.14908324999999</v>
      </c>
      <c r="E3478" s="8">
        <f t="shared" si="325"/>
        <v>17.855916749999999</v>
      </c>
      <c r="F3478" s="19">
        <f t="shared" si="328"/>
        <v>6.9754296641855689</v>
      </c>
      <c r="G3478" s="26">
        <f t="shared" si="326"/>
        <v>2.1504051681598247E-5</v>
      </c>
      <c r="H3478" s="27">
        <f>SUM($G$11:G3478)</f>
        <v>7.1009890367762882E-2</v>
      </c>
      <c r="I3478" s="26">
        <f t="shared" si="324"/>
        <v>6.9754296641855689</v>
      </c>
      <c r="J3478" s="20">
        <f t="shared" si="329"/>
        <v>7.1009890367762882E-2</v>
      </c>
    </row>
    <row r="3479" spans="3:10" x14ac:dyDescent="0.25">
      <c r="C3479" s="7">
        <v>3468</v>
      </c>
      <c r="D3479" s="8">
        <f t="shared" si="327"/>
        <v>85.143932999999976</v>
      </c>
      <c r="E3479" s="8">
        <f t="shared" si="325"/>
        <v>17.861066999999998</v>
      </c>
      <c r="F3479" s="19">
        <f t="shared" si="328"/>
        <v>6.9752187062485707</v>
      </c>
      <c r="G3479" s="26">
        <f t="shared" si="326"/>
        <v>2.1504702048356755E-5</v>
      </c>
      <c r="H3479" s="27">
        <f>SUM($G$11:G3479)</f>
        <v>7.1031395069811237E-2</v>
      </c>
      <c r="I3479" s="26">
        <f t="shared" si="324"/>
        <v>6.9752187062485707</v>
      </c>
      <c r="J3479" s="20">
        <f t="shared" si="329"/>
        <v>7.1031395069811237E-2</v>
      </c>
    </row>
    <row r="3480" spans="3:10" x14ac:dyDescent="0.25">
      <c r="C3480" s="7">
        <v>3469</v>
      </c>
      <c r="D3480" s="8">
        <f t="shared" si="327"/>
        <v>85.13878274999999</v>
      </c>
      <c r="E3480" s="8">
        <f t="shared" si="325"/>
        <v>17.866217249999998</v>
      </c>
      <c r="F3480" s="19">
        <f t="shared" si="328"/>
        <v>6.9750077419311873</v>
      </c>
      <c r="G3480" s="26">
        <f t="shared" si="326"/>
        <v>2.1505352474127737E-5</v>
      </c>
      <c r="H3480" s="27">
        <f>SUM($G$11:G3480)</f>
        <v>7.1052900422285362E-2</v>
      </c>
      <c r="I3480" s="26">
        <f t="shared" si="324"/>
        <v>6.9750077419311873</v>
      </c>
      <c r="J3480" s="20">
        <f t="shared" si="329"/>
        <v>7.1052900422285362E-2</v>
      </c>
    </row>
    <row r="3481" spans="3:10" x14ac:dyDescent="0.25">
      <c r="C3481" s="7">
        <v>3470</v>
      </c>
      <c r="D3481" s="8">
        <f t="shared" si="327"/>
        <v>85.133632499999976</v>
      </c>
      <c r="E3481" s="8">
        <f t="shared" si="325"/>
        <v>17.871367500000002</v>
      </c>
      <c r="F3481" s="19">
        <f t="shared" si="328"/>
        <v>6.9747967712328354</v>
      </c>
      <c r="G3481" s="26">
        <f t="shared" si="326"/>
        <v>2.1506002958920137E-5</v>
      </c>
      <c r="H3481" s="27">
        <f>SUM($G$11:G3481)</f>
        <v>7.1074406425244277E-2</v>
      </c>
      <c r="I3481" s="26">
        <f t="shared" si="324"/>
        <v>6.9747967712328354</v>
      </c>
      <c r="J3481" s="20">
        <f t="shared" si="329"/>
        <v>7.1074406425244277E-2</v>
      </c>
    </row>
    <row r="3482" spans="3:10" x14ac:dyDescent="0.25">
      <c r="C3482" s="7">
        <v>3471</v>
      </c>
      <c r="D3482" s="8">
        <f t="shared" si="327"/>
        <v>85.12848224999999</v>
      </c>
      <c r="E3482" s="8">
        <f t="shared" si="325"/>
        <v>17.876517749999998</v>
      </c>
      <c r="F3482" s="19">
        <f t="shared" si="328"/>
        <v>6.9745857941529392</v>
      </c>
      <c r="G3482" s="26">
        <f t="shared" si="326"/>
        <v>2.1506653502742874E-5</v>
      </c>
      <c r="H3482" s="27">
        <f>SUM($G$11:G3482)</f>
        <v>7.1095913078747019E-2</v>
      </c>
      <c r="I3482" s="26">
        <f t="shared" si="324"/>
        <v>6.9745857941529392</v>
      </c>
      <c r="J3482" s="20">
        <f t="shared" si="329"/>
        <v>7.1095913078747019E-2</v>
      </c>
    </row>
    <row r="3483" spans="3:10" x14ac:dyDescent="0.25">
      <c r="C3483" s="7">
        <v>3472</v>
      </c>
      <c r="D3483" s="8">
        <f t="shared" si="327"/>
        <v>85.123331999999976</v>
      </c>
      <c r="E3483" s="8">
        <f t="shared" si="325"/>
        <v>17.881668000000001</v>
      </c>
      <c r="F3483" s="19">
        <f t="shared" si="328"/>
        <v>6.9743748106909189</v>
      </c>
      <c r="G3483" s="26">
        <f t="shared" si="326"/>
        <v>2.150730410560487E-5</v>
      </c>
      <c r="H3483" s="27">
        <f>SUM($G$11:G3483)</f>
        <v>7.1117420382852625E-2</v>
      </c>
      <c r="I3483" s="26">
        <f t="shared" si="324"/>
        <v>6.9743748106909189</v>
      </c>
      <c r="J3483" s="20">
        <f t="shared" si="329"/>
        <v>7.1117420382852625E-2</v>
      </c>
    </row>
    <row r="3484" spans="3:10" x14ac:dyDescent="0.25">
      <c r="C3484" s="7">
        <v>3473</v>
      </c>
      <c r="D3484" s="8">
        <f t="shared" si="327"/>
        <v>85.118181749999991</v>
      </c>
      <c r="E3484" s="8">
        <f t="shared" si="325"/>
        <v>17.886818249999997</v>
      </c>
      <c r="F3484" s="19">
        <f t="shared" si="328"/>
        <v>6.9741638208461945</v>
      </c>
      <c r="G3484" s="26">
        <f t="shared" si="326"/>
        <v>2.1507954767515065E-5</v>
      </c>
      <c r="H3484" s="27">
        <f>SUM($G$11:G3484)</f>
        <v>7.1138928337620144E-2</v>
      </c>
      <c r="I3484" s="26">
        <f t="shared" si="324"/>
        <v>6.9741638208461945</v>
      </c>
      <c r="J3484" s="20">
        <f t="shared" si="329"/>
        <v>7.1138928337620144E-2</v>
      </c>
    </row>
    <row r="3485" spans="3:10" x14ac:dyDescent="0.25">
      <c r="C3485" s="7">
        <v>3474</v>
      </c>
      <c r="D3485" s="8">
        <f t="shared" si="327"/>
        <v>85.113031499999977</v>
      </c>
      <c r="E3485" s="8">
        <f t="shared" si="325"/>
        <v>17.891968500000001</v>
      </c>
      <c r="F3485" s="19">
        <f t="shared" si="328"/>
        <v>6.9739528246181868</v>
      </c>
      <c r="G3485" s="26">
        <f t="shared" si="326"/>
        <v>2.1508605488482389E-5</v>
      </c>
      <c r="H3485" s="27">
        <f>SUM($G$11:G3485)</f>
        <v>7.1160436943108626E-2</v>
      </c>
      <c r="I3485" s="26">
        <f t="shared" si="324"/>
        <v>6.9739528246181868</v>
      </c>
      <c r="J3485" s="20">
        <f t="shared" si="329"/>
        <v>7.1160436943108626E-2</v>
      </c>
    </row>
    <row r="3486" spans="3:10" x14ac:dyDescent="0.25">
      <c r="C3486" s="7">
        <v>3475</v>
      </c>
      <c r="D3486" s="8">
        <f t="shared" si="327"/>
        <v>85.107881249999991</v>
      </c>
      <c r="E3486" s="8">
        <f t="shared" si="325"/>
        <v>17.897118749999997</v>
      </c>
      <c r="F3486" s="19">
        <f t="shared" si="328"/>
        <v>6.9737418220063176</v>
      </c>
      <c r="G3486" s="26">
        <f t="shared" si="326"/>
        <v>2.150925626851577E-5</v>
      </c>
      <c r="H3486" s="27">
        <f>SUM($G$11:G3486)</f>
        <v>7.1181946199377136E-2</v>
      </c>
      <c r="I3486" s="26">
        <f t="shared" si="324"/>
        <v>6.9737418220063176</v>
      </c>
      <c r="J3486" s="20">
        <f t="shared" si="329"/>
        <v>7.1181946199377136E-2</v>
      </c>
    </row>
    <row r="3487" spans="3:10" x14ac:dyDescent="0.25">
      <c r="C3487" s="7">
        <v>3476</v>
      </c>
      <c r="D3487" s="8">
        <f t="shared" si="327"/>
        <v>85.102730999999977</v>
      </c>
      <c r="E3487" s="8">
        <f t="shared" si="325"/>
        <v>17.902269</v>
      </c>
      <c r="F3487" s="19">
        <f t="shared" si="328"/>
        <v>6.9735308130100053</v>
      </c>
      <c r="G3487" s="26">
        <f t="shared" si="326"/>
        <v>2.1509907107624157E-5</v>
      </c>
      <c r="H3487" s="27">
        <f>SUM($G$11:G3487)</f>
        <v>7.1203456106484764E-2</v>
      </c>
      <c r="I3487" s="26">
        <f t="shared" si="324"/>
        <v>6.9735308130100053</v>
      </c>
      <c r="J3487" s="20">
        <f t="shared" si="329"/>
        <v>7.1203456106484764E-2</v>
      </c>
    </row>
    <row r="3488" spans="3:10" x14ac:dyDescent="0.25">
      <c r="C3488" s="7">
        <v>3477</v>
      </c>
      <c r="D3488" s="8">
        <f t="shared" si="327"/>
        <v>85.097580749999977</v>
      </c>
      <c r="E3488" s="8">
        <f t="shared" si="325"/>
        <v>17.90741925</v>
      </c>
      <c r="F3488" s="19">
        <f t="shared" si="328"/>
        <v>6.9733197976286725</v>
      </c>
      <c r="G3488" s="26">
        <f t="shared" si="326"/>
        <v>2.1510558005816479E-5</v>
      </c>
      <c r="H3488" s="27">
        <f>SUM($G$11:G3488)</f>
        <v>7.1224966664490574E-2</v>
      </c>
      <c r="I3488" s="26">
        <f t="shared" si="324"/>
        <v>6.9733197976286725</v>
      </c>
      <c r="J3488" s="20">
        <f t="shared" si="329"/>
        <v>7.1224966664490574E-2</v>
      </c>
    </row>
    <row r="3489" spans="3:10" x14ac:dyDescent="0.25">
      <c r="C3489" s="7">
        <v>3478</v>
      </c>
      <c r="D3489" s="8">
        <f t="shared" si="327"/>
        <v>85.092430499999978</v>
      </c>
      <c r="E3489" s="8">
        <f t="shared" si="325"/>
        <v>17.9125695</v>
      </c>
      <c r="F3489" s="19">
        <f t="shared" si="328"/>
        <v>6.9731087758617383</v>
      </c>
      <c r="G3489" s="26">
        <f t="shared" si="326"/>
        <v>2.1511208963101676E-5</v>
      </c>
      <c r="H3489" s="27">
        <f>SUM($G$11:G3489)</f>
        <v>7.1246477873453673E-2</v>
      </c>
      <c r="I3489" s="26">
        <f t="shared" si="324"/>
        <v>6.9731087758617383</v>
      </c>
      <c r="J3489" s="20">
        <f t="shared" si="329"/>
        <v>7.1246477873453673E-2</v>
      </c>
    </row>
    <row r="3490" spans="3:10" x14ac:dyDescent="0.25">
      <c r="C3490" s="7">
        <v>3479</v>
      </c>
      <c r="D3490" s="8">
        <f t="shared" si="327"/>
        <v>85.087280249999978</v>
      </c>
      <c r="E3490" s="8">
        <f t="shared" si="325"/>
        <v>17.91771975</v>
      </c>
      <c r="F3490" s="19">
        <f t="shared" si="328"/>
        <v>6.9728977477086236</v>
      </c>
      <c r="G3490" s="26">
        <f t="shared" si="326"/>
        <v>2.1511859979488694E-5</v>
      </c>
      <c r="H3490" s="27">
        <f>SUM($G$11:G3490)</f>
        <v>7.1267989733433165E-2</v>
      </c>
      <c r="I3490" s="26">
        <f t="shared" si="324"/>
        <v>6.9728977477086236</v>
      </c>
      <c r="J3490" s="20">
        <f t="shared" si="329"/>
        <v>7.1267989733433165E-2</v>
      </c>
    </row>
    <row r="3491" spans="3:10" x14ac:dyDescent="0.25">
      <c r="C3491" s="7">
        <v>3480</v>
      </c>
      <c r="D3491" s="8">
        <f t="shared" si="327"/>
        <v>85.082129999999978</v>
      </c>
      <c r="E3491" s="8">
        <f t="shared" si="325"/>
        <v>17.92287</v>
      </c>
      <c r="F3491" s="19">
        <f t="shared" si="328"/>
        <v>6.9726867131687476</v>
      </c>
      <c r="G3491" s="26">
        <f t="shared" si="326"/>
        <v>2.1512511054986473E-5</v>
      </c>
      <c r="H3491" s="27">
        <f>SUM($G$11:G3491)</f>
        <v>7.1289502244488157E-2</v>
      </c>
      <c r="I3491" s="26">
        <f t="shared" si="324"/>
        <v>6.9726867131687476</v>
      </c>
      <c r="J3491" s="20">
        <f t="shared" si="329"/>
        <v>7.1289502244488157E-2</v>
      </c>
    </row>
    <row r="3492" spans="3:10" x14ac:dyDescent="0.25">
      <c r="C3492" s="7">
        <v>3481</v>
      </c>
      <c r="D3492" s="8">
        <f t="shared" si="327"/>
        <v>85.076979749999978</v>
      </c>
      <c r="E3492" s="8">
        <f t="shared" si="325"/>
        <v>17.928020249999999</v>
      </c>
      <c r="F3492" s="19">
        <f t="shared" si="328"/>
        <v>6.9724756722415311</v>
      </c>
      <c r="G3492" s="26">
        <f t="shared" si="326"/>
        <v>2.1513162189603963E-5</v>
      </c>
      <c r="H3492" s="27">
        <f>SUM($G$11:G3492)</f>
        <v>7.1311015406677766E-2</v>
      </c>
      <c r="I3492" s="26">
        <f t="shared" si="324"/>
        <v>6.9724756722415311</v>
      </c>
      <c r="J3492" s="20">
        <f t="shared" si="329"/>
        <v>7.1311015406677766E-2</v>
      </c>
    </row>
    <row r="3493" spans="3:10" x14ac:dyDescent="0.25">
      <c r="C3493" s="7">
        <v>3482</v>
      </c>
      <c r="D3493" s="8">
        <f t="shared" si="327"/>
        <v>85.071829499999978</v>
      </c>
      <c r="E3493" s="8">
        <f t="shared" si="325"/>
        <v>17.933170499999999</v>
      </c>
      <c r="F3493" s="19">
        <f t="shared" si="328"/>
        <v>6.9722646249263933</v>
      </c>
      <c r="G3493" s="26">
        <f t="shared" si="326"/>
        <v>2.1513813383350113E-5</v>
      </c>
      <c r="H3493" s="27">
        <f>SUM($G$11:G3493)</f>
        <v>7.1332529220061114E-2</v>
      </c>
      <c r="I3493" s="26">
        <f t="shared" si="324"/>
        <v>6.9722646249263933</v>
      </c>
      <c r="J3493" s="20">
        <f t="shared" si="329"/>
        <v>7.1332529220061114E-2</v>
      </c>
    </row>
    <row r="3494" spans="3:10" x14ac:dyDescent="0.25">
      <c r="C3494" s="7">
        <v>3483</v>
      </c>
      <c r="D3494" s="8">
        <f t="shared" si="327"/>
        <v>85.066679249999979</v>
      </c>
      <c r="E3494" s="8">
        <f t="shared" si="325"/>
        <v>17.938320749999999</v>
      </c>
      <c r="F3494" s="19">
        <f t="shared" si="328"/>
        <v>6.972053571222756</v>
      </c>
      <c r="G3494" s="26">
        <f t="shared" si="326"/>
        <v>2.151446463623386E-5</v>
      </c>
      <c r="H3494" s="27">
        <f>SUM($G$11:G3494)</f>
        <v>7.1354043684697346E-2</v>
      </c>
      <c r="I3494" s="26">
        <f t="shared" si="324"/>
        <v>6.972053571222756</v>
      </c>
      <c r="J3494" s="20">
        <f t="shared" si="329"/>
        <v>7.1354043684697346E-2</v>
      </c>
    </row>
    <row r="3495" spans="3:10" x14ac:dyDescent="0.25">
      <c r="C3495" s="7">
        <v>3484</v>
      </c>
      <c r="D3495" s="8">
        <f t="shared" si="327"/>
        <v>85.061528999999979</v>
      </c>
      <c r="E3495" s="8">
        <f t="shared" si="325"/>
        <v>17.943470999999999</v>
      </c>
      <c r="F3495" s="19">
        <f t="shared" si="328"/>
        <v>6.9718425111300375</v>
      </c>
      <c r="G3495" s="26">
        <f t="shared" si="326"/>
        <v>2.151511594826417E-5</v>
      </c>
      <c r="H3495" s="27">
        <f>SUM($G$11:G3495)</f>
        <v>7.1375558800645611E-2</v>
      </c>
      <c r="I3495" s="26">
        <f t="shared" si="324"/>
        <v>6.9718425111300375</v>
      </c>
      <c r="J3495" s="20">
        <f t="shared" si="329"/>
        <v>7.1375558800645611E-2</v>
      </c>
    </row>
    <row r="3496" spans="3:10" x14ac:dyDescent="0.25">
      <c r="C3496" s="7">
        <v>3485</v>
      </c>
      <c r="D3496" s="8">
        <f t="shared" si="327"/>
        <v>85.056378749999979</v>
      </c>
      <c r="E3496" s="8">
        <f t="shared" si="325"/>
        <v>17.948621249999999</v>
      </c>
      <c r="F3496" s="19">
        <f t="shared" si="328"/>
        <v>6.9716314446476577</v>
      </c>
      <c r="G3496" s="26">
        <f t="shared" si="326"/>
        <v>2.151576731944999E-5</v>
      </c>
      <c r="H3496" s="27">
        <f>SUM($G$11:G3496)</f>
        <v>7.1397074567965055E-2</v>
      </c>
      <c r="I3496" s="26">
        <f t="shared" si="324"/>
        <v>6.9716314446476577</v>
      </c>
      <c r="J3496" s="20">
        <f t="shared" si="329"/>
        <v>7.1397074567965055E-2</v>
      </c>
    </row>
    <row r="3497" spans="3:10" x14ac:dyDescent="0.25">
      <c r="C3497" s="7">
        <v>3486</v>
      </c>
      <c r="D3497" s="8">
        <f t="shared" si="327"/>
        <v>85.051228499999979</v>
      </c>
      <c r="E3497" s="8">
        <f t="shared" si="325"/>
        <v>17.953771500000002</v>
      </c>
      <c r="F3497" s="19">
        <f t="shared" si="328"/>
        <v>6.9714203717750367</v>
      </c>
      <c r="G3497" s="26">
        <f t="shared" si="326"/>
        <v>2.1516418749800272E-5</v>
      </c>
      <c r="H3497" s="27">
        <f>SUM($G$11:G3497)</f>
        <v>7.1418590986714853E-2</v>
      </c>
      <c r="I3497" s="26">
        <f t="shared" si="324"/>
        <v>6.9714203717750367</v>
      </c>
      <c r="J3497" s="20">
        <f t="shared" si="329"/>
        <v>7.1418590986714853E-2</v>
      </c>
    </row>
    <row r="3498" spans="3:10" x14ac:dyDescent="0.25">
      <c r="C3498" s="7">
        <v>3487</v>
      </c>
      <c r="D3498" s="8">
        <f t="shared" si="327"/>
        <v>85.046078249999979</v>
      </c>
      <c r="E3498" s="8">
        <f t="shared" si="325"/>
        <v>17.958921749999998</v>
      </c>
      <c r="F3498" s="19">
        <f t="shared" si="328"/>
        <v>6.9712092925115936</v>
      </c>
      <c r="G3498" s="26">
        <f t="shared" si="326"/>
        <v>2.1517070239323981E-5</v>
      </c>
      <c r="H3498" s="27">
        <f>SUM($G$11:G3498)</f>
        <v>7.144010805695418E-2</v>
      </c>
      <c r="I3498" s="26">
        <f t="shared" si="324"/>
        <v>6.9712092925115936</v>
      </c>
      <c r="J3498" s="20">
        <f t="shared" si="329"/>
        <v>7.144010805695418E-2</v>
      </c>
    </row>
    <row r="3499" spans="3:10" x14ac:dyDescent="0.25">
      <c r="C3499" s="7">
        <v>3488</v>
      </c>
      <c r="D3499" s="8">
        <f t="shared" si="327"/>
        <v>85.04092799999998</v>
      </c>
      <c r="E3499" s="8">
        <f t="shared" si="325"/>
        <v>17.964072000000002</v>
      </c>
      <c r="F3499" s="19">
        <f t="shared" si="328"/>
        <v>6.9709982068567475</v>
      </c>
      <c r="G3499" s="26">
        <f t="shared" si="326"/>
        <v>2.1517721788030072E-5</v>
      </c>
      <c r="H3499" s="27">
        <f>SUM($G$11:G3499)</f>
        <v>7.146162577874221E-2</v>
      </c>
      <c r="I3499" s="26">
        <f t="shared" si="324"/>
        <v>6.9709982068567475</v>
      </c>
      <c r="J3499" s="20">
        <f t="shared" si="329"/>
        <v>7.146162577874221E-2</v>
      </c>
    </row>
    <row r="3500" spans="3:10" x14ac:dyDescent="0.25">
      <c r="C3500" s="7">
        <v>3489</v>
      </c>
      <c r="D3500" s="8">
        <f t="shared" si="327"/>
        <v>85.03577774999998</v>
      </c>
      <c r="E3500" s="8">
        <f t="shared" si="325"/>
        <v>17.969222249999998</v>
      </c>
      <c r="F3500" s="19">
        <f t="shared" si="328"/>
        <v>6.9707871148099185</v>
      </c>
      <c r="G3500" s="26">
        <f t="shared" si="326"/>
        <v>2.1518373395927503E-5</v>
      </c>
      <c r="H3500" s="27">
        <f>SUM($G$11:G3500)</f>
        <v>7.1483144152138134E-2</v>
      </c>
      <c r="I3500" s="26">
        <f t="shared" si="324"/>
        <v>6.9707871148099185</v>
      </c>
      <c r="J3500" s="20">
        <f t="shared" si="329"/>
        <v>7.1483144152138134E-2</v>
      </c>
    </row>
    <row r="3501" spans="3:10" x14ac:dyDescent="0.25">
      <c r="C3501" s="7">
        <v>3490</v>
      </c>
      <c r="D3501" s="8">
        <f t="shared" si="327"/>
        <v>85.03062749999998</v>
      </c>
      <c r="E3501" s="8">
        <f t="shared" si="325"/>
        <v>17.974372500000001</v>
      </c>
      <c r="F3501" s="19">
        <f t="shared" si="328"/>
        <v>6.9705760163705257</v>
      </c>
      <c r="G3501" s="26">
        <f t="shared" si="326"/>
        <v>2.1519025063025242E-5</v>
      </c>
      <c r="H3501" s="27">
        <f>SUM($G$11:G3501)</f>
        <v>7.1504663177201153E-2</v>
      </c>
      <c r="I3501" s="26">
        <f t="shared" si="324"/>
        <v>6.9705760163705257</v>
      </c>
      <c r="J3501" s="20">
        <f t="shared" si="329"/>
        <v>7.1504663177201153E-2</v>
      </c>
    </row>
    <row r="3502" spans="3:10" x14ac:dyDescent="0.25">
      <c r="C3502" s="7">
        <v>3491</v>
      </c>
      <c r="D3502" s="8">
        <f t="shared" si="327"/>
        <v>85.02547724999998</v>
      </c>
      <c r="E3502" s="8">
        <f t="shared" si="325"/>
        <v>17.979522749999997</v>
      </c>
      <c r="F3502" s="19">
        <f t="shared" si="328"/>
        <v>6.9703649115379882</v>
      </c>
      <c r="G3502" s="26">
        <f t="shared" si="326"/>
        <v>2.1519676789332251E-5</v>
      </c>
      <c r="H3502" s="27">
        <f>SUM($G$11:G3502)</f>
        <v>7.1526182853990483E-2</v>
      </c>
      <c r="I3502" s="26">
        <f t="shared" si="324"/>
        <v>6.9703649115379882</v>
      </c>
      <c r="J3502" s="20">
        <f t="shared" si="329"/>
        <v>7.1526182853990483E-2</v>
      </c>
    </row>
    <row r="3503" spans="3:10" x14ac:dyDescent="0.25">
      <c r="C3503" s="7">
        <v>3492</v>
      </c>
      <c r="D3503" s="8">
        <f t="shared" si="327"/>
        <v>85.02032699999998</v>
      </c>
      <c r="E3503" s="8">
        <f t="shared" si="325"/>
        <v>17.984673000000001</v>
      </c>
      <c r="F3503" s="19">
        <f t="shared" si="328"/>
        <v>6.9701538003117252</v>
      </c>
      <c r="G3503" s="26">
        <f t="shared" si="326"/>
        <v>2.1520328574857495E-5</v>
      </c>
      <c r="H3503" s="27">
        <f>SUM($G$11:G3503)</f>
        <v>7.1547703182565342E-2</v>
      </c>
      <c r="I3503" s="26">
        <f t="shared" si="324"/>
        <v>6.9701538003117252</v>
      </c>
      <c r="J3503" s="20">
        <f t="shared" si="329"/>
        <v>7.1547703182565342E-2</v>
      </c>
    </row>
    <row r="3504" spans="3:10" x14ac:dyDescent="0.25">
      <c r="C3504" s="7">
        <v>3493</v>
      </c>
      <c r="D3504" s="8">
        <f t="shared" si="327"/>
        <v>85.015176749999981</v>
      </c>
      <c r="E3504" s="8">
        <f t="shared" si="325"/>
        <v>17.989823249999997</v>
      </c>
      <c r="F3504" s="19">
        <f t="shared" si="328"/>
        <v>6.9699426826911566</v>
      </c>
      <c r="G3504" s="26">
        <f t="shared" si="326"/>
        <v>2.1520980419609946E-5</v>
      </c>
      <c r="H3504" s="27">
        <f>SUM($G$11:G3504)</f>
        <v>7.1569224162984946E-2</v>
      </c>
      <c r="I3504" s="26">
        <f t="shared" si="324"/>
        <v>6.9699426826911566</v>
      </c>
      <c r="J3504" s="20">
        <f t="shared" si="329"/>
        <v>7.1569224162984946E-2</v>
      </c>
    </row>
    <row r="3505" spans="3:10" x14ac:dyDescent="0.25">
      <c r="C3505" s="7">
        <v>3494</v>
      </c>
      <c r="D3505" s="8">
        <f t="shared" si="327"/>
        <v>85.010026499999981</v>
      </c>
      <c r="E3505" s="8">
        <f t="shared" si="325"/>
        <v>17.9949735</v>
      </c>
      <c r="F3505" s="19">
        <f t="shared" si="328"/>
        <v>6.9697315586756989</v>
      </c>
      <c r="G3505" s="26">
        <f t="shared" si="326"/>
        <v>2.1521632323598571E-5</v>
      </c>
      <c r="H3505" s="27">
        <f>SUM($G$11:G3505)</f>
        <v>7.1590745795308539E-2</v>
      </c>
      <c r="I3505" s="26">
        <f t="shared" si="324"/>
        <v>6.9697315586756989</v>
      </c>
      <c r="J3505" s="20">
        <f t="shared" si="329"/>
        <v>7.1590745795308539E-2</v>
      </c>
    </row>
    <row r="3506" spans="3:10" x14ac:dyDescent="0.25">
      <c r="C3506" s="7">
        <v>3495</v>
      </c>
      <c r="D3506" s="8">
        <f t="shared" si="327"/>
        <v>85.004876249999981</v>
      </c>
      <c r="E3506" s="8">
        <f t="shared" si="325"/>
        <v>18.00012375</v>
      </c>
      <c r="F3506" s="19">
        <f t="shared" si="328"/>
        <v>6.9695204282647731</v>
      </c>
      <c r="G3506" s="26">
        <f t="shared" si="326"/>
        <v>2.1522284286832348E-5</v>
      </c>
      <c r="H3506" s="27">
        <f>SUM($G$11:G3506)</f>
        <v>7.1612268079595365E-2</v>
      </c>
      <c r="I3506" s="26">
        <f t="shared" si="324"/>
        <v>6.9695204282647731</v>
      </c>
      <c r="J3506" s="20">
        <f t="shared" si="329"/>
        <v>7.1612268079595365E-2</v>
      </c>
    </row>
    <row r="3507" spans="3:10" x14ac:dyDescent="0.25">
      <c r="C3507" s="7">
        <v>3496</v>
      </c>
      <c r="D3507" s="8">
        <f t="shared" si="327"/>
        <v>84.999725999999981</v>
      </c>
      <c r="E3507" s="8">
        <f t="shared" si="325"/>
        <v>18.005274</v>
      </c>
      <c r="F3507" s="19">
        <f t="shared" si="328"/>
        <v>6.9693092914577974</v>
      </c>
      <c r="G3507" s="26">
        <f t="shared" si="326"/>
        <v>2.1522936309320246E-5</v>
      </c>
      <c r="H3507" s="27">
        <f>SUM($G$11:G3507)</f>
        <v>7.1633791015904683E-2</v>
      </c>
      <c r="I3507" s="26">
        <f t="shared" si="324"/>
        <v>6.9693092914577974</v>
      </c>
      <c r="J3507" s="20">
        <f t="shared" si="329"/>
        <v>7.1633791015904683E-2</v>
      </c>
    </row>
    <row r="3508" spans="3:10" x14ac:dyDescent="0.25">
      <c r="C3508" s="7">
        <v>3497</v>
      </c>
      <c r="D3508" s="8">
        <f t="shared" si="327"/>
        <v>84.994575749999981</v>
      </c>
      <c r="E3508" s="8">
        <f t="shared" si="325"/>
        <v>18.01042425</v>
      </c>
      <c r="F3508" s="19">
        <f t="shared" si="328"/>
        <v>6.9690981482541909</v>
      </c>
      <c r="G3508" s="26">
        <f t="shared" si="326"/>
        <v>2.1523588391071241E-5</v>
      </c>
      <c r="H3508" s="27">
        <f>SUM($G$11:G3508)</f>
        <v>7.165531460429575E-2</v>
      </c>
      <c r="I3508" s="26">
        <f t="shared" si="324"/>
        <v>6.9690981482541909</v>
      </c>
      <c r="J3508" s="20">
        <f t="shared" si="329"/>
        <v>7.165531460429575E-2</v>
      </c>
    </row>
    <row r="3509" spans="3:10" x14ac:dyDescent="0.25">
      <c r="C3509" s="7">
        <v>3498</v>
      </c>
      <c r="D3509" s="8">
        <f t="shared" si="327"/>
        <v>84.989425499999982</v>
      </c>
      <c r="E3509" s="8">
        <f t="shared" si="325"/>
        <v>18.0155745</v>
      </c>
      <c r="F3509" s="19">
        <f t="shared" si="328"/>
        <v>6.968886998653371</v>
      </c>
      <c r="G3509" s="26">
        <f t="shared" si="326"/>
        <v>2.1524240532094316E-5</v>
      </c>
      <c r="H3509" s="27">
        <f>SUM($G$11:G3509)</f>
        <v>7.1676838844827839E-2</v>
      </c>
      <c r="I3509" s="26">
        <f t="shared" si="324"/>
        <v>6.968886998653371</v>
      </c>
      <c r="J3509" s="20">
        <f t="shared" si="329"/>
        <v>7.1676838844827839E-2</v>
      </c>
    </row>
    <row r="3510" spans="3:10" x14ac:dyDescent="0.25">
      <c r="C3510" s="7">
        <v>3499</v>
      </c>
      <c r="D3510" s="8">
        <f t="shared" si="327"/>
        <v>84.984275249999982</v>
      </c>
      <c r="E3510" s="8">
        <f t="shared" si="325"/>
        <v>18.020724749999999</v>
      </c>
      <c r="F3510" s="19">
        <f t="shared" si="328"/>
        <v>6.9686758426547568</v>
      </c>
      <c r="G3510" s="26">
        <f t="shared" si="326"/>
        <v>2.1524892732398445E-5</v>
      </c>
      <c r="H3510" s="27">
        <f>SUM($G$11:G3510)</f>
        <v>7.1698363737560236E-2</v>
      </c>
      <c r="I3510" s="26">
        <f t="shared" si="324"/>
        <v>6.9686758426547568</v>
      </c>
      <c r="J3510" s="20">
        <f t="shared" si="329"/>
        <v>7.1698363737560236E-2</v>
      </c>
    </row>
    <row r="3511" spans="3:10" x14ac:dyDescent="0.25">
      <c r="C3511" s="7">
        <v>3500</v>
      </c>
      <c r="D3511" s="8">
        <f t="shared" si="327"/>
        <v>84.979124999999982</v>
      </c>
      <c r="E3511" s="8">
        <f t="shared" si="325"/>
        <v>18.025874999999999</v>
      </c>
      <c r="F3511" s="19">
        <f t="shared" si="328"/>
        <v>6.9684646802577674</v>
      </c>
      <c r="G3511" s="26">
        <f t="shared" si="326"/>
        <v>2.1525544991992614E-5</v>
      </c>
      <c r="H3511" s="27">
        <f>SUM($G$11:G3511)</f>
        <v>7.1719889282552227E-2</v>
      </c>
      <c r="I3511" s="26">
        <f t="shared" si="324"/>
        <v>6.9684646802577674</v>
      </c>
      <c r="J3511" s="20">
        <f t="shared" si="329"/>
        <v>7.1719889282552227E-2</v>
      </c>
    </row>
    <row r="3512" spans="3:10" x14ac:dyDescent="0.25">
      <c r="C3512" s="7">
        <v>3501</v>
      </c>
      <c r="D3512" s="8">
        <f t="shared" si="327"/>
        <v>84.973974749999982</v>
      </c>
      <c r="E3512" s="8">
        <f t="shared" si="325"/>
        <v>18.031025249999999</v>
      </c>
      <c r="F3512" s="19">
        <f t="shared" si="328"/>
        <v>6.9682535114618203</v>
      </c>
      <c r="G3512" s="26">
        <f t="shared" si="326"/>
        <v>2.1526197310885804E-5</v>
      </c>
      <c r="H3512" s="27">
        <f>SUM($G$11:G3512)</f>
        <v>7.174141547986311E-2</v>
      </c>
      <c r="I3512" s="26">
        <f t="shared" si="324"/>
        <v>6.9682535114618203</v>
      </c>
      <c r="J3512" s="20">
        <f t="shared" si="329"/>
        <v>7.174141547986311E-2</v>
      </c>
    </row>
    <row r="3513" spans="3:10" x14ac:dyDescent="0.25">
      <c r="C3513" s="7">
        <v>3502</v>
      </c>
      <c r="D3513" s="8">
        <f t="shared" si="327"/>
        <v>84.968824499999982</v>
      </c>
      <c r="E3513" s="8">
        <f t="shared" si="325"/>
        <v>18.036175499999999</v>
      </c>
      <c r="F3513" s="19">
        <f t="shared" si="328"/>
        <v>6.9680423362663335</v>
      </c>
      <c r="G3513" s="26">
        <f t="shared" si="326"/>
        <v>2.1526849689087001E-5</v>
      </c>
      <c r="H3513" s="27">
        <f>SUM($G$11:G3513)</f>
        <v>7.1762942329552201E-2</v>
      </c>
      <c r="I3513" s="26">
        <f t="shared" si="324"/>
        <v>6.9680423362663335</v>
      </c>
      <c r="J3513" s="20">
        <f t="shared" si="329"/>
        <v>7.1762942329552201E-2</v>
      </c>
    </row>
    <row r="3514" spans="3:10" x14ac:dyDescent="0.25">
      <c r="C3514" s="7">
        <v>3503</v>
      </c>
      <c r="D3514" s="8">
        <f t="shared" si="327"/>
        <v>84.963674249999983</v>
      </c>
      <c r="E3514" s="8">
        <f t="shared" si="325"/>
        <v>18.041325749999999</v>
      </c>
      <c r="F3514" s="19">
        <f t="shared" si="328"/>
        <v>6.9678311546707263</v>
      </c>
      <c r="G3514" s="26">
        <f t="shared" si="326"/>
        <v>2.1527502126605194E-5</v>
      </c>
      <c r="H3514" s="27">
        <f>SUM($G$11:G3514)</f>
        <v>7.1784469831678813E-2</v>
      </c>
      <c r="I3514" s="26">
        <f t="shared" si="324"/>
        <v>6.9678311546707263</v>
      </c>
      <c r="J3514" s="20">
        <f t="shared" si="329"/>
        <v>7.1784469831678813E-2</v>
      </c>
    </row>
    <row r="3515" spans="3:10" x14ac:dyDescent="0.25">
      <c r="C3515" s="7">
        <v>3504</v>
      </c>
      <c r="D3515" s="8">
        <f t="shared" si="327"/>
        <v>84.958523999999983</v>
      </c>
      <c r="E3515" s="8">
        <f t="shared" si="325"/>
        <v>18.046475999999998</v>
      </c>
      <c r="F3515" s="19">
        <f t="shared" si="328"/>
        <v>6.9676199666744161</v>
      </c>
      <c r="G3515" s="26">
        <f t="shared" si="326"/>
        <v>2.1528154623449371E-5</v>
      </c>
      <c r="H3515" s="27">
        <f>SUM($G$11:G3515)</f>
        <v>7.1805997986302258E-2</v>
      </c>
      <c r="I3515" s="26">
        <f t="shared" si="324"/>
        <v>6.9676199666744161</v>
      </c>
      <c r="J3515" s="20">
        <f t="shared" si="329"/>
        <v>7.1805997986302258E-2</v>
      </c>
    </row>
    <row r="3516" spans="3:10" x14ac:dyDescent="0.25">
      <c r="C3516" s="7">
        <v>3505</v>
      </c>
      <c r="D3516" s="8">
        <f t="shared" si="327"/>
        <v>84.953373749999983</v>
      </c>
      <c r="E3516" s="8">
        <f t="shared" si="325"/>
        <v>18.051626249999998</v>
      </c>
      <c r="F3516" s="19">
        <f t="shared" si="328"/>
        <v>6.9674087722768201</v>
      </c>
      <c r="G3516" s="26">
        <f t="shared" si="326"/>
        <v>2.1528807179628528E-5</v>
      </c>
      <c r="H3516" s="27">
        <f>SUM($G$11:G3516)</f>
        <v>7.1827526793481894E-2</v>
      </c>
      <c r="I3516" s="26">
        <f t="shared" si="324"/>
        <v>6.9674087722768201</v>
      </c>
      <c r="J3516" s="20">
        <f t="shared" si="329"/>
        <v>7.1827526793481894E-2</v>
      </c>
    </row>
    <row r="3517" spans="3:10" x14ac:dyDescent="0.25">
      <c r="C3517" s="7">
        <v>3506</v>
      </c>
      <c r="D3517" s="8">
        <f t="shared" si="327"/>
        <v>84.948223499999983</v>
      </c>
      <c r="E3517" s="8">
        <f t="shared" si="325"/>
        <v>18.056776500000002</v>
      </c>
      <c r="F3517" s="19">
        <f t="shared" si="328"/>
        <v>6.9671975714773575</v>
      </c>
      <c r="G3517" s="26">
        <f t="shared" si="326"/>
        <v>2.152945979515165E-5</v>
      </c>
      <c r="H3517" s="27">
        <f>SUM($G$11:G3517)</f>
        <v>7.1849056253277047E-2</v>
      </c>
      <c r="I3517" s="26">
        <f t="shared" si="324"/>
        <v>6.9671975714773575</v>
      </c>
      <c r="J3517" s="20">
        <f t="shared" si="329"/>
        <v>7.1849056253277047E-2</v>
      </c>
    </row>
    <row r="3518" spans="3:10" x14ac:dyDescent="0.25">
      <c r="C3518" s="7">
        <v>3507</v>
      </c>
      <c r="D3518" s="8">
        <f t="shared" si="327"/>
        <v>84.943073249999983</v>
      </c>
      <c r="E3518" s="8">
        <f t="shared" si="325"/>
        <v>18.061926749999998</v>
      </c>
      <c r="F3518" s="19">
        <f t="shared" si="328"/>
        <v>6.9669863642754457</v>
      </c>
      <c r="G3518" s="26">
        <f t="shared" si="326"/>
        <v>2.1530112470027739E-5</v>
      </c>
      <c r="H3518" s="27">
        <f>SUM($G$11:G3518)</f>
        <v>7.1870586365747072E-2</v>
      </c>
      <c r="I3518" s="26">
        <f t="shared" si="324"/>
        <v>6.9669863642754457</v>
      </c>
      <c r="J3518" s="20">
        <f t="shared" si="329"/>
        <v>7.1870586365747072E-2</v>
      </c>
    </row>
    <row r="3519" spans="3:10" x14ac:dyDescent="0.25">
      <c r="C3519" s="7">
        <v>3508</v>
      </c>
      <c r="D3519" s="8">
        <f t="shared" si="327"/>
        <v>84.937922999999984</v>
      </c>
      <c r="E3519" s="8">
        <f t="shared" si="325"/>
        <v>18.067077000000001</v>
      </c>
      <c r="F3519" s="19">
        <f t="shared" si="328"/>
        <v>6.966775150670502</v>
      </c>
      <c r="G3519" s="26">
        <f t="shared" si="326"/>
        <v>2.1530765204265788E-5</v>
      </c>
      <c r="H3519" s="27">
        <f>SUM($G$11:G3519)</f>
        <v>7.1892117130951338E-2</v>
      </c>
      <c r="I3519" s="26">
        <f t="shared" si="324"/>
        <v>6.966775150670502</v>
      </c>
      <c r="J3519" s="20">
        <f t="shared" si="329"/>
        <v>7.1892117130951338E-2</v>
      </c>
    </row>
    <row r="3520" spans="3:10" x14ac:dyDescent="0.25">
      <c r="C3520" s="7">
        <v>3509</v>
      </c>
      <c r="D3520" s="8">
        <f t="shared" si="327"/>
        <v>84.932772749999984</v>
      </c>
      <c r="E3520" s="8">
        <f t="shared" si="325"/>
        <v>18.072227249999997</v>
      </c>
      <c r="F3520" s="19">
        <f t="shared" si="328"/>
        <v>6.9665639306619438</v>
      </c>
      <c r="G3520" s="26">
        <f t="shared" si="326"/>
        <v>2.1531417997874799E-5</v>
      </c>
      <c r="H3520" s="27">
        <f>SUM($G$11:G3520)</f>
        <v>7.1913648548949216E-2</v>
      </c>
      <c r="I3520" s="26">
        <f t="shared" si="324"/>
        <v>6.9665639306619438</v>
      </c>
      <c r="J3520" s="20">
        <f t="shared" si="329"/>
        <v>7.1913648548949216E-2</v>
      </c>
    </row>
    <row r="3521" spans="3:10" x14ac:dyDescent="0.25">
      <c r="C3521" s="7">
        <v>3510</v>
      </c>
      <c r="D3521" s="8">
        <f t="shared" si="327"/>
        <v>84.927622499999984</v>
      </c>
      <c r="E3521" s="8">
        <f t="shared" si="325"/>
        <v>18.077377500000001</v>
      </c>
      <c r="F3521" s="19">
        <f t="shared" si="328"/>
        <v>6.9663527042491893</v>
      </c>
      <c r="G3521" s="26">
        <f t="shared" si="326"/>
        <v>2.1532070850863774E-5</v>
      </c>
      <c r="H3521" s="27">
        <f>SUM($G$11:G3521)</f>
        <v>7.1935180619800074E-2</v>
      </c>
      <c r="I3521" s="26">
        <f t="shared" si="324"/>
        <v>6.9663527042491893</v>
      </c>
      <c r="J3521" s="20">
        <f t="shared" si="329"/>
        <v>7.1935180619800074E-2</v>
      </c>
    </row>
    <row r="3522" spans="3:10" x14ac:dyDescent="0.25">
      <c r="C3522" s="7">
        <v>3511</v>
      </c>
      <c r="D3522" s="8">
        <f t="shared" si="327"/>
        <v>84.922472249999984</v>
      </c>
      <c r="E3522" s="8">
        <f t="shared" si="325"/>
        <v>18.082527750000001</v>
      </c>
      <c r="F3522" s="19">
        <f t="shared" si="328"/>
        <v>6.9661414714316559</v>
      </c>
      <c r="G3522" s="26">
        <f t="shared" si="326"/>
        <v>2.1532723763241711E-5</v>
      </c>
      <c r="H3522" s="27">
        <f>SUM($G$11:G3522)</f>
        <v>7.1956713343563322E-2</v>
      </c>
      <c r="I3522" s="26">
        <f t="shared" si="324"/>
        <v>6.9661414714316559</v>
      </c>
      <c r="J3522" s="20">
        <f t="shared" si="329"/>
        <v>7.1956713343563322E-2</v>
      </c>
    </row>
    <row r="3523" spans="3:10" x14ac:dyDescent="0.25">
      <c r="C3523" s="7">
        <v>3512</v>
      </c>
      <c r="D3523" s="8">
        <f t="shared" si="327"/>
        <v>84.917321999999984</v>
      </c>
      <c r="E3523" s="8">
        <f t="shared" si="325"/>
        <v>18.087678</v>
      </c>
      <c r="F3523" s="19">
        <f t="shared" si="328"/>
        <v>6.96593023220876</v>
      </c>
      <c r="G3523" s="26">
        <f t="shared" si="326"/>
        <v>2.1533376735017618E-5</v>
      </c>
      <c r="H3523" s="27">
        <f>SUM($G$11:G3523)</f>
        <v>7.1978246720298344E-2</v>
      </c>
      <c r="I3523" s="26">
        <f t="shared" si="324"/>
        <v>6.96593023220876</v>
      </c>
      <c r="J3523" s="20">
        <f t="shared" si="329"/>
        <v>7.1978246720298344E-2</v>
      </c>
    </row>
    <row r="3524" spans="3:10" x14ac:dyDescent="0.25">
      <c r="C3524" s="7">
        <v>3513</v>
      </c>
      <c r="D3524" s="8">
        <f t="shared" si="327"/>
        <v>84.912171749999985</v>
      </c>
      <c r="E3524" s="8">
        <f t="shared" si="325"/>
        <v>18.09282825</v>
      </c>
      <c r="F3524" s="19">
        <f t="shared" si="328"/>
        <v>6.9657189865799198</v>
      </c>
      <c r="G3524" s="26">
        <f t="shared" si="326"/>
        <v>2.1534029766200502E-5</v>
      </c>
      <c r="H3524" s="27">
        <f>SUM($G$11:G3524)</f>
        <v>7.1999780750064551E-2</v>
      </c>
      <c r="I3524" s="26">
        <f t="shared" si="324"/>
        <v>6.9657189865799198</v>
      </c>
      <c r="J3524" s="20">
        <f t="shared" si="329"/>
        <v>7.1999780750064551E-2</v>
      </c>
    </row>
    <row r="3525" spans="3:10" x14ac:dyDescent="0.25">
      <c r="C3525" s="7">
        <v>3514</v>
      </c>
      <c r="D3525" s="8">
        <f t="shared" si="327"/>
        <v>84.907021499999985</v>
      </c>
      <c r="E3525" s="8">
        <f t="shared" si="325"/>
        <v>18.0979785</v>
      </c>
      <c r="F3525" s="19">
        <f t="shared" si="328"/>
        <v>6.9655077345445529</v>
      </c>
      <c r="G3525" s="26">
        <f t="shared" si="326"/>
        <v>2.1534682856799369E-5</v>
      </c>
      <c r="H3525" s="27">
        <f>SUM($G$11:G3525)</f>
        <v>7.2021315432921354E-2</v>
      </c>
      <c r="I3525" s="26">
        <f t="shared" si="324"/>
        <v>6.9655077345445529</v>
      </c>
      <c r="J3525" s="20">
        <f t="shared" si="329"/>
        <v>7.2021315432921354E-2</v>
      </c>
    </row>
    <row r="3526" spans="3:10" x14ac:dyDescent="0.25">
      <c r="C3526" s="7">
        <v>3515</v>
      </c>
      <c r="D3526" s="8">
        <f t="shared" si="327"/>
        <v>84.901871249999985</v>
      </c>
      <c r="E3526" s="8">
        <f t="shared" si="325"/>
        <v>18.10312875</v>
      </c>
      <c r="F3526" s="19">
        <f t="shared" si="328"/>
        <v>6.9652964761020755</v>
      </c>
      <c r="G3526" s="26">
        <f t="shared" si="326"/>
        <v>2.1535336006823229E-5</v>
      </c>
      <c r="H3526" s="27">
        <f>SUM($G$11:G3526)</f>
        <v>7.2042850768928177E-2</v>
      </c>
      <c r="I3526" s="26">
        <f t="shared" si="324"/>
        <v>6.9652964761020755</v>
      </c>
      <c r="J3526" s="20">
        <f t="shared" si="329"/>
        <v>7.2042850768928177E-2</v>
      </c>
    </row>
    <row r="3527" spans="3:10" x14ac:dyDescent="0.25">
      <c r="C3527" s="7">
        <v>3516</v>
      </c>
      <c r="D3527" s="8">
        <f t="shared" si="327"/>
        <v>84.896720999999985</v>
      </c>
      <c r="E3527" s="8">
        <f t="shared" si="325"/>
        <v>18.108279</v>
      </c>
      <c r="F3527" s="19">
        <f t="shared" si="328"/>
        <v>6.9650852112519051</v>
      </c>
      <c r="G3527" s="26">
        <f t="shared" si="326"/>
        <v>2.15359892162811E-5</v>
      </c>
      <c r="H3527" s="27">
        <f>SUM($G$11:G3527)</f>
        <v>7.2064386758144458E-2</v>
      </c>
      <c r="I3527" s="26">
        <f t="shared" si="324"/>
        <v>6.9650852112519051</v>
      </c>
      <c r="J3527" s="20">
        <f t="shared" si="329"/>
        <v>7.2064386758144458E-2</v>
      </c>
    </row>
    <row r="3528" spans="3:10" x14ac:dyDescent="0.25">
      <c r="C3528" s="7">
        <v>3517</v>
      </c>
      <c r="D3528" s="8">
        <f t="shared" si="327"/>
        <v>84.891570749999985</v>
      </c>
      <c r="E3528" s="8">
        <f t="shared" si="325"/>
        <v>18.113429249999999</v>
      </c>
      <c r="F3528" s="19">
        <f t="shared" si="328"/>
        <v>6.9648739399934572</v>
      </c>
      <c r="G3528" s="26">
        <f t="shared" si="326"/>
        <v>2.1536642485181991E-5</v>
      </c>
      <c r="H3528" s="27">
        <f>SUM($G$11:G3528)</f>
        <v>7.2085923400629637E-2</v>
      </c>
      <c r="I3528" s="26">
        <f t="shared" si="324"/>
        <v>6.9648739399934572</v>
      </c>
      <c r="J3528" s="20">
        <f t="shared" si="329"/>
        <v>7.2085923400629637E-2</v>
      </c>
    </row>
    <row r="3529" spans="3:10" x14ac:dyDescent="0.25">
      <c r="C3529" s="7">
        <v>3518</v>
      </c>
      <c r="D3529" s="8">
        <f t="shared" si="327"/>
        <v>84.886420499999986</v>
      </c>
      <c r="E3529" s="8">
        <f t="shared" si="325"/>
        <v>18.118579499999999</v>
      </c>
      <c r="F3529" s="19">
        <f t="shared" si="328"/>
        <v>6.9646626623261509</v>
      </c>
      <c r="G3529" s="26">
        <f t="shared" si="326"/>
        <v>2.1537295813534919E-5</v>
      </c>
      <c r="H3529" s="27">
        <f>SUM($G$11:G3529)</f>
        <v>7.2107460696443165E-2</v>
      </c>
      <c r="I3529" s="26">
        <f t="shared" si="324"/>
        <v>6.9646626623261509</v>
      </c>
      <c r="J3529" s="20">
        <f t="shared" si="329"/>
        <v>7.2107460696443165E-2</v>
      </c>
    </row>
    <row r="3530" spans="3:10" x14ac:dyDescent="0.25">
      <c r="C3530" s="7">
        <v>3519</v>
      </c>
      <c r="D3530" s="8">
        <f t="shared" si="327"/>
        <v>84.881270249999986</v>
      </c>
      <c r="E3530" s="8">
        <f t="shared" si="325"/>
        <v>18.123729749999999</v>
      </c>
      <c r="F3530" s="19">
        <f t="shared" si="328"/>
        <v>6.964451378249402</v>
      </c>
      <c r="G3530" s="26">
        <f t="shared" si="326"/>
        <v>2.1537949201348903E-5</v>
      </c>
      <c r="H3530" s="27">
        <f>SUM($G$11:G3530)</f>
        <v>7.212899864564451E-2</v>
      </c>
      <c r="I3530" s="26">
        <f t="shared" si="324"/>
        <v>6.964451378249402</v>
      </c>
      <c r="J3530" s="20">
        <f t="shared" si="329"/>
        <v>7.212899864564451E-2</v>
      </c>
    </row>
    <row r="3531" spans="3:10" x14ac:dyDescent="0.25">
      <c r="C3531" s="7">
        <v>3520</v>
      </c>
      <c r="D3531" s="8">
        <f t="shared" si="327"/>
        <v>84.876119999999986</v>
      </c>
      <c r="E3531" s="8">
        <f t="shared" si="325"/>
        <v>18.128879999999999</v>
      </c>
      <c r="F3531" s="19">
        <f t="shared" si="328"/>
        <v>6.9642400877626258</v>
      </c>
      <c r="G3531" s="26">
        <f t="shared" si="326"/>
        <v>2.1538602648632968E-5</v>
      </c>
      <c r="H3531" s="27">
        <f>SUM($G$11:G3531)</f>
        <v>7.2150537248293137E-2</v>
      </c>
      <c r="I3531" s="26">
        <f t="shared" ref="I3531:I3594" si="330">IF($H$7&gt;=H3531,F3531,"")</f>
        <v>6.9642400877626258</v>
      </c>
      <c r="J3531" s="20">
        <f t="shared" si="329"/>
        <v>7.2150537248293137E-2</v>
      </c>
    </row>
    <row r="3532" spans="3:10" x14ac:dyDescent="0.25">
      <c r="C3532" s="7">
        <v>3521</v>
      </c>
      <c r="D3532" s="8">
        <f t="shared" si="327"/>
        <v>84.870969749999986</v>
      </c>
      <c r="E3532" s="8">
        <f t="shared" ref="E3532:E3595" si="331">C3532*$D$3*9.81*$D$8</f>
        <v>18.134030249999999</v>
      </c>
      <c r="F3532" s="19">
        <f t="shared" si="328"/>
        <v>6.9640287908652416</v>
      </c>
      <c r="G3532" s="26">
        <f t="shared" ref="G3532:G3595" si="332">$D$8/F3532</f>
        <v>2.1539256155396124E-5</v>
      </c>
      <c r="H3532" s="27">
        <f>SUM($G$11:G3532)</f>
        <v>7.2172076504448526E-2</v>
      </c>
      <c r="I3532" s="26">
        <f t="shared" si="330"/>
        <v>6.9640287908652416</v>
      </c>
      <c r="J3532" s="20">
        <f t="shared" si="329"/>
        <v>7.2172076504448526E-2</v>
      </c>
    </row>
    <row r="3533" spans="3:10" x14ac:dyDescent="0.25">
      <c r="C3533" s="7">
        <v>3522</v>
      </c>
      <c r="D3533" s="8">
        <f t="shared" ref="D3533:D3596" si="333">$D$11-E3533</f>
        <v>84.865819499999986</v>
      </c>
      <c r="E3533" s="8">
        <f t="shared" si="331"/>
        <v>18.139180499999998</v>
      </c>
      <c r="F3533" s="19">
        <f t="shared" ref="F3533:F3596" si="334">SQRT(2*D3533/$D$3)</f>
        <v>6.9638174875566632</v>
      </c>
      <c r="G3533" s="26">
        <f t="shared" si="332"/>
        <v>2.1539909721647407E-5</v>
      </c>
      <c r="H3533" s="27">
        <f>SUM($G$11:G3533)</f>
        <v>7.2193616414170173E-2</v>
      </c>
      <c r="I3533" s="26">
        <f t="shared" si="330"/>
        <v>6.9638174875566632</v>
      </c>
      <c r="J3533" s="20">
        <f t="shared" ref="J3533:J3596" si="335">IF(I3533="","",H3533)</f>
        <v>7.2193616414170173E-2</v>
      </c>
    </row>
    <row r="3534" spans="3:10" x14ac:dyDescent="0.25">
      <c r="C3534" s="7">
        <v>3523</v>
      </c>
      <c r="D3534" s="8">
        <f t="shared" si="333"/>
        <v>84.860669249999987</v>
      </c>
      <c r="E3534" s="8">
        <f t="shared" si="331"/>
        <v>18.144330749999998</v>
      </c>
      <c r="F3534" s="19">
        <f t="shared" si="334"/>
        <v>6.9636061778363079</v>
      </c>
      <c r="G3534" s="26">
        <f t="shared" si="332"/>
        <v>2.1540563347395836E-5</v>
      </c>
      <c r="H3534" s="27">
        <f>SUM($G$11:G3534)</f>
        <v>7.2215156977517569E-2</v>
      </c>
      <c r="I3534" s="26">
        <f t="shared" si="330"/>
        <v>6.9636061778363079</v>
      </c>
      <c r="J3534" s="20">
        <f t="shared" si="335"/>
        <v>7.2215156977517569E-2</v>
      </c>
    </row>
    <row r="3535" spans="3:10" x14ac:dyDescent="0.25">
      <c r="C3535" s="7">
        <v>3524</v>
      </c>
      <c r="D3535" s="8">
        <f t="shared" si="333"/>
        <v>84.855518999999987</v>
      </c>
      <c r="E3535" s="8">
        <f t="shared" si="331"/>
        <v>18.149480999999998</v>
      </c>
      <c r="F3535" s="19">
        <f t="shared" si="334"/>
        <v>6.9633948617035921</v>
      </c>
      <c r="G3535" s="26">
        <f t="shared" si="332"/>
        <v>2.1541217032650443E-5</v>
      </c>
      <c r="H3535" s="27">
        <f>SUM($G$11:G3535)</f>
        <v>7.2236698194550225E-2</v>
      </c>
      <c r="I3535" s="26">
        <f t="shared" si="330"/>
        <v>6.9633948617035921</v>
      </c>
      <c r="J3535" s="20">
        <f t="shared" si="335"/>
        <v>7.2236698194550225E-2</v>
      </c>
    </row>
    <row r="3536" spans="3:10" x14ac:dyDescent="0.25">
      <c r="C3536" s="7">
        <v>3525</v>
      </c>
      <c r="D3536" s="8">
        <f t="shared" si="333"/>
        <v>84.850368749999987</v>
      </c>
      <c r="E3536" s="8">
        <f t="shared" si="331"/>
        <v>18.154631249999998</v>
      </c>
      <c r="F3536" s="19">
        <f t="shared" si="334"/>
        <v>6.9631835391579324</v>
      </c>
      <c r="G3536" s="26">
        <f t="shared" si="332"/>
        <v>2.1541870777420252E-5</v>
      </c>
      <c r="H3536" s="27">
        <f>SUM($G$11:G3536)</f>
        <v>7.2258240065327647E-2</v>
      </c>
      <c r="I3536" s="26">
        <f t="shared" si="330"/>
        <v>6.9631835391579324</v>
      </c>
      <c r="J3536" s="20">
        <f t="shared" si="335"/>
        <v>7.2258240065327647E-2</v>
      </c>
    </row>
    <row r="3537" spans="3:10" x14ac:dyDescent="0.25">
      <c r="C3537" s="7">
        <v>3526</v>
      </c>
      <c r="D3537" s="8">
        <f t="shared" si="333"/>
        <v>84.845218499999987</v>
      </c>
      <c r="E3537" s="8">
        <f t="shared" si="331"/>
        <v>18.159781500000001</v>
      </c>
      <c r="F3537" s="19">
        <f t="shared" si="334"/>
        <v>6.9629722101987443</v>
      </c>
      <c r="G3537" s="26">
        <f t="shared" si="332"/>
        <v>2.1542524581714298E-5</v>
      </c>
      <c r="H3537" s="27">
        <f>SUM($G$11:G3537)</f>
        <v>7.2279782589909358E-2</v>
      </c>
      <c r="I3537" s="26">
        <f t="shared" si="330"/>
        <v>6.9629722101987443</v>
      </c>
      <c r="J3537" s="20">
        <f t="shared" si="335"/>
        <v>7.2279782589909358E-2</v>
      </c>
    </row>
    <row r="3538" spans="3:10" x14ac:dyDescent="0.25">
      <c r="C3538" s="7">
        <v>3527</v>
      </c>
      <c r="D3538" s="8">
        <f t="shared" si="333"/>
        <v>84.840068249999973</v>
      </c>
      <c r="E3538" s="8">
        <f t="shared" si="331"/>
        <v>18.164931750000001</v>
      </c>
      <c r="F3538" s="19">
        <f t="shared" si="334"/>
        <v>6.9627608748254444</v>
      </c>
      <c r="G3538" s="26">
        <f t="shared" si="332"/>
        <v>2.1543178445541614E-5</v>
      </c>
      <c r="H3538" s="27">
        <f>SUM($G$11:G3538)</f>
        <v>7.2301325768354893E-2</v>
      </c>
      <c r="I3538" s="26">
        <f t="shared" si="330"/>
        <v>6.9627608748254444</v>
      </c>
      <c r="J3538" s="20">
        <f t="shared" si="335"/>
        <v>7.2301325768354893E-2</v>
      </c>
    </row>
    <row r="3539" spans="3:10" x14ac:dyDescent="0.25">
      <c r="C3539" s="7">
        <v>3528</v>
      </c>
      <c r="D3539" s="8">
        <f t="shared" si="333"/>
        <v>84.834917999999988</v>
      </c>
      <c r="E3539" s="8">
        <f t="shared" si="331"/>
        <v>18.170082000000001</v>
      </c>
      <c r="F3539" s="19">
        <f t="shared" si="334"/>
        <v>6.9625495330374489</v>
      </c>
      <c r="G3539" s="26">
        <f t="shared" si="332"/>
        <v>2.1543832368911234E-5</v>
      </c>
      <c r="H3539" s="27">
        <f>SUM($G$11:G3539)</f>
        <v>7.2322869600723802E-2</v>
      </c>
      <c r="I3539" s="26">
        <f t="shared" si="330"/>
        <v>6.9625495330374489</v>
      </c>
      <c r="J3539" s="20">
        <f t="shared" si="335"/>
        <v>7.2322869600723802E-2</v>
      </c>
    </row>
    <row r="3540" spans="3:10" x14ac:dyDescent="0.25">
      <c r="C3540" s="7">
        <v>3529</v>
      </c>
      <c r="D3540" s="8">
        <f t="shared" si="333"/>
        <v>84.829767749999974</v>
      </c>
      <c r="E3540" s="8">
        <f t="shared" si="331"/>
        <v>18.175232250000001</v>
      </c>
      <c r="F3540" s="19">
        <f t="shared" si="334"/>
        <v>6.9623381848341719</v>
      </c>
      <c r="G3540" s="26">
        <f t="shared" si="332"/>
        <v>2.1544486351832199E-5</v>
      </c>
      <c r="H3540" s="27">
        <f>SUM($G$11:G3540)</f>
        <v>7.2344414087075634E-2</v>
      </c>
      <c r="I3540" s="26">
        <f t="shared" si="330"/>
        <v>6.9623381848341719</v>
      </c>
      <c r="J3540" s="20">
        <f t="shared" si="335"/>
        <v>7.2344414087075634E-2</v>
      </c>
    </row>
    <row r="3541" spans="3:10" x14ac:dyDescent="0.25">
      <c r="C3541" s="7">
        <v>3530</v>
      </c>
      <c r="D3541" s="8">
        <f t="shared" si="333"/>
        <v>84.824617499999988</v>
      </c>
      <c r="E3541" s="8">
        <f t="shared" si="331"/>
        <v>18.1803825</v>
      </c>
      <c r="F3541" s="19">
        <f t="shared" si="334"/>
        <v>6.9621268302150305</v>
      </c>
      <c r="G3541" s="26">
        <f t="shared" si="332"/>
        <v>2.1545140394313547E-5</v>
      </c>
      <c r="H3541" s="27">
        <f>SUM($G$11:G3541)</f>
        <v>7.2365959227469953E-2</v>
      </c>
      <c r="I3541" s="26">
        <f t="shared" si="330"/>
        <v>6.9621268302150305</v>
      </c>
      <c r="J3541" s="20">
        <f t="shared" si="335"/>
        <v>7.2365959227469953E-2</v>
      </c>
    </row>
    <row r="3542" spans="3:10" x14ac:dyDescent="0.25">
      <c r="C3542" s="7">
        <v>3531</v>
      </c>
      <c r="D3542" s="8">
        <f t="shared" si="333"/>
        <v>84.819467249999974</v>
      </c>
      <c r="E3542" s="8">
        <f t="shared" si="331"/>
        <v>18.18553275</v>
      </c>
      <c r="F3542" s="19">
        <f t="shared" si="334"/>
        <v>6.9619154691794405</v>
      </c>
      <c r="G3542" s="26">
        <f t="shared" si="332"/>
        <v>2.1545794496364316E-5</v>
      </c>
      <c r="H3542" s="27">
        <f>SUM($G$11:G3542)</f>
        <v>7.2387505021966322E-2</v>
      </c>
      <c r="I3542" s="26">
        <f t="shared" si="330"/>
        <v>6.9619154691794405</v>
      </c>
      <c r="J3542" s="20">
        <f t="shared" si="335"/>
        <v>7.2387505021966322E-2</v>
      </c>
    </row>
    <row r="3543" spans="3:10" x14ac:dyDescent="0.25">
      <c r="C3543" s="7">
        <v>3532</v>
      </c>
      <c r="D3543" s="8">
        <f t="shared" si="333"/>
        <v>84.814316999999988</v>
      </c>
      <c r="E3543" s="8">
        <f t="shared" si="331"/>
        <v>18.190683</v>
      </c>
      <c r="F3543" s="19">
        <f t="shared" si="334"/>
        <v>6.9617041017268173</v>
      </c>
      <c r="G3543" s="26">
        <f t="shared" si="332"/>
        <v>2.1546448657993553E-5</v>
      </c>
      <c r="H3543" s="27">
        <f>SUM($G$11:G3543)</f>
        <v>7.2409051470624319E-2</v>
      </c>
      <c r="I3543" s="26">
        <f t="shared" si="330"/>
        <v>6.9617041017268173</v>
      </c>
      <c r="J3543" s="20">
        <f t="shared" si="335"/>
        <v>7.2409051470624319E-2</v>
      </c>
    </row>
    <row r="3544" spans="3:10" x14ac:dyDescent="0.25">
      <c r="C3544" s="7">
        <v>3533</v>
      </c>
      <c r="D3544" s="8">
        <f t="shared" si="333"/>
        <v>84.809166749999974</v>
      </c>
      <c r="E3544" s="8">
        <f t="shared" si="331"/>
        <v>18.19583325</v>
      </c>
      <c r="F3544" s="19">
        <f t="shared" si="334"/>
        <v>6.9614927278565757</v>
      </c>
      <c r="G3544" s="26">
        <f t="shared" si="332"/>
        <v>2.15471028792103E-5</v>
      </c>
      <c r="H3544" s="27">
        <f>SUM($G$11:G3544)</f>
        <v>7.2430598573503535E-2</v>
      </c>
      <c r="I3544" s="26">
        <f t="shared" si="330"/>
        <v>6.9614927278565757</v>
      </c>
      <c r="J3544" s="20">
        <f t="shared" si="335"/>
        <v>7.2430598573503535E-2</v>
      </c>
    </row>
    <row r="3545" spans="3:10" x14ac:dyDescent="0.25">
      <c r="C3545" s="7">
        <v>3534</v>
      </c>
      <c r="D3545" s="8">
        <f t="shared" si="333"/>
        <v>84.804016499999989</v>
      </c>
      <c r="E3545" s="8">
        <f t="shared" si="331"/>
        <v>18.2009835</v>
      </c>
      <c r="F3545" s="19">
        <f t="shared" si="334"/>
        <v>6.9612813475681321</v>
      </c>
      <c r="G3545" s="26">
        <f t="shared" si="332"/>
        <v>2.1547757160023605E-5</v>
      </c>
      <c r="H3545" s="27">
        <f>SUM($G$11:G3545)</f>
        <v>7.2452146330663561E-2</v>
      </c>
      <c r="I3545" s="26">
        <f t="shared" si="330"/>
        <v>6.9612813475681321</v>
      </c>
      <c r="J3545" s="20">
        <f t="shared" si="335"/>
        <v>7.2452146330663561E-2</v>
      </c>
    </row>
    <row r="3546" spans="3:10" x14ac:dyDescent="0.25">
      <c r="C3546" s="7">
        <v>3535</v>
      </c>
      <c r="D3546" s="8">
        <f t="shared" si="333"/>
        <v>84.798866249999975</v>
      </c>
      <c r="E3546" s="8">
        <f t="shared" si="331"/>
        <v>18.206133749999999</v>
      </c>
      <c r="F3546" s="19">
        <f t="shared" si="334"/>
        <v>6.9610699608609004</v>
      </c>
      <c r="G3546" s="26">
        <f t="shared" si="332"/>
        <v>2.1548411500442521E-5</v>
      </c>
      <c r="H3546" s="27">
        <f>SUM($G$11:G3546)</f>
        <v>7.2473694742164002E-2</v>
      </c>
      <c r="I3546" s="26">
        <f t="shared" si="330"/>
        <v>6.9610699608609004</v>
      </c>
      <c r="J3546" s="20">
        <f t="shared" si="335"/>
        <v>7.2473694742164002E-2</v>
      </c>
    </row>
    <row r="3547" spans="3:10" x14ac:dyDescent="0.25">
      <c r="C3547" s="7">
        <v>3536</v>
      </c>
      <c r="D3547" s="8">
        <f t="shared" si="333"/>
        <v>84.793715999999989</v>
      </c>
      <c r="E3547" s="8">
        <f t="shared" si="331"/>
        <v>18.211283999999999</v>
      </c>
      <c r="F3547" s="19">
        <f t="shared" si="334"/>
        <v>6.9608585677342987</v>
      </c>
      <c r="G3547" s="26">
        <f t="shared" si="332"/>
        <v>2.1549065900476085E-5</v>
      </c>
      <c r="H3547" s="27">
        <f>SUM($G$11:G3547)</f>
        <v>7.2495243808064477E-2</v>
      </c>
      <c r="I3547" s="26">
        <f t="shared" si="330"/>
        <v>6.9608585677342987</v>
      </c>
      <c r="J3547" s="20">
        <f t="shared" si="335"/>
        <v>7.2495243808064477E-2</v>
      </c>
    </row>
    <row r="3548" spans="3:10" x14ac:dyDescent="0.25">
      <c r="C3548" s="7">
        <v>3537</v>
      </c>
      <c r="D3548" s="8">
        <f t="shared" si="333"/>
        <v>84.788565749999975</v>
      </c>
      <c r="E3548" s="8">
        <f t="shared" si="331"/>
        <v>18.216434249999999</v>
      </c>
      <c r="F3548" s="19">
        <f t="shared" si="334"/>
        <v>6.9606471681877391</v>
      </c>
      <c r="G3548" s="26">
        <f t="shared" si="332"/>
        <v>2.1549720360133367E-5</v>
      </c>
      <c r="H3548" s="27">
        <f>SUM($G$11:G3548)</f>
        <v>7.2516793528424606E-2</v>
      </c>
      <c r="I3548" s="26">
        <f t="shared" si="330"/>
        <v>6.9606471681877391</v>
      </c>
      <c r="J3548" s="20">
        <f t="shared" si="335"/>
        <v>7.2516793528424606E-2</v>
      </c>
    </row>
    <row r="3549" spans="3:10" x14ac:dyDescent="0.25">
      <c r="C3549" s="7">
        <v>3538</v>
      </c>
      <c r="D3549" s="8">
        <f t="shared" si="333"/>
        <v>84.78341549999999</v>
      </c>
      <c r="E3549" s="8">
        <f t="shared" si="331"/>
        <v>18.221584499999999</v>
      </c>
      <c r="F3549" s="19">
        <f t="shared" si="334"/>
        <v>6.9604357622206381</v>
      </c>
      <c r="G3549" s="26">
        <f t="shared" si="332"/>
        <v>2.1550374879423411E-5</v>
      </c>
      <c r="H3549" s="27">
        <f>SUM($G$11:G3549)</f>
        <v>7.2538343903304034E-2</v>
      </c>
      <c r="I3549" s="26">
        <f t="shared" si="330"/>
        <v>6.9604357622206381</v>
      </c>
      <c r="J3549" s="20">
        <f t="shared" si="335"/>
        <v>7.2538343903304034E-2</v>
      </c>
    </row>
    <row r="3550" spans="3:10" x14ac:dyDescent="0.25">
      <c r="C3550" s="7">
        <v>3539</v>
      </c>
      <c r="D3550" s="8">
        <f t="shared" si="333"/>
        <v>84.778265249999976</v>
      </c>
      <c r="E3550" s="8">
        <f t="shared" si="331"/>
        <v>18.226734749999999</v>
      </c>
      <c r="F3550" s="19">
        <f t="shared" si="334"/>
        <v>6.9602243498324095</v>
      </c>
      <c r="G3550" s="26">
        <f t="shared" si="332"/>
        <v>2.1551029458355281E-5</v>
      </c>
      <c r="H3550" s="27">
        <f>SUM($G$11:G3550)</f>
        <v>7.2559894932762395E-2</v>
      </c>
      <c r="I3550" s="26">
        <f t="shared" si="330"/>
        <v>6.9602243498324095</v>
      </c>
      <c r="J3550" s="20">
        <f t="shared" si="335"/>
        <v>7.2559894932762395E-2</v>
      </c>
    </row>
    <row r="3551" spans="3:10" x14ac:dyDescent="0.25">
      <c r="C3551" s="7">
        <v>3540</v>
      </c>
      <c r="D3551" s="8">
        <f t="shared" si="333"/>
        <v>84.77311499999999</v>
      </c>
      <c r="E3551" s="8">
        <f t="shared" si="331"/>
        <v>18.231884999999998</v>
      </c>
      <c r="F3551" s="19">
        <f t="shared" si="334"/>
        <v>6.9600129310224697</v>
      </c>
      <c r="G3551" s="26">
        <f t="shared" si="332"/>
        <v>2.1551684096938027E-5</v>
      </c>
      <c r="H3551" s="27">
        <f>SUM($G$11:G3551)</f>
        <v>7.2581446616859335E-2</v>
      </c>
      <c r="I3551" s="26">
        <f t="shared" si="330"/>
        <v>6.9600129310224697</v>
      </c>
      <c r="J3551" s="20">
        <f t="shared" si="335"/>
        <v>7.2581446616859335E-2</v>
      </c>
    </row>
    <row r="3552" spans="3:10" x14ac:dyDescent="0.25">
      <c r="C3552" s="7">
        <v>3541</v>
      </c>
      <c r="D3552" s="8">
        <f t="shared" si="333"/>
        <v>84.767964749999976</v>
      </c>
      <c r="E3552" s="8">
        <f t="shared" si="331"/>
        <v>18.237035249999998</v>
      </c>
      <c r="F3552" s="19">
        <f t="shared" si="334"/>
        <v>6.9598015057902325</v>
      </c>
      <c r="G3552" s="26">
        <f t="shared" si="332"/>
        <v>2.1552338795180715E-5</v>
      </c>
      <c r="H3552" s="27">
        <f>SUM($G$11:G3552)</f>
        <v>7.2602998955654516E-2</v>
      </c>
      <c r="I3552" s="26">
        <f t="shared" si="330"/>
        <v>6.9598015057902325</v>
      </c>
      <c r="J3552" s="20">
        <f t="shared" si="335"/>
        <v>7.2602998955654516E-2</v>
      </c>
    </row>
    <row r="3553" spans="3:10" x14ac:dyDescent="0.25">
      <c r="C3553" s="7">
        <v>3542</v>
      </c>
      <c r="D3553" s="8">
        <f t="shared" si="333"/>
        <v>84.76281449999999</v>
      </c>
      <c r="E3553" s="8">
        <f t="shared" si="331"/>
        <v>18.242185499999998</v>
      </c>
      <c r="F3553" s="19">
        <f t="shared" si="334"/>
        <v>6.9595900741351135</v>
      </c>
      <c r="G3553" s="26">
        <f t="shared" si="332"/>
        <v>2.1552993553092405E-5</v>
      </c>
      <c r="H3553" s="27">
        <f>SUM($G$11:G3553)</f>
        <v>7.2624551949207611E-2</v>
      </c>
      <c r="I3553" s="26">
        <f t="shared" si="330"/>
        <v>6.9595900741351135</v>
      </c>
      <c r="J3553" s="20">
        <f t="shared" si="335"/>
        <v>7.2624551949207611E-2</v>
      </c>
    </row>
    <row r="3554" spans="3:10" x14ac:dyDescent="0.25">
      <c r="C3554" s="7">
        <v>3543</v>
      </c>
      <c r="D3554" s="8">
        <f t="shared" si="333"/>
        <v>84.757664249999976</v>
      </c>
      <c r="E3554" s="8">
        <f t="shared" si="331"/>
        <v>18.247335750000001</v>
      </c>
      <c r="F3554" s="19">
        <f t="shared" si="334"/>
        <v>6.9593786360565257</v>
      </c>
      <c r="G3554" s="26">
        <f t="shared" si="332"/>
        <v>2.1553648370682161E-5</v>
      </c>
      <c r="H3554" s="27">
        <f>SUM($G$11:G3554)</f>
        <v>7.2646105597578295E-2</v>
      </c>
      <c r="I3554" s="26">
        <f t="shared" si="330"/>
        <v>6.9593786360565257</v>
      </c>
      <c r="J3554" s="20">
        <f t="shared" si="335"/>
        <v>7.2646105597578295E-2</v>
      </c>
    </row>
    <row r="3555" spans="3:10" x14ac:dyDescent="0.25">
      <c r="C3555" s="7">
        <v>3544</v>
      </c>
      <c r="D3555" s="8">
        <f t="shared" si="333"/>
        <v>84.752513999999991</v>
      </c>
      <c r="E3555" s="8">
        <f t="shared" si="331"/>
        <v>18.252485999999998</v>
      </c>
      <c r="F3555" s="19">
        <f t="shared" si="334"/>
        <v>6.9591671915538855</v>
      </c>
      <c r="G3555" s="26">
        <f t="shared" si="332"/>
        <v>2.1554303247959052E-5</v>
      </c>
      <c r="H3555" s="27">
        <f>SUM($G$11:G3555)</f>
        <v>7.2667659900826256E-2</v>
      </c>
      <c r="I3555" s="26">
        <f t="shared" si="330"/>
        <v>6.9591671915538855</v>
      </c>
      <c r="J3555" s="20">
        <f t="shared" si="335"/>
        <v>7.2667659900826256E-2</v>
      </c>
    </row>
    <row r="3556" spans="3:10" x14ac:dyDescent="0.25">
      <c r="C3556" s="7">
        <v>3545</v>
      </c>
      <c r="D3556" s="8">
        <f t="shared" si="333"/>
        <v>84.747363749999977</v>
      </c>
      <c r="E3556" s="8">
        <f t="shared" si="331"/>
        <v>18.257636250000001</v>
      </c>
      <c r="F3556" s="19">
        <f t="shared" si="334"/>
        <v>6.9589557406266049</v>
      </c>
      <c r="G3556" s="26">
        <f t="shared" si="332"/>
        <v>2.1554958184932146E-5</v>
      </c>
      <c r="H3556" s="27">
        <f>SUM($G$11:G3556)</f>
        <v>7.2689214859011184E-2</v>
      </c>
      <c r="I3556" s="26">
        <f t="shared" si="330"/>
        <v>6.9589557406266049</v>
      </c>
      <c r="J3556" s="20">
        <f t="shared" si="335"/>
        <v>7.2689214859011184E-2</v>
      </c>
    </row>
    <row r="3557" spans="3:10" x14ac:dyDescent="0.25">
      <c r="C3557" s="7">
        <v>3546</v>
      </c>
      <c r="D3557" s="8">
        <f t="shared" si="333"/>
        <v>84.742213499999991</v>
      </c>
      <c r="E3557" s="8">
        <f t="shared" si="331"/>
        <v>18.262786499999997</v>
      </c>
      <c r="F3557" s="19">
        <f t="shared" si="334"/>
        <v>6.9587442832741022</v>
      </c>
      <c r="G3557" s="26">
        <f t="shared" si="332"/>
        <v>2.1555613181610504E-5</v>
      </c>
      <c r="H3557" s="27">
        <f>SUM($G$11:G3557)</f>
        <v>7.2710770472192793E-2</v>
      </c>
      <c r="I3557" s="26">
        <f t="shared" si="330"/>
        <v>6.9587442832741022</v>
      </c>
      <c r="J3557" s="20">
        <f t="shared" si="335"/>
        <v>7.2710770472192793E-2</v>
      </c>
    </row>
    <row r="3558" spans="3:10" x14ac:dyDescent="0.25">
      <c r="C3558" s="7">
        <v>3547</v>
      </c>
      <c r="D3558" s="8">
        <f t="shared" si="333"/>
        <v>84.737063249999977</v>
      </c>
      <c r="E3558" s="8">
        <f t="shared" si="331"/>
        <v>18.267936750000001</v>
      </c>
      <c r="F3558" s="19">
        <f t="shared" si="334"/>
        <v>6.9585328194957867</v>
      </c>
      <c r="G3558" s="26">
        <f t="shared" si="332"/>
        <v>2.1556268238003215E-5</v>
      </c>
      <c r="H3558" s="27">
        <f>SUM($G$11:G3558)</f>
        <v>7.27323267404308E-2</v>
      </c>
      <c r="I3558" s="26">
        <f t="shared" si="330"/>
        <v>6.9585328194957867</v>
      </c>
      <c r="J3558" s="20">
        <f t="shared" si="335"/>
        <v>7.27323267404308E-2</v>
      </c>
    </row>
    <row r="3559" spans="3:10" x14ac:dyDescent="0.25">
      <c r="C3559" s="7">
        <v>3548</v>
      </c>
      <c r="D3559" s="8">
        <f t="shared" si="333"/>
        <v>84.731912999999977</v>
      </c>
      <c r="E3559" s="8">
        <f t="shared" si="331"/>
        <v>18.273087</v>
      </c>
      <c r="F3559" s="19">
        <f t="shared" si="334"/>
        <v>6.9583213492910767</v>
      </c>
      <c r="G3559" s="26">
        <f t="shared" si="332"/>
        <v>2.1556923354119339E-5</v>
      </c>
      <c r="H3559" s="27">
        <f>SUM($G$11:G3559)</f>
        <v>7.2753883663784921E-2</v>
      </c>
      <c r="I3559" s="26">
        <f t="shared" si="330"/>
        <v>6.9583213492910767</v>
      </c>
      <c r="J3559" s="20">
        <f t="shared" si="335"/>
        <v>7.2753883663784921E-2</v>
      </c>
    </row>
    <row r="3560" spans="3:10" x14ac:dyDescent="0.25">
      <c r="C3560" s="7">
        <v>3549</v>
      </c>
      <c r="D3560" s="8">
        <f t="shared" si="333"/>
        <v>84.726762749999978</v>
      </c>
      <c r="E3560" s="8">
        <f t="shared" si="331"/>
        <v>18.27823725</v>
      </c>
      <c r="F3560" s="19">
        <f t="shared" si="334"/>
        <v>6.9581098726593833</v>
      </c>
      <c r="G3560" s="26">
        <f t="shared" si="332"/>
        <v>2.1557578529967954E-5</v>
      </c>
      <c r="H3560" s="27">
        <f>SUM($G$11:G3560)</f>
        <v>7.2775441242314887E-2</v>
      </c>
      <c r="I3560" s="26">
        <f t="shared" si="330"/>
        <v>6.9581098726593833</v>
      </c>
      <c r="J3560" s="20">
        <f t="shared" si="335"/>
        <v>7.2775441242314887E-2</v>
      </c>
    </row>
    <row r="3561" spans="3:10" x14ac:dyDescent="0.25">
      <c r="C3561" s="7">
        <v>3550</v>
      </c>
      <c r="D3561" s="8">
        <f t="shared" si="333"/>
        <v>84.721612499999978</v>
      </c>
      <c r="E3561" s="8">
        <f t="shared" si="331"/>
        <v>18.2833875</v>
      </c>
      <c r="F3561" s="19">
        <f t="shared" si="334"/>
        <v>6.957898389600123</v>
      </c>
      <c r="G3561" s="26">
        <f t="shared" si="332"/>
        <v>2.1558233765558142E-5</v>
      </c>
      <c r="H3561" s="27">
        <f>SUM($G$11:G3561)</f>
        <v>7.279699947608044E-2</v>
      </c>
      <c r="I3561" s="26">
        <f t="shared" si="330"/>
        <v>6.957898389600123</v>
      </c>
      <c r="J3561" s="20">
        <f t="shared" si="335"/>
        <v>7.279699947608044E-2</v>
      </c>
    </row>
    <row r="3562" spans="3:10" x14ac:dyDescent="0.25">
      <c r="C3562" s="7">
        <v>3551</v>
      </c>
      <c r="D3562" s="8">
        <f t="shared" si="333"/>
        <v>84.716462249999978</v>
      </c>
      <c r="E3562" s="8">
        <f t="shared" si="331"/>
        <v>18.28853775</v>
      </c>
      <c r="F3562" s="19">
        <f t="shared" si="334"/>
        <v>6.9576869001127086</v>
      </c>
      <c r="G3562" s="26">
        <f t="shared" si="332"/>
        <v>2.1558889060898976E-5</v>
      </c>
      <c r="H3562" s="27">
        <f>SUM($G$11:G3562)</f>
        <v>7.2818558365141339E-2</v>
      </c>
      <c r="I3562" s="26">
        <f t="shared" si="330"/>
        <v>6.9576869001127086</v>
      </c>
      <c r="J3562" s="20">
        <f t="shared" si="335"/>
        <v>7.2818558365141339E-2</v>
      </c>
    </row>
    <row r="3563" spans="3:10" x14ac:dyDescent="0.25">
      <c r="C3563" s="7">
        <v>3552</v>
      </c>
      <c r="D3563" s="8">
        <f t="shared" si="333"/>
        <v>84.711311999999978</v>
      </c>
      <c r="E3563" s="8">
        <f t="shared" si="331"/>
        <v>18.293688</v>
      </c>
      <c r="F3563" s="19">
        <f t="shared" si="334"/>
        <v>6.9574754041965532</v>
      </c>
      <c r="G3563" s="26">
        <f t="shared" si="332"/>
        <v>2.1559544415999547E-5</v>
      </c>
      <c r="H3563" s="27">
        <f>SUM($G$11:G3563)</f>
        <v>7.2840117909557342E-2</v>
      </c>
      <c r="I3563" s="26">
        <f t="shared" si="330"/>
        <v>6.9574754041965532</v>
      </c>
      <c r="J3563" s="20">
        <f t="shared" si="335"/>
        <v>7.2840117909557342E-2</v>
      </c>
    </row>
    <row r="3564" spans="3:10" x14ac:dyDescent="0.25">
      <c r="C3564" s="7">
        <v>3553</v>
      </c>
      <c r="D3564" s="8">
        <f t="shared" si="333"/>
        <v>84.706161749999978</v>
      </c>
      <c r="E3564" s="8">
        <f t="shared" si="331"/>
        <v>18.298838249999999</v>
      </c>
      <c r="F3564" s="19">
        <f t="shared" si="334"/>
        <v>6.9572639018510714</v>
      </c>
      <c r="G3564" s="26">
        <f t="shared" si="332"/>
        <v>2.1560199830868931E-5</v>
      </c>
      <c r="H3564" s="27">
        <f>SUM($G$11:G3564)</f>
        <v>7.2861678109388206E-2</v>
      </c>
      <c r="I3564" s="26">
        <f t="shared" si="330"/>
        <v>6.9572639018510714</v>
      </c>
      <c r="J3564" s="20">
        <f t="shared" si="335"/>
        <v>7.2861678109388206E-2</v>
      </c>
    </row>
    <row r="3565" spans="3:10" x14ac:dyDescent="0.25">
      <c r="C3565" s="7">
        <v>3554</v>
      </c>
      <c r="D3565" s="8">
        <f t="shared" si="333"/>
        <v>84.701011499999979</v>
      </c>
      <c r="E3565" s="8">
        <f t="shared" si="331"/>
        <v>18.303988499999999</v>
      </c>
      <c r="F3565" s="19">
        <f t="shared" si="334"/>
        <v>6.957052393075676</v>
      </c>
      <c r="G3565" s="26">
        <f t="shared" si="332"/>
        <v>2.1560855305516218E-5</v>
      </c>
      <c r="H3565" s="27">
        <f>SUM($G$11:G3565)</f>
        <v>7.2883238964693717E-2</v>
      </c>
      <c r="I3565" s="26">
        <f t="shared" si="330"/>
        <v>6.957052393075676</v>
      </c>
      <c r="J3565" s="20">
        <f t="shared" si="335"/>
        <v>7.2883238964693717E-2</v>
      </c>
    </row>
    <row r="3566" spans="3:10" x14ac:dyDescent="0.25">
      <c r="C3566" s="7">
        <v>3555</v>
      </c>
      <c r="D3566" s="8">
        <f t="shared" si="333"/>
        <v>84.695861249999979</v>
      </c>
      <c r="E3566" s="8">
        <f t="shared" si="331"/>
        <v>18.309138749999999</v>
      </c>
      <c r="F3566" s="19">
        <f t="shared" si="334"/>
        <v>6.956840877869781</v>
      </c>
      <c r="G3566" s="26">
        <f t="shared" si="332"/>
        <v>2.1561510839950492E-5</v>
      </c>
      <c r="H3566" s="27">
        <f>SUM($G$11:G3566)</f>
        <v>7.2904800475533674E-2</v>
      </c>
      <c r="I3566" s="26">
        <f t="shared" si="330"/>
        <v>6.956840877869781</v>
      </c>
      <c r="J3566" s="20">
        <f t="shared" si="335"/>
        <v>7.2904800475533674E-2</v>
      </c>
    </row>
    <row r="3567" spans="3:10" x14ac:dyDescent="0.25">
      <c r="C3567" s="7">
        <v>3556</v>
      </c>
      <c r="D3567" s="8">
        <f t="shared" si="333"/>
        <v>84.690710999999979</v>
      </c>
      <c r="E3567" s="8">
        <f t="shared" si="331"/>
        <v>18.314288999999999</v>
      </c>
      <c r="F3567" s="19">
        <f t="shared" si="334"/>
        <v>6.9566293562328001</v>
      </c>
      <c r="G3567" s="26">
        <f t="shared" si="332"/>
        <v>2.1562166434180844E-5</v>
      </c>
      <c r="H3567" s="27">
        <f>SUM($G$11:G3567)</f>
        <v>7.2926362641967848E-2</v>
      </c>
      <c r="I3567" s="26">
        <f t="shared" si="330"/>
        <v>6.9566293562328001</v>
      </c>
      <c r="J3567" s="20">
        <f t="shared" si="335"/>
        <v>7.2926362641967848E-2</v>
      </c>
    </row>
    <row r="3568" spans="3:10" x14ac:dyDescent="0.25">
      <c r="C3568" s="7">
        <v>3557</v>
      </c>
      <c r="D3568" s="8">
        <f t="shared" si="333"/>
        <v>84.685560749999979</v>
      </c>
      <c r="E3568" s="8">
        <f t="shared" si="331"/>
        <v>18.319439249999999</v>
      </c>
      <c r="F3568" s="19">
        <f t="shared" si="334"/>
        <v>6.9564178281641471</v>
      </c>
      <c r="G3568" s="26">
        <f t="shared" si="332"/>
        <v>2.1562822088216364E-5</v>
      </c>
      <c r="H3568" s="27">
        <f>SUM($G$11:G3568)</f>
        <v>7.2947925464056068E-2</v>
      </c>
      <c r="I3568" s="26">
        <f t="shared" si="330"/>
        <v>6.9564178281641471</v>
      </c>
      <c r="J3568" s="20">
        <f t="shared" si="335"/>
        <v>7.2947925464056068E-2</v>
      </c>
    </row>
    <row r="3569" spans="3:10" x14ac:dyDescent="0.25">
      <c r="C3569" s="7">
        <v>3558</v>
      </c>
      <c r="D3569" s="8">
        <f t="shared" si="333"/>
        <v>84.680410499999979</v>
      </c>
      <c r="E3569" s="8">
        <f t="shared" si="331"/>
        <v>18.324589499999998</v>
      </c>
      <c r="F3569" s="19">
        <f t="shared" si="334"/>
        <v>6.9562062936632341</v>
      </c>
      <c r="G3569" s="26">
        <f t="shared" si="332"/>
        <v>2.1563477802066148E-5</v>
      </c>
      <c r="H3569" s="27">
        <f>SUM($G$11:G3569)</f>
        <v>7.2969488941858132E-2</v>
      </c>
      <c r="I3569" s="26">
        <f t="shared" si="330"/>
        <v>6.9562062936632341</v>
      </c>
      <c r="J3569" s="20">
        <f t="shared" si="335"/>
        <v>7.2969488941858132E-2</v>
      </c>
    </row>
    <row r="3570" spans="3:10" x14ac:dyDescent="0.25">
      <c r="C3570" s="7">
        <v>3559</v>
      </c>
      <c r="D3570" s="8">
        <f t="shared" si="333"/>
        <v>84.67526024999998</v>
      </c>
      <c r="E3570" s="8">
        <f t="shared" si="331"/>
        <v>18.329739749999998</v>
      </c>
      <c r="F3570" s="19">
        <f t="shared" si="334"/>
        <v>6.9559947527294748</v>
      </c>
      <c r="G3570" s="26">
        <f t="shared" si="332"/>
        <v>2.1564133575739291E-5</v>
      </c>
      <c r="H3570" s="27">
        <f>SUM($G$11:G3570)</f>
        <v>7.2991053075433868E-2</v>
      </c>
      <c r="I3570" s="26">
        <f t="shared" si="330"/>
        <v>6.9559947527294748</v>
      </c>
      <c r="J3570" s="20">
        <f t="shared" si="335"/>
        <v>7.2991053075433868E-2</v>
      </c>
    </row>
    <row r="3571" spans="3:10" x14ac:dyDescent="0.25">
      <c r="C3571" s="7">
        <v>3560</v>
      </c>
      <c r="D3571" s="8">
        <f t="shared" si="333"/>
        <v>84.67010999999998</v>
      </c>
      <c r="E3571" s="8">
        <f t="shared" si="331"/>
        <v>18.334889999999998</v>
      </c>
      <c r="F3571" s="19">
        <f t="shared" si="334"/>
        <v>6.955783205362283</v>
      </c>
      <c r="G3571" s="26">
        <f t="shared" si="332"/>
        <v>2.1564789409244884E-5</v>
      </c>
      <c r="H3571" s="27">
        <f>SUM($G$11:G3571)</f>
        <v>7.3012617864843116E-2</v>
      </c>
      <c r="I3571" s="26">
        <f t="shared" si="330"/>
        <v>6.955783205362283</v>
      </c>
      <c r="J3571" s="20">
        <f t="shared" si="335"/>
        <v>7.3012617864843116E-2</v>
      </c>
    </row>
    <row r="3572" spans="3:10" x14ac:dyDescent="0.25">
      <c r="C3572" s="7">
        <v>3561</v>
      </c>
      <c r="D3572" s="8">
        <f t="shared" si="333"/>
        <v>84.66495974999998</v>
      </c>
      <c r="E3572" s="8">
        <f t="shared" si="331"/>
        <v>18.340040250000001</v>
      </c>
      <c r="F3572" s="19">
        <f t="shared" si="334"/>
        <v>6.9555716515610699</v>
      </c>
      <c r="G3572" s="26">
        <f t="shared" si="332"/>
        <v>2.1565445302592032E-5</v>
      </c>
      <c r="H3572" s="27">
        <f>SUM($G$11:G3572)</f>
        <v>7.3034183310145703E-2</v>
      </c>
      <c r="I3572" s="26">
        <f t="shared" si="330"/>
        <v>6.9555716515610699</v>
      </c>
      <c r="J3572" s="20">
        <f t="shared" si="335"/>
        <v>7.3034183310145703E-2</v>
      </c>
    </row>
    <row r="3573" spans="3:10" x14ac:dyDescent="0.25">
      <c r="C3573" s="7">
        <v>3562</v>
      </c>
      <c r="D3573" s="8">
        <f t="shared" si="333"/>
        <v>84.65980949999998</v>
      </c>
      <c r="E3573" s="8">
        <f t="shared" si="331"/>
        <v>18.345190499999998</v>
      </c>
      <c r="F3573" s="19">
        <f t="shared" si="334"/>
        <v>6.9553600913252502</v>
      </c>
      <c r="G3573" s="26">
        <f t="shared" si="332"/>
        <v>2.1566101255789835E-5</v>
      </c>
      <c r="H3573" s="27">
        <f>SUM($G$11:G3573)</f>
        <v>7.3055749411401499E-2</v>
      </c>
      <c r="I3573" s="26">
        <f t="shared" si="330"/>
        <v>6.9553600913252502</v>
      </c>
      <c r="J3573" s="20">
        <f t="shared" si="335"/>
        <v>7.3055749411401499E-2</v>
      </c>
    </row>
    <row r="3574" spans="3:10" x14ac:dyDescent="0.25">
      <c r="C3574" s="7">
        <v>3563</v>
      </c>
      <c r="D3574" s="8">
        <f t="shared" si="333"/>
        <v>84.65465924999998</v>
      </c>
      <c r="E3574" s="8">
        <f t="shared" si="331"/>
        <v>18.350340750000001</v>
      </c>
      <c r="F3574" s="19">
        <f t="shared" si="334"/>
        <v>6.9551485246542351</v>
      </c>
      <c r="G3574" s="26">
        <f t="shared" si="332"/>
        <v>2.1566757268847398E-5</v>
      </c>
      <c r="H3574" s="27">
        <f>SUM($G$11:G3574)</f>
        <v>7.3077316168670345E-2</v>
      </c>
      <c r="I3574" s="26">
        <f t="shared" si="330"/>
        <v>6.9551485246542351</v>
      </c>
      <c r="J3574" s="20">
        <f t="shared" si="335"/>
        <v>7.3077316168670345E-2</v>
      </c>
    </row>
    <row r="3575" spans="3:10" x14ac:dyDescent="0.25">
      <c r="C3575" s="7">
        <v>3564</v>
      </c>
      <c r="D3575" s="8">
        <f t="shared" si="333"/>
        <v>84.649508999999981</v>
      </c>
      <c r="E3575" s="8">
        <f t="shared" si="331"/>
        <v>18.355490999999997</v>
      </c>
      <c r="F3575" s="19">
        <f t="shared" si="334"/>
        <v>6.9549369515474391</v>
      </c>
      <c r="G3575" s="26">
        <f t="shared" si="332"/>
        <v>2.1567413341773822E-5</v>
      </c>
      <c r="H3575" s="27">
        <f>SUM($G$11:G3575)</f>
        <v>7.3098883582012122E-2</v>
      </c>
      <c r="I3575" s="26">
        <f t="shared" si="330"/>
        <v>6.9549369515474391</v>
      </c>
      <c r="J3575" s="20">
        <f t="shared" si="335"/>
        <v>7.3098883582012122E-2</v>
      </c>
    </row>
    <row r="3576" spans="3:10" x14ac:dyDescent="0.25">
      <c r="C3576" s="7">
        <v>3565</v>
      </c>
      <c r="D3576" s="8">
        <f t="shared" si="333"/>
        <v>84.644358749999981</v>
      </c>
      <c r="E3576" s="8">
        <f t="shared" si="331"/>
        <v>18.36064125</v>
      </c>
      <c r="F3576" s="19">
        <f t="shared" si="334"/>
        <v>6.9547253720042743</v>
      </c>
      <c r="G3576" s="26">
        <f t="shared" si="332"/>
        <v>2.1568069474578211E-5</v>
      </c>
      <c r="H3576" s="27">
        <f>SUM($G$11:G3576)</f>
        <v>7.3120451651486701E-2</v>
      </c>
      <c r="I3576" s="26">
        <f t="shared" si="330"/>
        <v>6.9547253720042743</v>
      </c>
      <c r="J3576" s="20">
        <f t="shared" si="335"/>
        <v>7.3120451651486701E-2</v>
      </c>
    </row>
    <row r="3577" spans="3:10" x14ac:dyDescent="0.25">
      <c r="C3577" s="7">
        <v>3566</v>
      </c>
      <c r="D3577" s="8">
        <f t="shared" si="333"/>
        <v>84.639208499999981</v>
      </c>
      <c r="E3577" s="8">
        <f t="shared" si="331"/>
        <v>18.365791499999997</v>
      </c>
      <c r="F3577" s="19">
        <f t="shared" si="334"/>
        <v>6.9545137860241519</v>
      </c>
      <c r="G3577" s="26">
        <f t="shared" si="332"/>
        <v>2.1568725667269683E-5</v>
      </c>
      <c r="H3577" s="27">
        <f>SUM($G$11:G3577)</f>
        <v>7.3142020377153977E-2</v>
      </c>
      <c r="I3577" s="26">
        <f t="shared" si="330"/>
        <v>6.9545137860241519</v>
      </c>
      <c r="J3577" s="20">
        <f t="shared" si="335"/>
        <v>7.3142020377153977E-2</v>
      </c>
    </row>
    <row r="3578" spans="3:10" x14ac:dyDescent="0.25">
      <c r="C3578" s="7">
        <v>3567</v>
      </c>
      <c r="D3578" s="8">
        <f t="shared" si="333"/>
        <v>84.634058249999981</v>
      </c>
      <c r="E3578" s="8">
        <f t="shared" si="331"/>
        <v>18.37094175</v>
      </c>
      <c r="F3578" s="19">
        <f t="shared" si="334"/>
        <v>6.9543021936064866</v>
      </c>
      <c r="G3578" s="26">
        <f t="shared" si="332"/>
        <v>2.1569381919857339E-5</v>
      </c>
      <c r="H3578" s="27">
        <f>SUM($G$11:G3578)</f>
        <v>7.3163589759073833E-2</v>
      </c>
      <c r="I3578" s="26">
        <f t="shared" si="330"/>
        <v>6.9543021936064866</v>
      </c>
      <c r="J3578" s="20">
        <f t="shared" si="335"/>
        <v>7.3163589759073833E-2</v>
      </c>
    </row>
    <row r="3579" spans="3:10" x14ac:dyDescent="0.25">
      <c r="C3579" s="7">
        <v>3568</v>
      </c>
      <c r="D3579" s="8">
        <f t="shared" si="333"/>
        <v>84.628907999999981</v>
      </c>
      <c r="E3579" s="8">
        <f t="shared" si="331"/>
        <v>18.376092</v>
      </c>
      <c r="F3579" s="19">
        <f t="shared" si="334"/>
        <v>6.9540905947506886</v>
      </c>
      <c r="G3579" s="26">
        <f t="shared" si="332"/>
        <v>2.1570038232350298E-5</v>
      </c>
      <c r="H3579" s="27">
        <f>SUM($G$11:G3579)</f>
        <v>7.3185159797306179E-2</v>
      </c>
      <c r="I3579" s="26">
        <f t="shared" si="330"/>
        <v>6.9540905947506886</v>
      </c>
      <c r="J3579" s="20">
        <f t="shared" si="335"/>
        <v>7.3185159797306179E-2</v>
      </c>
    </row>
    <row r="3580" spans="3:10" x14ac:dyDescent="0.25">
      <c r="C3580" s="7">
        <v>3569</v>
      </c>
      <c r="D3580" s="8">
        <f t="shared" si="333"/>
        <v>84.623757749999982</v>
      </c>
      <c r="E3580" s="8">
        <f t="shared" si="331"/>
        <v>18.38124225</v>
      </c>
      <c r="F3580" s="19">
        <f t="shared" si="334"/>
        <v>6.9538789894561717</v>
      </c>
      <c r="G3580" s="26">
        <f t="shared" si="332"/>
        <v>2.1570694604757672E-5</v>
      </c>
      <c r="H3580" s="27">
        <f>SUM($G$11:G3580)</f>
        <v>7.320673049191094E-2</v>
      </c>
      <c r="I3580" s="26">
        <f t="shared" si="330"/>
        <v>6.9538789894561717</v>
      </c>
      <c r="J3580" s="20">
        <f t="shared" si="335"/>
        <v>7.320673049191094E-2</v>
      </c>
    </row>
    <row r="3581" spans="3:10" x14ac:dyDescent="0.25">
      <c r="C3581" s="7">
        <v>3570</v>
      </c>
      <c r="D3581" s="8">
        <f t="shared" si="333"/>
        <v>84.618607499999982</v>
      </c>
      <c r="E3581" s="8">
        <f t="shared" si="331"/>
        <v>18.386392499999999</v>
      </c>
      <c r="F3581" s="19">
        <f t="shared" si="334"/>
        <v>6.953667377722347</v>
      </c>
      <c r="G3581" s="26">
        <f t="shared" si="332"/>
        <v>2.1571351037088582E-5</v>
      </c>
      <c r="H3581" s="27">
        <f>SUM($G$11:G3581)</f>
        <v>7.3228301842948026E-2</v>
      </c>
      <c r="I3581" s="26">
        <f t="shared" si="330"/>
        <v>6.953667377722347</v>
      </c>
      <c r="J3581" s="20">
        <f t="shared" si="335"/>
        <v>7.3228301842948026E-2</v>
      </c>
    </row>
    <row r="3582" spans="3:10" x14ac:dyDescent="0.25">
      <c r="C3582" s="7">
        <v>3571</v>
      </c>
      <c r="D3582" s="8">
        <f t="shared" si="333"/>
        <v>84.613457249999982</v>
      </c>
      <c r="E3582" s="8">
        <f t="shared" si="331"/>
        <v>18.391542749999999</v>
      </c>
      <c r="F3582" s="19">
        <f t="shared" si="334"/>
        <v>6.9534557595486284</v>
      </c>
      <c r="G3582" s="26">
        <f t="shared" si="332"/>
        <v>2.1572007529352134E-5</v>
      </c>
      <c r="H3582" s="27">
        <f>SUM($G$11:G3582)</f>
        <v>7.3249873850477376E-2</v>
      </c>
      <c r="I3582" s="26">
        <f t="shared" si="330"/>
        <v>6.9534557595486284</v>
      </c>
      <c r="J3582" s="20">
        <f t="shared" si="335"/>
        <v>7.3249873850477376E-2</v>
      </c>
    </row>
    <row r="3583" spans="3:10" x14ac:dyDescent="0.25">
      <c r="C3583" s="7">
        <v>3572</v>
      </c>
      <c r="D3583" s="8">
        <f t="shared" si="333"/>
        <v>84.608306999999982</v>
      </c>
      <c r="E3583" s="8">
        <f t="shared" si="331"/>
        <v>18.396692999999999</v>
      </c>
      <c r="F3583" s="19">
        <f t="shared" si="334"/>
        <v>6.9532441349344261</v>
      </c>
      <c r="G3583" s="26">
        <f t="shared" si="332"/>
        <v>2.1572664081557464E-5</v>
      </c>
      <c r="H3583" s="27">
        <f>SUM($G$11:G3583)</f>
        <v>7.3271446514558927E-2</v>
      </c>
      <c r="I3583" s="26">
        <f t="shared" si="330"/>
        <v>6.9532441349344261</v>
      </c>
      <c r="J3583" s="20">
        <f t="shared" si="335"/>
        <v>7.3271446514558927E-2</v>
      </c>
    </row>
    <row r="3584" spans="3:10" x14ac:dyDescent="0.25">
      <c r="C3584" s="7">
        <v>3573</v>
      </c>
      <c r="D3584" s="8">
        <f t="shared" si="333"/>
        <v>84.603156749999982</v>
      </c>
      <c r="E3584" s="8">
        <f t="shared" si="331"/>
        <v>18.401843249999999</v>
      </c>
      <c r="F3584" s="19">
        <f t="shared" si="334"/>
        <v>6.9530325038791521</v>
      </c>
      <c r="G3584" s="26">
        <f t="shared" si="332"/>
        <v>2.1573320693713686E-5</v>
      </c>
      <c r="H3584" s="27">
        <f>SUM($G$11:G3584)</f>
        <v>7.3293019835252646E-2</v>
      </c>
      <c r="I3584" s="26">
        <f t="shared" si="330"/>
        <v>6.9530325038791521</v>
      </c>
      <c r="J3584" s="20">
        <f t="shared" si="335"/>
        <v>7.3293019835252646E-2</v>
      </c>
    </row>
    <row r="3585" spans="3:10" x14ac:dyDescent="0.25">
      <c r="C3585" s="7">
        <v>3574</v>
      </c>
      <c r="D3585" s="8">
        <f t="shared" si="333"/>
        <v>84.598006499999983</v>
      </c>
      <c r="E3585" s="8">
        <f t="shared" si="331"/>
        <v>18.406993499999999</v>
      </c>
      <c r="F3585" s="19">
        <f t="shared" si="334"/>
        <v>6.9528208663822193</v>
      </c>
      <c r="G3585" s="26">
        <f t="shared" si="332"/>
        <v>2.1573977365829922E-5</v>
      </c>
      <c r="H3585" s="27">
        <f>SUM($G$11:G3585)</f>
        <v>7.331459381261847E-2</v>
      </c>
      <c r="I3585" s="26">
        <f t="shared" si="330"/>
        <v>6.9528208663822193</v>
      </c>
      <c r="J3585" s="20">
        <f t="shared" si="335"/>
        <v>7.331459381261847E-2</v>
      </c>
    </row>
    <row r="3586" spans="3:10" x14ac:dyDescent="0.25">
      <c r="C3586" s="7">
        <v>3575</v>
      </c>
      <c r="D3586" s="8">
        <f t="shared" si="333"/>
        <v>84.592856249999983</v>
      </c>
      <c r="E3586" s="8">
        <f t="shared" si="331"/>
        <v>18.412143749999998</v>
      </c>
      <c r="F3586" s="19">
        <f t="shared" si="334"/>
        <v>6.952609222443038</v>
      </c>
      <c r="G3586" s="26">
        <f t="shared" si="332"/>
        <v>2.1574634097915306E-5</v>
      </c>
      <c r="H3586" s="27">
        <f>SUM($G$11:G3586)</f>
        <v>7.3336168446716379E-2</v>
      </c>
      <c r="I3586" s="26">
        <f t="shared" si="330"/>
        <v>6.952609222443038</v>
      </c>
      <c r="J3586" s="20">
        <f t="shared" si="335"/>
        <v>7.3336168446716379E-2</v>
      </c>
    </row>
    <row r="3587" spans="3:10" x14ac:dyDescent="0.25">
      <c r="C3587" s="7">
        <v>3576</v>
      </c>
      <c r="D3587" s="8">
        <f t="shared" si="333"/>
        <v>84.587705999999983</v>
      </c>
      <c r="E3587" s="8">
        <f t="shared" si="331"/>
        <v>18.417293999999998</v>
      </c>
      <c r="F3587" s="19">
        <f t="shared" si="334"/>
        <v>6.952397572061022</v>
      </c>
      <c r="G3587" s="26">
        <f t="shared" si="332"/>
        <v>2.1575290889978957E-5</v>
      </c>
      <c r="H3587" s="27">
        <f>SUM($G$11:G3587)</f>
        <v>7.3357743737606354E-2</v>
      </c>
      <c r="I3587" s="26">
        <f t="shared" si="330"/>
        <v>6.952397572061022</v>
      </c>
      <c r="J3587" s="20">
        <f t="shared" si="335"/>
        <v>7.3357743737606354E-2</v>
      </c>
    </row>
    <row r="3588" spans="3:10" x14ac:dyDescent="0.25">
      <c r="C3588" s="7">
        <v>3577</v>
      </c>
      <c r="D3588" s="8">
        <f t="shared" si="333"/>
        <v>84.582555749999983</v>
      </c>
      <c r="E3588" s="8">
        <f t="shared" si="331"/>
        <v>18.422444250000002</v>
      </c>
      <c r="F3588" s="19">
        <f t="shared" si="334"/>
        <v>6.9521859152355807</v>
      </c>
      <c r="G3588" s="26">
        <f t="shared" si="332"/>
        <v>2.1575947742030013E-5</v>
      </c>
      <c r="H3588" s="27">
        <f>SUM($G$11:G3588)</f>
        <v>7.3379319685348388E-2</v>
      </c>
      <c r="I3588" s="26">
        <f t="shared" si="330"/>
        <v>6.9521859152355807</v>
      </c>
      <c r="J3588" s="20">
        <f t="shared" si="335"/>
        <v>7.3379319685348388E-2</v>
      </c>
    </row>
    <row r="3589" spans="3:10" x14ac:dyDescent="0.25">
      <c r="C3589" s="7">
        <v>3578</v>
      </c>
      <c r="D3589" s="8">
        <f t="shared" si="333"/>
        <v>84.577405499999983</v>
      </c>
      <c r="E3589" s="8">
        <f t="shared" si="331"/>
        <v>18.427594499999998</v>
      </c>
      <c r="F3589" s="19">
        <f t="shared" si="334"/>
        <v>6.9519742519661269</v>
      </c>
      <c r="G3589" s="26">
        <f t="shared" si="332"/>
        <v>2.1576604654077602E-5</v>
      </c>
      <c r="H3589" s="27">
        <f>SUM($G$11:G3589)</f>
        <v>7.340089629000246E-2</v>
      </c>
      <c r="I3589" s="26">
        <f t="shared" si="330"/>
        <v>6.9519742519661269</v>
      </c>
      <c r="J3589" s="20">
        <f t="shared" si="335"/>
        <v>7.340089629000246E-2</v>
      </c>
    </row>
    <row r="3590" spans="3:10" x14ac:dyDescent="0.25">
      <c r="C3590" s="7">
        <v>3579</v>
      </c>
      <c r="D3590" s="8">
        <f t="shared" si="333"/>
        <v>84.572255249999984</v>
      </c>
      <c r="E3590" s="8">
        <f t="shared" si="331"/>
        <v>18.432744750000001</v>
      </c>
      <c r="F3590" s="19">
        <f t="shared" si="334"/>
        <v>6.9517625822520719</v>
      </c>
      <c r="G3590" s="26">
        <f t="shared" si="332"/>
        <v>2.1577261626130859E-5</v>
      </c>
      <c r="H3590" s="27">
        <f>SUM($G$11:G3590)</f>
        <v>7.3422473551628592E-2</v>
      </c>
      <c r="I3590" s="26">
        <f t="shared" si="330"/>
        <v>6.9517625822520719</v>
      </c>
      <c r="J3590" s="20">
        <f t="shared" si="335"/>
        <v>7.3422473551628592E-2</v>
      </c>
    </row>
    <row r="3591" spans="3:10" x14ac:dyDescent="0.25">
      <c r="C3591" s="7">
        <v>3580</v>
      </c>
      <c r="D3591" s="8">
        <f t="shared" si="333"/>
        <v>84.567104999999984</v>
      </c>
      <c r="E3591" s="8">
        <f t="shared" si="331"/>
        <v>18.437894999999997</v>
      </c>
      <c r="F3591" s="19">
        <f t="shared" si="334"/>
        <v>6.9515509060928258</v>
      </c>
      <c r="G3591" s="26">
        <f t="shared" si="332"/>
        <v>2.157791865819892E-5</v>
      </c>
      <c r="H3591" s="27">
        <f>SUM($G$11:G3591)</f>
        <v>7.3444051470286792E-2</v>
      </c>
      <c r="I3591" s="26">
        <f t="shared" si="330"/>
        <v>6.9515509060928258</v>
      </c>
      <c r="J3591" s="20">
        <f t="shared" si="335"/>
        <v>7.3444051470286792E-2</v>
      </c>
    </row>
    <row r="3592" spans="3:10" x14ac:dyDescent="0.25">
      <c r="C3592" s="7">
        <v>3581</v>
      </c>
      <c r="D3592" s="8">
        <f t="shared" si="333"/>
        <v>84.561954749999984</v>
      </c>
      <c r="E3592" s="8">
        <f t="shared" si="331"/>
        <v>18.443045250000001</v>
      </c>
      <c r="F3592" s="19">
        <f t="shared" si="334"/>
        <v>6.9513392234878015</v>
      </c>
      <c r="G3592" s="26">
        <f t="shared" si="332"/>
        <v>2.1578575750290921E-5</v>
      </c>
      <c r="H3592" s="27">
        <f>SUM($G$11:G3592)</f>
        <v>7.3465630046037081E-2</v>
      </c>
      <c r="I3592" s="26">
        <f t="shared" si="330"/>
        <v>6.9513392234878015</v>
      </c>
      <c r="J3592" s="20">
        <f t="shared" si="335"/>
        <v>7.3465630046037081E-2</v>
      </c>
    </row>
    <row r="3593" spans="3:10" x14ac:dyDescent="0.25">
      <c r="C3593" s="7">
        <v>3582</v>
      </c>
      <c r="D3593" s="8">
        <f t="shared" si="333"/>
        <v>84.556804499999984</v>
      </c>
      <c r="E3593" s="8">
        <f t="shared" si="331"/>
        <v>18.448195499999997</v>
      </c>
      <c r="F3593" s="19">
        <f t="shared" si="334"/>
        <v>6.9511275344364094</v>
      </c>
      <c r="G3593" s="26">
        <f t="shared" si="332"/>
        <v>2.1579232902416003E-5</v>
      </c>
      <c r="H3593" s="27">
        <f>SUM($G$11:G3593)</f>
        <v>7.3487209278939494E-2</v>
      </c>
      <c r="I3593" s="26">
        <f t="shared" si="330"/>
        <v>6.9511275344364094</v>
      </c>
      <c r="J3593" s="20">
        <f t="shared" si="335"/>
        <v>7.3487209278939494E-2</v>
      </c>
    </row>
    <row r="3594" spans="3:10" x14ac:dyDescent="0.25">
      <c r="C3594" s="7">
        <v>3583</v>
      </c>
      <c r="D3594" s="8">
        <f t="shared" si="333"/>
        <v>84.551654249999984</v>
      </c>
      <c r="E3594" s="8">
        <f t="shared" si="331"/>
        <v>18.45334575</v>
      </c>
      <c r="F3594" s="19">
        <f t="shared" si="334"/>
        <v>6.9509158389380596</v>
      </c>
      <c r="G3594" s="26">
        <f t="shared" si="332"/>
        <v>2.1579890114583309E-5</v>
      </c>
      <c r="H3594" s="27">
        <f>SUM($G$11:G3594)</f>
        <v>7.3508789169054081E-2</v>
      </c>
      <c r="I3594" s="26">
        <f t="shared" si="330"/>
        <v>6.9509158389380596</v>
      </c>
      <c r="J3594" s="20">
        <f t="shared" si="335"/>
        <v>7.3508789169054081E-2</v>
      </c>
    </row>
    <row r="3595" spans="3:10" x14ac:dyDescent="0.25">
      <c r="C3595" s="7">
        <v>3584</v>
      </c>
      <c r="D3595" s="8">
        <f t="shared" si="333"/>
        <v>84.546503999999985</v>
      </c>
      <c r="E3595" s="8">
        <f t="shared" si="331"/>
        <v>18.458495999999997</v>
      </c>
      <c r="F3595" s="19">
        <f t="shared" si="334"/>
        <v>6.9507041369921643</v>
      </c>
      <c r="G3595" s="26">
        <f t="shared" si="332"/>
        <v>2.1580547386801983E-5</v>
      </c>
      <c r="H3595" s="27">
        <f>SUM($G$11:G3595)</f>
        <v>7.3530369716440877E-2</v>
      </c>
      <c r="I3595" s="26">
        <f t="shared" ref="I3595:I3658" si="336">IF($H$7&gt;=H3595,F3595,"")</f>
        <v>6.9507041369921643</v>
      </c>
      <c r="J3595" s="20">
        <f t="shared" si="335"/>
        <v>7.3530369716440877E-2</v>
      </c>
    </row>
    <row r="3596" spans="3:10" x14ac:dyDescent="0.25">
      <c r="C3596" s="7">
        <v>3585</v>
      </c>
      <c r="D3596" s="8">
        <f t="shared" si="333"/>
        <v>84.541353749999985</v>
      </c>
      <c r="E3596" s="8">
        <f t="shared" ref="E3596:E3659" si="337">C3596*$D$3*9.81*$D$8</f>
        <v>18.46364625</v>
      </c>
      <c r="F3596" s="19">
        <f t="shared" si="334"/>
        <v>6.9504924285981344</v>
      </c>
      <c r="G3596" s="26">
        <f t="shared" ref="G3596:G3659" si="338">$D$8/F3596</f>
        <v>2.1581204719081167E-5</v>
      </c>
      <c r="H3596" s="27">
        <f>SUM($G$11:G3596)</f>
        <v>7.3551950921159959E-2</v>
      </c>
      <c r="I3596" s="26">
        <f t="shared" si="336"/>
        <v>6.9504924285981344</v>
      </c>
      <c r="J3596" s="20">
        <f t="shared" si="335"/>
        <v>7.3551950921159959E-2</v>
      </c>
    </row>
    <row r="3597" spans="3:10" x14ac:dyDescent="0.25">
      <c r="C3597" s="7">
        <v>3586</v>
      </c>
      <c r="D3597" s="8">
        <f t="shared" ref="D3597:D3660" si="339">$D$11-E3597</f>
        <v>84.536203499999985</v>
      </c>
      <c r="E3597" s="8">
        <f t="shared" si="337"/>
        <v>18.4687965</v>
      </c>
      <c r="F3597" s="19">
        <f t="shared" ref="F3597:F3660" si="340">SQRT(2*D3597/$D$3)</f>
        <v>6.9502807137553795</v>
      </c>
      <c r="G3597" s="26">
        <f t="shared" si="338"/>
        <v>2.1581862111430014E-5</v>
      </c>
      <c r="H3597" s="27">
        <f>SUM($G$11:G3597)</f>
        <v>7.3573532783271389E-2</v>
      </c>
      <c r="I3597" s="26">
        <f t="shared" si="336"/>
        <v>6.9502807137553795</v>
      </c>
      <c r="J3597" s="20">
        <f t="shared" ref="J3597:J3660" si="341">IF(I3597="","",H3597)</f>
        <v>7.3573532783271389E-2</v>
      </c>
    </row>
    <row r="3598" spans="3:10" x14ac:dyDescent="0.25">
      <c r="C3598" s="7">
        <v>3587</v>
      </c>
      <c r="D3598" s="8">
        <f t="shared" si="339"/>
        <v>84.531053249999985</v>
      </c>
      <c r="E3598" s="8">
        <f t="shared" si="337"/>
        <v>18.47394675</v>
      </c>
      <c r="F3598" s="19">
        <f t="shared" si="340"/>
        <v>6.9500689924633114</v>
      </c>
      <c r="G3598" s="26">
        <f t="shared" si="338"/>
        <v>2.158251956385767E-5</v>
      </c>
      <c r="H3598" s="27">
        <f>SUM($G$11:G3598)</f>
        <v>7.3595115302835246E-2</v>
      </c>
      <c r="I3598" s="26">
        <f t="shared" si="336"/>
        <v>6.9500689924633114</v>
      </c>
      <c r="J3598" s="20">
        <f t="shared" si="341"/>
        <v>7.3595115302835246E-2</v>
      </c>
    </row>
    <row r="3599" spans="3:10" x14ac:dyDescent="0.25">
      <c r="C3599" s="7">
        <v>3588</v>
      </c>
      <c r="D3599" s="8">
        <f t="shared" si="339"/>
        <v>84.525902999999985</v>
      </c>
      <c r="E3599" s="8">
        <f t="shared" si="337"/>
        <v>18.479096999999999</v>
      </c>
      <c r="F3599" s="19">
        <f t="shared" si="340"/>
        <v>6.9498572647213406</v>
      </c>
      <c r="G3599" s="26">
        <f t="shared" si="338"/>
        <v>2.1583177076373285E-5</v>
      </c>
      <c r="H3599" s="27">
        <f>SUM($G$11:G3599)</f>
        <v>7.3616698479911619E-2</v>
      </c>
      <c r="I3599" s="26">
        <f t="shared" si="336"/>
        <v>6.9498572647213406</v>
      </c>
      <c r="J3599" s="20">
        <f t="shared" si="341"/>
        <v>7.3616698479911619E-2</v>
      </c>
    </row>
    <row r="3600" spans="3:10" x14ac:dyDescent="0.25">
      <c r="C3600" s="7">
        <v>3589</v>
      </c>
      <c r="D3600" s="8">
        <f t="shared" si="339"/>
        <v>84.520752749999986</v>
      </c>
      <c r="E3600" s="8">
        <f t="shared" si="337"/>
        <v>18.484247249999999</v>
      </c>
      <c r="F3600" s="19">
        <f t="shared" si="340"/>
        <v>6.9496455305288771</v>
      </c>
      <c r="G3600" s="26">
        <f t="shared" si="338"/>
        <v>2.1583834648986017E-5</v>
      </c>
      <c r="H3600" s="27">
        <f>SUM($G$11:G3600)</f>
        <v>7.3638282314560599E-2</v>
      </c>
      <c r="I3600" s="26">
        <f t="shared" si="336"/>
        <v>6.9496455305288771</v>
      </c>
      <c r="J3600" s="20">
        <f t="shared" si="341"/>
        <v>7.3638282314560599E-2</v>
      </c>
    </row>
    <row r="3601" spans="3:10" x14ac:dyDescent="0.25">
      <c r="C3601" s="7">
        <v>3590</v>
      </c>
      <c r="D3601" s="8">
        <f t="shared" si="339"/>
        <v>84.515602499999986</v>
      </c>
      <c r="E3601" s="8">
        <f t="shared" si="337"/>
        <v>18.489397499999999</v>
      </c>
      <c r="F3601" s="19">
        <f t="shared" si="340"/>
        <v>6.9494337898853304</v>
      </c>
      <c r="G3601" s="26">
        <f t="shared" si="338"/>
        <v>2.1584492281705019E-5</v>
      </c>
      <c r="H3601" s="27">
        <f>SUM($G$11:G3601)</f>
        <v>7.3659866806842306E-2</v>
      </c>
      <c r="I3601" s="26">
        <f t="shared" si="336"/>
        <v>6.9494337898853304</v>
      </c>
      <c r="J3601" s="20">
        <f t="shared" si="341"/>
        <v>7.3659866806842306E-2</v>
      </c>
    </row>
    <row r="3602" spans="3:10" x14ac:dyDescent="0.25">
      <c r="C3602" s="7">
        <v>3591</v>
      </c>
      <c r="D3602" s="8">
        <f t="shared" si="339"/>
        <v>84.510452249999986</v>
      </c>
      <c r="E3602" s="8">
        <f t="shared" si="337"/>
        <v>18.494547749999999</v>
      </c>
      <c r="F3602" s="19">
        <f t="shared" si="340"/>
        <v>6.9492220427901126</v>
      </c>
      <c r="G3602" s="26">
        <f t="shared" si="338"/>
        <v>2.1585149974539451E-5</v>
      </c>
      <c r="H3602" s="27">
        <f>SUM($G$11:G3602)</f>
        <v>7.3681451956816843E-2</v>
      </c>
      <c r="I3602" s="26">
        <f t="shared" si="336"/>
        <v>6.9492220427901126</v>
      </c>
      <c r="J3602" s="20">
        <f t="shared" si="341"/>
        <v>7.3681451956816843E-2</v>
      </c>
    </row>
    <row r="3603" spans="3:10" x14ac:dyDescent="0.25">
      <c r="C3603" s="7">
        <v>3592</v>
      </c>
      <c r="D3603" s="8">
        <f t="shared" si="339"/>
        <v>84.505301999999986</v>
      </c>
      <c r="E3603" s="8">
        <f t="shared" si="337"/>
        <v>18.499697999999999</v>
      </c>
      <c r="F3603" s="19">
        <f t="shared" si="340"/>
        <v>6.9490102892426338</v>
      </c>
      <c r="G3603" s="26">
        <f t="shared" si="338"/>
        <v>2.1585807727498463E-5</v>
      </c>
      <c r="H3603" s="27">
        <f>SUM($G$11:G3603)</f>
        <v>7.3703037764544344E-2</v>
      </c>
      <c r="I3603" s="26">
        <f t="shared" si="336"/>
        <v>6.9490102892426338</v>
      </c>
      <c r="J3603" s="20">
        <f t="shared" si="341"/>
        <v>7.3703037764544344E-2</v>
      </c>
    </row>
    <row r="3604" spans="3:10" x14ac:dyDescent="0.25">
      <c r="C3604" s="7">
        <v>3593</v>
      </c>
      <c r="D3604" s="8">
        <f t="shared" si="339"/>
        <v>84.500151749999986</v>
      </c>
      <c r="E3604" s="8">
        <f t="shared" si="337"/>
        <v>18.504848250000002</v>
      </c>
      <c r="F3604" s="19">
        <f t="shared" si="340"/>
        <v>6.9487985292423033</v>
      </c>
      <c r="G3604" s="26">
        <f t="shared" si="338"/>
        <v>2.1586465540591228E-5</v>
      </c>
      <c r="H3604" s="27">
        <f>SUM($G$11:G3604)</f>
        <v>7.372462423008494E-2</v>
      </c>
      <c r="I3604" s="26">
        <f t="shared" si="336"/>
        <v>6.9487985292423033</v>
      </c>
      <c r="J3604" s="20">
        <f t="shared" si="341"/>
        <v>7.372462423008494E-2</v>
      </c>
    </row>
    <row r="3605" spans="3:10" x14ac:dyDescent="0.25">
      <c r="C3605" s="7">
        <v>3594</v>
      </c>
      <c r="D3605" s="8">
        <f t="shared" si="339"/>
        <v>84.495001499999987</v>
      </c>
      <c r="E3605" s="8">
        <f t="shared" si="337"/>
        <v>18.509998499999998</v>
      </c>
      <c r="F3605" s="19">
        <f t="shared" si="340"/>
        <v>6.9485867627885307</v>
      </c>
      <c r="G3605" s="26">
        <f t="shared" si="338"/>
        <v>2.1587123413826906E-5</v>
      </c>
      <c r="H3605" s="27">
        <f>SUM($G$11:G3605)</f>
        <v>7.3746211353498764E-2</v>
      </c>
      <c r="I3605" s="26">
        <f t="shared" si="336"/>
        <v>6.9485867627885307</v>
      </c>
      <c r="J3605" s="20">
        <f t="shared" si="341"/>
        <v>7.3746211353498764E-2</v>
      </c>
    </row>
    <row r="3606" spans="3:10" x14ac:dyDescent="0.25">
      <c r="C3606" s="7">
        <v>3595</v>
      </c>
      <c r="D3606" s="8">
        <f t="shared" si="339"/>
        <v>84.489851249999987</v>
      </c>
      <c r="E3606" s="8">
        <f t="shared" si="337"/>
        <v>18.515148750000002</v>
      </c>
      <c r="F3606" s="19">
        <f t="shared" si="340"/>
        <v>6.948374989880727</v>
      </c>
      <c r="G3606" s="26">
        <f t="shared" si="338"/>
        <v>2.1587781347214656E-5</v>
      </c>
      <c r="H3606" s="27">
        <f>SUM($G$11:G3606)</f>
        <v>7.3767799134845977E-2</v>
      </c>
      <c r="I3606" s="26">
        <f t="shared" si="336"/>
        <v>6.948374989880727</v>
      </c>
      <c r="J3606" s="20">
        <f t="shared" si="341"/>
        <v>7.3767799134845977E-2</v>
      </c>
    </row>
    <row r="3607" spans="3:10" x14ac:dyDescent="0.25">
      <c r="C3607" s="7">
        <v>3596</v>
      </c>
      <c r="D3607" s="8">
        <f t="shared" si="339"/>
        <v>84.484700999999987</v>
      </c>
      <c r="E3607" s="8">
        <f t="shared" si="337"/>
        <v>18.520298999999998</v>
      </c>
      <c r="F3607" s="19">
        <f t="shared" si="340"/>
        <v>6.9481632105183015</v>
      </c>
      <c r="G3607" s="26">
        <f t="shared" si="338"/>
        <v>2.1588439340763653E-5</v>
      </c>
      <c r="H3607" s="27">
        <f>SUM($G$11:G3607)</f>
        <v>7.3789387574186738E-2</v>
      </c>
      <c r="I3607" s="26">
        <f t="shared" si="336"/>
        <v>6.9481632105183015</v>
      </c>
      <c r="J3607" s="20">
        <f t="shared" si="341"/>
        <v>7.3789387574186738E-2</v>
      </c>
    </row>
    <row r="3608" spans="3:10" x14ac:dyDescent="0.25">
      <c r="C3608" s="7">
        <v>3597</v>
      </c>
      <c r="D3608" s="8">
        <f t="shared" si="339"/>
        <v>84.479550749999987</v>
      </c>
      <c r="E3608" s="8">
        <f t="shared" si="337"/>
        <v>18.525449250000001</v>
      </c>
      <c r="F3608" s="19">
        <f t="shared" si="340"/>
        <v>6.9479514247006646</v>
      </c>
      <c r="G3608" s="26">
        <f t="shared" si="338"/>
        <v>2.1589097394483059E-5</v>
      </c>
      <c r="H3608" s="27">
        <f>SUM($G$11:G3608)</f>
        <v>7.3810976671581222E-2</v>
      </c>
      <c r="I3608" s="26">
        <f t="shared" si="336"/>
        <v>6.9479514247006646</v>
      </c>
      <c r="J3608" s="20">
        <f t="shared" si="341"/>
        <v>7.3810976671581222E-2</v>
      </c>
    </row>
    <row r="3609" spans="3:10" x14ac:dyDescent="0.25">
      <c r="C3609" s="7">
        <v>3598</v>
      </c>
      <c r="D3609" s="8">
        <f t="shared" si="339"/>
        <v>84.474400499999987</v>
      </c>
      <c r="E3609" s="8">
        <f t="shared" si="337"/>
        <v>18.530599499999997</v>
      </c>
      <c r="F3609" s="19">
        <f t="shared" si="340"/>
        <v>6.9477396324272247</v>
      </c>
      <c r="G3609" s="26">
        <f t="shared" si="338"/>
        <v>2.1589755508382055E-5</v>
      </c>
      <c r="H3609" s="27">
        <f>SUM($G$11:G3609)</f>
        <v>7.3832566427089602E-2</v>
      </c>
      <c r="I3609" s="26">
        <f t="shared" si="336"/>
        <v>6.9477396324272247</v>
      </c>
      <c r="J3609" s="20">
        <f t="shared" si="341"/>
        <v>7.3832566427089602E-2</v>
      </c>
    </row>
    <row r="3610" spans="3:10" x14ac:dyDescent="0.25">
      <c r="C3610" s="7">
        <v>3599</v>
      </c>
      <c r="D3610" s="8">
        <f t="shared" si="339"/>
        <v>84.469250249999988</v>
      </c>
      <c r="E3610" s="8">
        <f t="shared" si="337"/>
        <v>18.535749750000001</v>
      </c>
      <c r="F3610" s="19">
        <f t="shared" si="340"/>
        <v>6.9475278336973929</v>
      </c>
      <c r="G3610" s="26">
        <f t="shared" si="338"/>
        <v>2.1590413682469802E-5</v>
      </c>
      <c r="H3610" s="27">
        <f>SUM($G$11:G3610)</f>
        <v>7.3854156840772067E-2</v>
      </c>
      <c r="I3610" s="26">
        <f t="shared" si="336"/>
        <v>6.9475278336973929</v>
      </c>
      <c r="J3610" s="20">
        <f t="shared" si="341"/>
        <v>7.3854156840772067E-2</v>
      </c>
    </row>
    <row r="3611" spans="3:10" x14ac:dyDescent="0.25">
      <c r="C3611" s="7">
        <v>3600</v>
      </c>
      <c r="D3611" s="8">
        <f t="shared" si="339"/>
        <v>84.464099999999988</v>
      </c>
      <c r="E3611" s="8">
        <f t="shared" si="337"/>
        <v>18.540899999999997</v>
      </c>
      <c r="F3611" s="19">
        <f t="shared" si="340"/>
        <v>6.9473160285105786</v>
      </c>
      <c r="G3611" s="26">
        <f t="shared" si="338"/>
        <v>2.1591071916755483E-5</v>
      </c>
      <c r="H3611" s="27">
        <f>SUM($G$11:G3611)</f>
        <v>7.3875747912688819E-2</v>
      </c>
      <c r="I3611" s="26">
        <f t="shared" si="336"/>
        <v>6.9473160285105786</v>
      </c>
      <c r="J3611" s="20">
        <f t="shared" si="341"/>
        <v>7.3875747912688819E-2</v>
      </c>
    </row>
    <row r="3612" spans="3:10" x14ac:dyDescent="0.25">
      <c r="C3612" s="7">
        <v>3601</v>
      </c>
      <c r="D3612" s="8">
        <f t="shared" si="339"/>
        <v>84.458949749999988</v>
      </c>
      <c r="E3612" s="8">
        <f t="shared" si="337"/>
        <v>18.54605025</v>
      </c>
      <c r="F3612" s="19">
        <f t="shared" si="340"/>
        <v>6.9471042168661894</v>
      </c>
      <c r="G3612" s="26">
        <f t="shared" si="338"/>
        <v>2.1591730211248276E-5</v>
      </c>
      <c r="H3612" s="27">
        <f>SUM($G$11:G3612)</f>
        <v>7.3897339642900073E-2</v>
      </c>
      <c r="I3612" s="26">
        <f t="shared" si="336"/>
        <v>6.9471042168661894</v>
      </c>
      <c r="J3612" s="20">
        <f t="shared" si="341"/>
        <v>7.3897339642900073E-2</v>
      </c>
    </row>
    <row r="3613" spans="3:10" x14ac:dyDescent="0.25">
      <c r="C3613" s="7">
        <v>3602</v>
      </c>
      <c r="D3613" s="8">
        <f t="shared" si="339"/>
        <v>84.453799499999974</v>
      </c>
      <c r="E3613" s="8">
        <f t="shared" si="337"/>
        <v>18.5512005</v>
      </c>
      <c r="F3613" s="19">
        <f t="shared" si="340"/>
        <v>6.9468923987636355</v>
      </c>
      <c r="G3613" s="26">
        <f t="shared" si="338"/>
        <v>2.1592388565957357E-5</v>
      </c>
      <c r="H3613" s="27">
        <f>SUM($G$11:G3613)</f>
        <v>7.3918932031466031E-2</v>
      </c>
      <c r="I3613" s="26">
        <f t="shared" si="336"/>
        <v>6.9468923987636355</v>
      </c>
      <c r="J3613" s="20">
        <f t="shared" si="341"/>
        <v>7.3918932031466031E-2</v>
      </c>
    </row>
    <row r="3614" spans="3:10" x14ac:dyDescent="0.25">
      <c r="C3614" s="7">
        <v>3603</v>
      </c>
      <c r="D3614" s="8">
        <f t="shared" si="339"/>
        <v>84.448649249999988</v>
      </c>
      <c r="E3614" s="8">
        <f t="shared" si="337"/>
        <v>18.55635075</v>
      </c>
      <c r="F3614" s="19">
        <f t="shared" si="340"/>
        <v>6.946680574202329</v>
      </c>
      <c r="G3614" s="26">
        <f t="shared" si="338"/>
        <v>2.1593046980891896E-5</v>
      </c>
      <c r="H3614" s="27">
        <f>SUM($G$11:G3614)</f>
        <v>7.3940525078446923E-2</v>
      </c>
      <c r="I3614" s="26">
        <f t="shared" si="336"/>
        <v>6.946680574202329</v>
      </c>
      <c r="J3614" s="20">
        <f t="shared" si="341"/>
        <v>7.3940525078446923E-2</v>
      </c>
    </row>
    <row r="3615" spans="3:10" x14ac:dyDescent="0.25">
      <c r="C3615" s="7">
        <v>3604</v>
      </c>
      <c r="D3615" s="8">
        <f t="shared" si="339"/>
        <v>84.443498999999974</v>
      </c>
      <c r="E3615" s="8">
        <f t="shared" si="337"/>
        <v>18.561501</v>
      </c>
      <c r="F3615" s="19">
        <f t="shared" si="340"/>
        <v>6.9464687431816738</v>
      </c>
      <c r="G3615" s="26">
        <f t="shared" si="338"/>
        <v>2.1593705456061099E-5</v>
      </c>
      <c r="H3615" s="27">
        <f>SUM($G$11:G3615)</f>
        <v>7.3962118783902978E-2</v>
      </c>
      <c r="I3615" s="26">
        <f t="shared" si="336"/>
        <v>6.9464687431816738</v>
      </c>
      <c r="J3615" s="20">
        <f t="shared" si="341"/>
        <v>7.3962118783902978E-2</v>
      </c>
    </row>
    <row r="3616" spans="3:10" x14ac:dyDescent="0.25">
      <c r="C3616" s="7">
        <v>3605</v>
      </c>
      <c r="D3616" s="8">
        <f t="shared" si="339"/>
        <v>84.438348749999989</v>
      </c>
      <c r="E3616" s="8">
        <f t="shared" si="337"/>
        <v>18.56665125</v>
      </c>
      <c r="F3616" s="19">
        <f t="shared" si="340"/>
        <v>6.946256905701083</v>
      </c>
      <c r="G3616" s="26">
        <f t="shared" si="338"/>
        <v>2.1594363991474132E-5</v>
      </c>
      <c r="H3616" s="27">
        <f>SUM($G$11:G3616)</f>
        <v>7.3983713147894453E-2</v>
      </c>
      <c r="I3616" s="26">
        <f t="shared" si="336"/>
        <v>6.946256905701083</v>
      </c>
      <c r="J3616" s="20">
        <f t="shared" si="341"/>
        <v>7.3983713147894453E-2</v>
      </c>
    </row>
    <row r="3617" spans="3:10" x14ac:dyDescent="0.25">
      <c r="C3617" s="7">
        <v>3606</v>
      </c>
      <c r="D3617" s="8">
        <f t="shared" si="339"/>
        <v>84.433198499999975</v>
      </c>
      <c r="E3617" s="8">
        <f t="shared" si="337"/>
        <v>18.571801499999999</v>
      </c>
      <c r="F3617" s="19">
        <f t="shared" si="340"/>
        <v>6.9460450617599641</v>
      </c>
      <c r="G3617" s="26">
        <f t="shared" si="338"/>
        <v>2.1595022587140189E-5</v>
      </c>
      <c r="H3617" s="27">
        <f>SUM($G$11:G3617)</f>
        <v>7.4005308170481593E-2</v>
      </c>
      <c r="I3617" s="26">
        <f t="shared" si="336"/>
        <v>6.9460450617599641</v>
      </c>
      <c r="J3617" s="20">
        <f t="shared" si="341"/>
        <v>7.4005308170481593E-2</v>
      </c>
    </row>
    <row r="3618" spans="3:10" x14ac:dyDescent="0.25">
      <c r="C3618" s="7">
        <v>3607</v>
      </c>
      <c r="D3618" s="8">
        <f t="shared" si="339"/>
        <v>84.428048249999989</v>
      </c>
      <c r="E3618" s="8">
        <f t="shared" si="337"/>
        <v>18.576951749999999</v>
      </c>
      <c r="F3618" s="19">
        <f t="shared" si="340"/>
        <v>6.9458332113577272</v>
      </c>
      <c r="G3618" s="26">
        <f t="shared" si="338"/>
        <v>2.1595681243068453E-5</v>
      </c>
      <c r="H3618" s="27">
        <f>SUM($G$11:G3618)</f>
        <v>7.4026903851724668E-2</v>
      </c>
      <c r="I3618" s="26">
        <f t="shared" si="336"/>
        <v>6.9458332113577272</v>
      </c>
      <c r="J3618" s="20">
        <f t="shared" si="341"/>
        <v>7.4026903851724668E-2</v>
      </c>
    </row>
    <row r="3619" spans="3:10" x14ac:dyDescent="0.25">
      <c r="C3619" s="7">
        <v>3608</v>
      </c>
      <c r="D3619" s="8">
        <f t="shared" si="339"/>
        <v>84.422897999999975</v>
      </c>
      <c r="E3619" s="8">
        <f t="shared" si="337"/>
        <v>18.582101999999999</v>
      </c>
      <c r="F3619" s="19">
        <f t="shared" si="340"/>
        <v>6.9456213544937784</v>
      </c>
      <c r="G3619" s="26">
        <f t="shared" si="338"/>
        <v>2.1596339959268125E-5</v>
      </c>
      <c r="H3619" s="27">
        <f>SUM($G$11:G3619)</f>
        <v>7.4048500191683936E-2</v>
      </c>
      <c r="I3619" s="26">
        <f t="shared" si="336"/>
        <v>6.9456213544937784</v>
      </c>
      <c r="J3619" s="20">
        <f t="shared" si="341"/>
        <v>7.4048500191683936E-2</v>
      </c>
    </row>
    <row r="3620" spans="3:10" x14ac:dyDescent="0.25">
      <c r="C3620" s="7">
        <v>3609</v>
      </c>
      <c r="D3620" s="8">
        <f t="shared" si="339"/>
        <v>84.41774774999999</v>
      </c>
      <c r="E3620" s="8">
        <f t="shared" si="337"/>
        <v>18.587252249999999</v>
      </c>
      <c r="F3620" s="19">
        <f t="shared" si="340"/>
        <v>6.9454094911675295</v>
      </c>
      <c r="G3620" s="26">
        <f t="shared" si="338"/>
        <v>2.1596998735748388E-5</v>
      </c>
      <c r="H3620" s="27">
        <f>SUM($G$11:G3620)</f>
        <v>7.4070097190419681E-2</v>
      </c>
      <c r="I3620" s="26">
        <f t="shared" si="336"/>
        <v>6.9454094911675295</v>
      </c>
      <c r="J3620" s="20">
        <f t="shared" si="341"/>
        <v>7.4070097190419681E-2</v>
      </c>
    </row>
    <row r="3621" spans="3:10" x14ac:dyDescent="0.25">
      <c r="C3621" s="7">
        <v>3610</v>
      </c>
      <c r="D3621" s="8">
        <f t="shared" si="339"/>
        <v>84.412597499999976</v>
      </c>
      <c r="E3621" s="8">
        <f t="shared" si="337"/>
        <v>18.592402499999999</v>
      </c>
      <c r="F3621" s="19">
        <f t="shared" si="340"/>
        <v>6.9451976213783855</v>
      </c>
      <c r="G3621" s="26">
        <f t="shared" si="338"/>
        <v>2.1597657572518447E-5</v>
      </c>
      <c r="H3621" s="27">
        <f>SUM($G$11:G3621)</f>
        <v>7.4091694847992204E-2</v>
      </c>
      <c r="I3621" s="26">
        <f t="shared" si="336"/>
        <v>6.9451976213783855</v>
      </c>
      <c r="J3621" s="20">
        <f t="shared" si="341"/>
        <v>7.4091694847992204E-2</v>
      </c>
    </row>
    <row r="3622" spans="3:10" x14ac:dyDescent="0.25">
      <c r="C3622" s="7">
        <v>3611</v>
      </c>
      <c r="D3622" s="8">
        <f t="shared" si="339"/>
        <v>84.407447249999976</v>
      </c>
      <c r="E3622" s="8">
        <f t="shared" si="337"/>
        <v>18.597552750000002</v>
      </c>
      <c r="F3622" s="19">
        <f t="shared" si="340"/>
        <v>6.9449857451257584</v>
      </c>
      <c r="G3622" s="26">
        <f t="shared" si="338"/>
        <v>2.1598316469587487E-5</v>
      </c>
      <c r="H3622" s="27">
        <f>SUM($G$11:G3622)</f>
        <v>7.4113293164461788E-2</v>
      </c>
      <c r="I3622" s="26">
        <f t="shared" si="336"/>
        <v>6.9449857451257584</v>
      </c>
      <c r="J3622" s="20">
        <f t="shared" si="341"/>
        <v>7.4113293164461788E-2</v>
      </c>
    </row>
    <row r="3623" spans="3:10" x14ac:dyDescent="0.25">
      <c r="C3623" s="7">
        <v>3612</v>
      </c>
      <c r="D3623" s="8">
        <f t="shared" si="339"/>
        <v>84.402296999999976</v>
      </c>
      <c r="E3623" s="8">
        <f t="shared" si="337"/>
        <v>18.602702999999998</v>
      </c>
      <c r="F3623" s="19">
        <f t="shared" si="340"/>
        <v>6.9447738624090549</v>
      </c>
      <c r="G3623" s="26">
        <f t="shared" si="338"/>
        <v>2.159897542696471E-5</v>
      </c>
      <c r="H3623" s="27">
        <f>SUM($G$11:G3623)</f>
        <v>7.4134892139888747E-2</v>
      </c>
      <c r="I3623" s="26">
        <f t="shared" si="336"/>
        <v>6.9447738624090549</v>
      </c>
      <c r="J3623" s="20">
        <f t="shared" si="341"/>
        <v>7.4134892139888747E-2</v>
      </c>
    </row>
    <row r="3624" spans="3:10" x14ac:dyDescent="0.25">
      <c r="C3624" s="7">
        <v>3613</v>
      </c>
      <c r="D3624" s="8">
        <f t="shared" si="339"/>
        <v>84.397146749999976</v>
      </c>
      <c r="E3624" s="8">
        <f t="shared" si="337"/>
        <v>18.607853250000002</v>
      </c>
      <c r="F3624" s="19">
        <f t="shared" si="340"/>
        <v>6.9445619732276844</v>
      </c>
      <c r="G3624" s="26">
        <f t="shared" si="338"/>
        <v>2.1599634444659319E-5</v>
      </c>
      <c r="H3624" s="27">
        <f>SUM($G$11:G3624)</f>
        <v>7.4156491774333408E-2</v>
      </c>
      <c r="I3624" s="26">
        <f t="shared" si="336"/>
        <v>6.9445619732276844</v>
      </c>
      <c r="J3624" s="20">
        <f t="shared" si="341"/>
        <v>7.4156491774333408E-2</v>
      </c>
    </row>
    <row r="3625" spans="3:10" x14ac:dyDescent="0.25">
      <c r="C3625" s="7">
        <v>3614</v>
      </c>
      <c r="D3625" s="8">
        <f t="shared" si="339"/>
        <v>84.391996499999976</v>
      </c>
      <c r="E3625" s="8">
        <f t="shared" si="337"/>
        <v>18.613003499999998</v>
      </c>
      <c r="F3625" s="19">
        <f t="shared" si="340"/>
        <v>6.9443500775810536</v>
      </c>
      <c r="G3625" s="26">
        <f t="shared" si="338"/>
        <v>2.160029352268052E-5</v>
      </c>
      <c r="H3625" s="27">
        <f>SUM($G$11:G3625)</f>
        <v>7.4178092067856083E-2</v>
      </c>
      <c r="I3625" s="26">
        <f t="shared" si="336"/>
        <v>6.9443500775810536</v>
      </c>
      <c r="J3625" s="20">
        <f t="shared" si="341"/>
        <v>7.4178092067856083E-2</v>
      </c>
    </row>
    <row r="3626" spans="3:10" x14ac:dyDescent="0.25">
      <c r="C3626" s="7">
        <v>3615</v>
      </c>
      <c r="D3626" s="8">
        <f t="shared" si="339"/>
        <v>84.386846249999977</v>
      </c>
      <c r="E3626" s="8">
        <f t="shared" si="337"/>
        <v>18.618153750000001</v>
      </c>
      <c r="F3626" s="19">
        <f t="shared" si="340"/>
        <v>6.9441381754685718</v>
      </c>
      <c r="G3626" s="26">
        <f t="shared" si="338"/>
        <v>2.1600952661037506E-5</v>
      </c>
      <c r="H3626" s="27">
        <f>SUM($G$11:G3626)</f>
        <v>7.4199693020517127E-2</v>
      </c>
      <c r="I3626" s="26">
        <f t="shared" si="336"/>
        <v>6.9441381754685718</v>
      </c>
      <c r="J3626" s="20">
        <f t="shared" si="341"/>
        <v>7.4199693020517127E-2</v>
      </c>
    </row>
    <row r="3627" spans="3:10" x14ac:dyDescent="0.25">
      <c r="C3627" s="7">
        <v>3616</v>
      </c>
      <c r="D3627" s="8">
        <f t="shared" si="339"/>
        <v>84.381695999999977</v>
      </c>
      <c r="E3627" s="8">
        <f t="shared" si="337"/>
        <v>18.623303999999997</v>
      </c>
      <c r="F3627" s="19">
        <f t="shared" si="340"/>
        <v>6.9439262668896466</v>
      </c>
      <c r="G3627" s="26">
        <f t="shared" si="338"/>
        <v>2.1601611859739495E-5</v>
      </c>
      <c r="H3627" s="27">
        <f>SUM($G$11:G3627)</f>
        <v>7.4221294632376866E-2</v>
      </c>
      <c r="I3627" s="26">
        <f t="shared" si="336"/>
        <v>6.9439262668896466</v>
      </c>
      <c r="J3627" s="20">
        <f t="shared" si="341"/>
        <v>7.4221294632376866E-2</v>
      </c>
    </row>
    <row r="3628" spans="3:10" x14ac:dyDescent="0.25">
      <c r="C3628" s="7">
        <v>3617</v>
      </c>
      <c r="D3628" s="8">
        <f t="shared" si="339"/>
        <v>84.376545749999977</v>
      </c>
      <c r="E3628" s="8">
        <f t="shared" si="337"/>
        <v>18.628454250000001</v>
      </c>
      <c r="F3628" s="19">
        <f t="shared" si="340"/>
        <v>6.9437143518436866</v>
      </c>
      <c r="G3628" s="26">
        <f t="shared" si="338"/>
        <v>2.1602271118795689E-5</v>
      </c>
      <c r="H3628" s="27">
        <f>SUM($G$11:G3628)</f>
        <v>7.4242896903495656E-2</v>
      </c>
      <c r="I3628" s="26">
        <f t="shared" si="336"/>
        <v>6.9437143518436866</v>
      </c>
      <c r="J3628" s="20">
        <f t="shared" si="341"/>
        <v>7.4242896903495656E-2</v>
      </c>
    </row>
    <row r="3629" spans="3:10" x14ac:dyDescent="0.25">
      <c r="C3629" s="7">
        <v>3618</v>
      </c>
      <c r="D3629" s="8">
        <f t="shared" si="339"/>
        <v>84.371395499999977</v>
      </c>
      <c r="E3629" s="8">
        <f t="shared" si="337"/>
        <v>18.633604500000001</v>
      </c>
      <c r="F3629" s="19">
        <f t="shared" si="340"/>
        <v>6.9435024303300983</v>
      </c>
      <c r="G3629" s="26">
        <f t="shared" si="338"/>
        <v>2.1602930438215299E-5</v>
      </c>
      <c r="H3629" s="27">
        <f>SUM($G$11:G3629)</f>
        <v>7.4264499833933878E-2</v>
      </c>
      <c r="I3629" s="26">
        <f t="shared" si="336"/>
        <v>6.9435024303300983</v>
      </c>
      <c r="J3629" s="20">
        <f t="shared" si="341"/>
        <v>7.4264499833933878E-2</v>
      </c>
    </row>
    <row r="3630" spans="3:10" x14ac:dyDescent="0.25">
      <c r="C3630" s="7">
        <v>3619</v>
      </c>
      <c r="D3630" s="8">
        <f t="shared" si="339"/>
        <v>84.366245249999977</v>
      </c>
      <c r="E3630" s="8">
        <f t="shared" si="337"/>
        <v>18.63875475</v>
      </c>
      <c r="F3630" s="19">
        <f t="shared" si="340"/>
        <v>6.9432905023482911</v>
      </c>
      <c r="G3630" s="26">
        <f t="shared" si="338"/>
        <v>2.1603589818007538E-5</v>
      </c>
      <c r="H3630" s="27">
        <f>SUM($G$11:G3630)</f>
        <v>7.4286103423751887E-2</v>
      </c>
      <c r="I3630" s="26">
        <f t="shared" si="336"/>
        <v>6.9432905023482911</v>
      </c>
      <c r="J3630" s="20">
        <f t="shared" si="341"/>
        <v>7.4286103423751887E-2</v>
      </c>
    </row>
    <row r="3631" spans="3:10" x14ac:dyDescent="0.25">
      <c r="C3631" s="7">
        <v>3620</v>
      </c>
      <c r="D3631" s="8">
        <f t="shared" si="339"/>
        <v>84.361094999999978</v>
      </c>
      <c r="E3631" s="8">
        <f t="shared" si="337"/>
        <v>18.643905</v>
      </c>
      <c r="F3631" s="19">
        <f t="shared" si="340"/>
        <v>6.9430785678976719</v>
      </c>
      <c r="G3631" s="26">
        <f t="shared" si="338"/>
        <v>2.1604249258181622E-5</v>
      </c>
      <c r="H3631" s="27">
        <f>SUM($G$11:G3631)</f>
        <v>7.4307707673010065E-2</v>
      </c>
      <c r="I3631" s="26">
        <f t="shared" si="336"/>
        <v>6.9430785678976719</v>
      </c>
      <c r="J3631" s="20">
        <f t="shared" si="341"/>
        <v>7.4307707673010065E-2</v>
      </c>
    </row>
    <row r="3632" spans="3:10" x14ac:dyDescent="0.25">
      <c r="C3632" s="7">
        <v>3621</v>
      </c>
      <c r="D3632" s="8">
        <f t="shared" si="339"/>
        <v>84.355944749999978</v>
      </c>
      <c r="E3632" s="8">
        <f t="shared" si="337"/>
        <v>18.64905525</v>
      </c>
      <c r="F3632" s="19">
        <f t="shared" si="340"/>
        <v>6.942866626977648</v>
      </c>
      <c r="G3632" s="26">
        <f t="shared" si="338"/>
        <v>2.1604908758746763E-5</v>
      </c>
      <c r="H3632" s="27">
        <f>SUM($G$11:G3632)</f>
        <v>7.4329312581768808E-2</v>
      </c>
      <c r="I3632" s="26">
        <f t="shared" si="336"/>
        <v>6.942866626977648</v>
      </c>
      <c r="J3632" s="20">
        <f t="shared" si="341"/>
        <v>7.4329312581768808E-2</v>
      </c>
    </row>
    <row r="3633" spans="3:10" x14ac:dyDescent="0.25">
      <c r="C3633" s="7">
        <v>3622</v>
      </c>
      <c r="D3633" s="8">
        <f t="shared" si="339"/>
        <v>84.350794499999978</v>
      </c>
      <c r="E3633" s="8">
        <f t="shared" si="337"/>
        <v>18.6542055</v>
      </c>
      <c r="F3633" s="19">
        <f t="shared" si="340"/>
        <v>6.9426546795876281</v>
      </c>
      <c r="G3633" s="26">
        <f t="shared" si="338"/>
        <v>2.160556831971218E-5</v>
      </c>
      <c r="H3633" s="27">
        <f>SUM($G$11:G3633)</f>
        <v>7.4350918150088527E-2</v>
      </c>
      <c r="I3633" s="26">
        <f t="shared" si="336"/>
        <v>6.9426546795876281</v>
      </c>
      <c r="J3633" s="20">
        <f t="shared" si="341"/>
        <v>7.4350918150088527E-2</v>
      </c>
    </row>
    <row r="3634" spans="3:10" x14ac:dyDescent="0.25">
      <c r="C3634" s="7">
        <v>3623</v>
      </c>
      <c r="D3634" s="8">
        <f t="shared" si="339"/>
        <v>84.345644249999978</v>
      </c>
      <c r="E3634" s="8">
        <f t="shared" si="337"/>
        <v>18.65935575</v>
      </c>
      <c r="F3634" s="19">
        <f t="shared" si="340"/>
        <v>6.9424427257270178</v>
      </c>
      <c r="G3634" s="26">
        <f t="shared" si="338"/>
        <v>2.16062279410871E-5</v>
      </c>
      <c r="H3634" s="27">
        <f>SUM($G$11:G3634)</f>
        <v>7.4372524378029617E-2</v>
      </c>
      <c r="I3634" s="26">
        <f t="shared" si="336"/>
        <v>6.9424427257270178</v>
      </c>
      <c r="J3634" s="20">
        <f t="shared" si="341"/>
        <v>7.4372524378029617E-2</v>
      </c>
    </row>
    <row r="3635" spans="3:10" x14ac:dyDescent="0.25">
      <c r="C3635" s="7">
        <v>3624</v>
      </c>
      <c r="D3635" s="8">
        <f t="shared" si="339"/>
        <v>84.340493999999978</v>
      </c>
      <c r="E3635" s="8">
        <f t="shared" si="337"/>
        <v>18.664505999999999</v>
      </c>
      <c r="F3635" s="19">
        <f t="shared" si="340"/>
        <v>6.9422307653952267</v>
      </c>
      <c r="G3635" s="26">
        <f t="shared" si="338"/>
        <v>2.1606887622880737E-5</v>
      </c>
      <c r="H3635" s="27">
        <f>SUM($G$11:G3635)</f>
        <v>7.4394131265652502E-2</v>
      </c>
      <c r="I3635" s="26">
        <f t="shared" si="336"/>
        <v>6.9422307653952267</v>
      </c>
      <c r="J3635" s="20">
        <f t="shared" si="341"/>
        <v>7.4394131265652502E-2</v>
      </c>
    </row>
    <row r="3636" spans="3:10" x14ac:dyDescent="0.25">
      <c r="C3636" s="7">
        <v>3625</v>
      </c>
      <c r="D3636" s="8">
        <f t="shared" si="339"/>
        <v>84.335343749999979</v>
      </c>
      <c r="E3636" s="8">
        <f t="shared" si="337"/>
        <v>18.669656249999999</v>
      </c>
      <c r="F3636" s="19">
        <f t="shared" si="340"/>
        <v>6.9420187985916595</v>
      </c>
      <c r="G3636" s="26">
        <f t="shared" si="338"/>
        <v>2.1607547365102322E-5</v>
      </c>
      <c r="H3636" s="27">
        <f>SUM($G$11:G3636)</f>
        <v>7.4415738813017607E-2</v>
      </c>
      <c r="I3636" s="26">
        <f t="shared" si="336"/>
        <v>6.9420187985916595</v>
      </c>
      <c r="J3636" s="20">
        <f t="shared" si="341"/>
        <v>7.4415738813017607E-2</v>
      </c>
    </row>
    <row r="3637" spans="3:10" x14ac:dyDescent="0.25">
      <c r="C3637" s="7">
        <v>3626</v>
      </c>
      <c r="D3637" s="8">
        <f t="shared" si="339"/>
        <v>84.330193499999979</v>
      </c>
      <c r="E3637" s="8">
        <f t="shared" si="337"/>
        <v>18.674806499999999</v>
      </c>
      <c r="F3637" s="19">
        <f t="shared" si="340"/>
        <v>6.9418068253157248</v>
      </c>
      <c r="G3637" s="26">
        <f t="shared" si="338"/>
        <v>2.1608207167761072E-5</v>
      </c>
      <c r="H3637" s="27">
        <f>SUM($G$11:G3637)</f>
        <v>7.4437347020185368E-2</v>
      </c>
      <c r="I3637" s="26">
        <f t="shared" si="336"/>
        <v>6.9418068253157248</v>
      </c>
      <c r="J3637" s="20">
        <f t="shared" si="341"/>
        <v>7.4437347020185368E-2</v>
      </c>
    </row>
    <row r="3638" spans="3:10" x14ac:dyDescent="0.25">
      <c r="C3638" s="7">
        <v>3627</v>
      </c>
      <c r="D3638" s="8">
        <f t="shared" si="339"/>
        <v>84.325043249999979</v>
      </c>
      <c r="E3638" s="8">
        <f t="shared" si="337"/>
        <v>18.679956749999999</v>
      </c>
      <c r="F3638" s="19">
        <f t="shared" si="340"/>
        <v>6.941594845566831</v>
      </c>
      <c r="G3638" s="26">
        <f t="shared" si="338"/>
        <v>2.1608867030866222E-5</v>
      </c>
      <c r="H3638" s="27">
        <f>SUM($G$11:G3638)</f>
        <v>7.4458955887216238E-2</v>
      </c>
      <c r="I3638" s="26">
        <f t="shared" si="336"/>
        <v>6.941594845566831</v>
      </c>
      <c r="J3638" s="20">
        <f t="shared" si="341"/>
        <v>7.4458955887216238E-2</v>
      </c>
    </row>
    <row r="3639" spans="3:10" x14ac:dyDescent="0.25">
      <c r="C3639" s="7">
        <v>3628</v>
      </c>
      <c r="D3639" s="8">
        <f t="shared" si="339"/>
        <v>84.319892999999979</v>
      </c>
      <c r="E3639" s="8">
        <f t="shared" si="337"/>
        <v>18.685106999999999</v>
      </c>
      <c r="F3639" s="19">
        <f t="shared" si="340"/>
        <v>6.9413828593443823</v>
      </c>
      <c r="G3639" s="26">
        <f t="shared" si="338"/>
        <v>2.1609526954426999E-5</v>
      </c>
      <c r="H3639" s="27">
        <f>SUM($G$11:G3639)</f>
        <v>7.4480565414170669E-2</v>
      </c>
      <c r="I3639" s="26">
        <f t="shared" si="336"/>
        <v>6.9413828593443823</v>
      </c>
      <c r="J3639" s="20">
        <f t="shared" si="341"/>
        <v>7.4480565414170669E-2</v>
      </c>
    </row>
    <row r="3640" spans="3:10" x14ac:dyDescent="0.25">
      <c r="C3640" s="7">
        <v>3629</v>
      </c>
      <c r="D3640" s="8">
        <f t="shared" si="339"/>
        <v>84.314742749999979</v>
      </c>
      <c r="E3640" s="8">
        <f t="shared" si="337"/>
        <v>18.690257249999998</v>
      </c>
      <c r="F3640" s="19">
        <f t="shared" si="340"/>
        <v>6.9411708666477869</v>
      </c>
      <c r="G3640" s="26">
        <f t="shared" si="338"/>
        <v>2.1610186938452638E-5</v>
      </c>
      <c r="H3640" s="27">
        <f>SUM($G$11:G3640)</f>
        <v>7.4502175601109125E-2</v>
      </c>
      <c r="I3640" s="26">
        <f t="shared" si="336"/>
        <v>6.9411708666477869</v>
      </c>
      <c r="J3640" s="20">
        <f t="shared" si="341"/>
        <v>7.4502175601109125E-2</v>
      </c>
    </row>
    <row r="3641" spans="3:10" x14ac:dyDescent="0.25">
      <c r="C3641" s="7">
        <v>3630</v>
      </c>
      <c r="D3641" s="8">
        <f t="shared" si="339"/>
        <v>84.30959249999998</v>
      </c>
      <c r="E3641" s="8">
        <f t="shared" si="337"/>
        <v>18.695407499999998</v>
      </c>
      <c r="F3641" s="19">
        <f t="shared" si="340"/>
        <v>6.9409588674764517</v>
      </c>
      <c r="G3641" s="26">
        <f t="shared" si="338"/>
        <v>2.1610846982952373E-5</v>
      </c>
      <c r="H3641" s="27">
        <f>SUM($G$11:G3641)</f>
        <v>7.4523786448092072E-2</v>
      </c>
      <c r="I3641" s="26">
        <f t="shared" si="336"/>
        <v>6.9409588674764517</v>
      </c>
      <c r="J3641" s="20">
        <f t="shared" si="341"/>
        <v>7.4523786448092072E-2</v>
      </c>
    </row>
    <row r="3642" spans="3:10" x14ac:dyDescent="0.25">
      <c r="C3642" s="7">
        <v>3631</v>
      </c>
      <c r="D3642" s="8">
        <f t="shared" si="339"/>
        <v>84.30444224999998</v>
      </c>
      <c r="E3642" s="8">
        <f t="shared" si="337"/>
        <v>18.700557750000002</v>
      </c>
      <c r="F3642" s="19">
        <f t="shared" si="340"/>
        <v>6.9407468618297834</v>
      </c>
      <c r="G3642" s="26">
        <f t="shared" si="338"/>
        <v>2.1611507087935434E-5</v>
      </c>
      <c r="H3642" s="27">
        <f>SUM($G$11:G3642)</f>
        <v>7.4545397955180004E-2</v>
      </c>
      <c r="I3642" s="26">
        <f t="shared" si="336"/>
        <v>6.9407468618297834</v>
      </c>
      <c r="J3642" s="20">
        <f t="shared" si="341"/>
        <v>7.4545397955180004E-2</v>
      </c>
    </row>
    <row r="3643" spans="3:10" x14ac:dyDescent="0.25">
      <c r="C3643" s="7">
        <v>3632</v>
      </c>
      <c r="D3643" s="8">
        <f t="shared" si="339"/>
        <v>84.29929199999998</v>
      </c>
      <c r="E3643" s="8">
        <f t="shared" si="337"/>
        <v>18.705707999999998</v>
      </c>
      <c r="F3643" s="19">
        <f t="shared" si="340"/>
        <v>6.9405348497071886</v>
      </c>
      <c r="G3643" s="26">
        <f t="shared" si="338"/>
        <v>2.1612167253411064E-5</v>
      </c>
      <c r="H3643" s="27">
        <f>SUM($G$11:G3643)</f>
        <v>7.4567010122433414E-2</v>
      </c>
      <c r="I3643" s="26">
        <f t="shared" si="336"/>
        <v>6.9405348497071886</v>
      </c>
      <c r="J3643" s="20">
        <f t="shared" si="341"/>
        <v>7.4567010122433414E-2</v>
      </c>
    </row>
    <row r="3644" spans="3:10" x14ac:dyDescent="0.25">
      <c r="C3644" s="7">
        <v>3633</v>
      </c>
      <c r="D3644" s="8">
        <f t="shared" si="339"/>
        <v>84.29414174999998</v>
      </c>
      <c r="E3644" s="8">
        <f t="shared" si="337"/>
        <v>18.710858250000001</v>
      </c>
      <c r="F3644" s="19">
        <f t="shared" si="340"/>
        <v>6.940322831108074</v>
      </c>
      <c r="G3644" s="26">
        <f t="shared" si="338"/>
        <v>2.1612827479388503E-5</v>
      </c>
      <c r="H3644" s="27">
        <f>SUM($G$11:G3644)</f>
        <v>7.4588622949912808E-2</v>
      </c>
      <c r="I3644" s="26">
        <f t="shared" si="336"/>
        <v>6.940322831108074</v>
      </c>
      <c r="J3644" s="20">
        <f t="shared" si="341"/>
        <v>7.4588622949912808E-2</v>
      </c>
    </row>
    <row r="3645" spans="3:10" x14ac:dyDescent="0.25">
      <c r="C3645" s="7">
        <v>3634</v>
      </c>
      <c r="D3645" s="8">
        <f t="shared" si="339"/>
        <v>84.28899149999998</v>
      </c>
      <c r="E3645" s="8">
        <f t="shared" si="337"/>
        <v>18.716008499999997</v>
      </c>
      <c r="F3645" s="19">
        <f t="shared" si="340"/>
        <v>6.9401108060318455</v>
      </c>
      <c r="G3645" s="26">
        <f t="shared" si="338"/>
        <v>2.1613487765876989E-5</v>
      </c>
      <c r="H3645" s="27">
        <f>SUM($G$11:G3645)</f>
        <v>7.4610236437678681E-2</v>
      </c>
      <c r="I3645" s="26">
        <f t="shared" si="336"/>
        <v>6.9401108060318455</v>
      </c>
      <c r="J3645" s="20">
        <f t="shared" si="341"/>
        <v>7.4610236437678681E-2</v>
      </c>
    </row>
    <row r="3646" spans="3:10" x14ac:dyDescent="0.25">
      <c r="C3646" s="7">
        <v>3635</v>
      </c>
      <c r="D3646" s="8">
        <f t="shared" si="339"/>
        <v>84.283841249999981</v>
      </c>
      <c r="E3646" s="8">
        <f t="shared" si="337"/>
        <v>18.721158750000001</v>
      </c>
      <c r="F3646" s="19">
        <f t="shared" si="340"/>
        <v>6.9398987744779097</v>
      </c>
      <c r="G3646" s="26">
        <f t="shared" si="338"/>
        <v>2.161414811288577E-5</v>
      </c>
      <c r="H3646" s="27">
        <f>SUM($G$11:G3646)</f>
        <v>7.4631850585791568E-2</v>
      </c>
      <c r="I3646" s="26">
        <f t="shared" si="336"/>
        <v>6.9398987744779097</v>
      </c>
      <c r="J3646" s="20">
        <f t="shared" si="341"/>
        <v>7.4631850585791568E-2</v>
      </c>
    </row>
    <row r="3647" spans="3:10" x14ac:dyDescent="0.25">
      <c r="C3647" s="7">
        <v>3636</v>
      </c>
      <c r="D3647" s="8">
        <f t="shared" si="339"/>
        <v>84.278690999999981</v>
      </c>
      <c r="E3647" s="8">
        <f t="shared" si="337"/>
        <v>18.726309000000001</v>
      </c>
      <c r="F3647" s="19">
        <f t="shared" si="340"/>
        <v>6.9396867364456725</v>
      </c>
      <c r="G3647" s="26">
        <f t="shared" si="338"/>
        <v>2.1614808520424094E-5</v>
      </c>
      <c r="H3647" s="27">
        <f>SUM($G$11:G3647)</f>
        <v>7.4653465394311988E-2</v>
      </c>
      <c r="I3647" s="26">
        <f t="shared" si="336"/>
        <v>6.9396867364456725</v>
      </c>
      <c r="J3647" s="20">
        <f t="shared" si="341"/>
        <v>7.4653465394311988E-2</v>
      </c>
    </row>
    <row r="3648" spans="3:10" x14ac:dyDescent="0.25">
      <c r="C3648" s="7">
        <v>3637</v>
      </c>
      <c r="D3648" s="8">
        <f t="shared" si="339"/>
        <v>84.273540749999981</v>
      </c>
      <c r="E3648" s="8">
        <f t="shared" si="337"/>
        <v>18.73145925</v>
      </c>
      <c r="F3648" s="19">
        <f t="shared" si="340"/>
        <v>6.9394746919345405</v>
      </c>
      <c r="G3648" s="26">
        <f t="shared" si="338"/>
        <v>2.1615468988501201E-5</v>
      </c>
      <c r="H3648" s="27">
        <f>SUM($G$11:G3648)</f>
        <v>7.4675080863300491E-2</v>
      </c>
      <c r="I3648" s="26">
        <f t="shared" si="336"/>
        <v>6.9394746919345405</v>
      </c>
      <c r="J3648" s="20">
        <f t="shared" si="341"/>
        <v>7.4675080863300491E-2</v>
      </c>
    </row>
    <row r="3649" spans="3:10" x14ac:dyDescent="0.25">
      <c r="C3649" s="7">
        <v>3638</v>
      </c>
      <c r="D3649" s="8">
        <f t="shared" si="339"/>
        <v>84.268390499999981</v>
      </c>
      <c r="E3649" s="8">
        <f t="shared" si="337"/>
        <v>18.7366095</v>
      </c>
      <c r="F3649" s="19">
        <f t="shared" si="340"/>
        <v>6.9392626409439204</v>
      </c>
      <c r="G3649" s="26">
        <f t="shared" si="338"/>
        <v>2.1616129517126344E-5</v>
      </c>
      <c r="H3649" s="27">
        <f>SUM($G$11:G3649)</f>
        <v>7.4696696992817613E-2</v>
      </c>
      <c r="I3649" s="26">
        <f t="shared" si="336"/>
        <v>6.9392626409439204</v>
      </c>
      <c r="J3649" s="20">
        <f t="shared" si="341"/>
        <v>7.4696696992817613E-2</v>
      </c>
    </row>
    <row r="3650" spans="3:10" x14ac:dyDescent="0.25">
      <c r="C3650" s="7">
        <v>3639</v>
      </c>
      <c r="D3650" s="8">
        <f t="shared" si="339"/>
        <v>84.263240249999981</v>
      </c>
      <c r="E3650" s="8">
        <f t="shared" si="337"/>
        <v>18.74175975</v>
      </c>
      <c r="F3650" s="19">
        <f t="shared" si="340"/>
        <v>6.9390505834732163</v>
      </c>
      <c r="G3650" s="26">
        <f t="shared" si="338"/>
        <v>2.161679010630878E-5</v>
      </c>
      <c r="H3650" s="27">
        <f>SUM($G$11:G3650)</f>
        <v>7.4718313782923915E-2</v>
      </c>
      <c r="I3650" s="26">
        <f t="shared" si="336"/>
        <v>6.9390505834732163</v>
      </c>
      <c r="J3650" s="20">
        <f t="shared" si="341"/>
        <v>7.4718313782923915E-2</v>
      </c>
    </row>
    <row r="3651" spans="3:10" x14ac:dyDescent="0.25">
      <c r="C3651" s="7">
        <v>3640</v>
      </c>
      <c r="D3651" s="8">
        <f t="shared" si="339"/>
        <v>84.258089999999982</v>
      </c>
      <c r="E3651" s="8">
        <f t="shared" si="337"/>
        <v>18.74691</v>
      </c>
      <c r="F3651" s="19">
        <f t="shared" si="340"/>
        <v>6.9388385195218358</v>
      </c>
      <c r="G3651" s="26">
        <f t="shared" si="338"/>
        <v>2.1617450756057754E-5</v>
      </c>
      <c r="H3651" s="27">
        <f>SUM($G$11:G3651)</f>
        <v>7.4739931233679974E-2</v>
      </c>
      <c r="I3651" s="26">
        <f t="shared" si="336"/>
        <v>6.9388385195218358</v>
      </c>
      <c r="J3651" s="20">
        <f t="shared" si="341"/>
        <v>7.4739931233679974E-2</v>
      </c>
    </row>
    <row r="3652" spans="3:10" x14ac:dyDescent="0.25">
      <c r="C3652" s="7">
        <v>3641</v>
      </c>
      <c r="D3652" s="8">
        <f t="shared" si="339"/>
        <v>84.252939749999982</v>
      </c>
      <c r="E3652" s="8">
        <f t="shared" si="337"/>
        <v>18.75206025</v>
      </c>
      <c r="F3652" s="19">
        <f t="shared" si="340"/>
        <v>6.9386264490891847</v>
      </c>
      <c r="G3652" s="26">
        <f t="shared" si="338"/>
        <v>2.1618111466382526E-5</v>
      </c>
      <c r="H3652" s="27">
        <f>SUM($G$11:G3652)</f>
        <v>7.4761549345146353E-2</v>
      </c>
      <c r="I3652" s="26">
        <f t="shared" si="336"/>
        <v>6.9386264490891847</v>
      </c>
      <c r="J3652" s="20">
        <f t="shared" si="341"/>
        <v>7.4761549345146353E-2</v>
      </c>
    </row>
    <row r="3653" spans="3:10" x14ac:dyDescent="0.25">
      <c r="C3653" s="7">
        <v>3642</v>
      </c>
      <c r="D3653" s="8">
        <f t="shared" si="339"/>
        <v>84.247789499999982</v>
      </c>
      <c r="E3653" s="8">
        <f t="shared" si="337"/>
        <v>18.757210499999999</v>
      </c>
      <c r="F3653" s="19">
        <f t="shared" si="340"/>
        <v>6.9384143721746678</v>
      </c>
      <c r="G3653" s="26">
        <f t="shared" si="338"/>
        <v>2.1618772237292357E-5</v>
      </c>
      <c r="H3653" s="27">
        <f>SUM($G$11:G3653)</f>
        <v>7.4783168117383642E-2</v>
      </c>
      <c r="I3653" s="26">
        <f t="shared" si="336"/>
        <v>6.9384143721746678</v>
      </c>
      <c r="J3653" s="20">
        <f t="shared" si="341"/>
        <v>7.4783168117383642E-2</v>
      </c>
    </row>
    <row r="3654" spans="3:10" x14ac:dyDescent="0.25">
      <c r="C3654" s="7">
        <v>3643</v>
      </c>
      <c r="D3654" s="8">
        <f t="shared" si="339"/>
        <v>84.242639249999982</v>
      </c>
      <c r="E3654" s="8">
        <f t="shared" si="337"/>
        <v>18.762360749999999</v>
      </c>
      <c r="F3654" s="19">
        <f t="shared" si="340"/>
        <v>6.9382022887776911</v>
      </c>
      <c r="G3654" s="26">
        <f t="shared" si="338"/>
        <v>2.1619433068796503E-5</v>
      </c>
      <c r="H3654" s="27">
        <f>SUM($G$11:G3654)</f>
        <v>7.4804787550452431E-2</v>
      </c>
      <c r="I3654" s="26">
        <f t="shared" si="336"/>
        <v>6.9382022887776911</v>
      </c>
      <c r="J3654" s="20">
        <f t="shared" si="341"/>
        <v>7.4804787550452431E-2</v>
      </c>
    </row>
    <row r="3655" spans="3:10" x14ac:dyDescent="0.25">
      <c r="C3655" s="7">
        <v>3644</v>
      </c>
      <c r="D3655" s="8">
        <f t="shared" si="339"/>
        <v>84.237488999999982</v>
      </c>
      <c r="E3655" s="8">
        <f t="shared" si="337"/>
        <v>18.767510999999999</v>
      </c>
      <c r="F3655" s="19">
        <f t="shared" si="340"/>
        <v>6.9379901988976593</v>
      </c>
      <c r="G3655" s="26">
        <f t="shared" si="338"/>
        <v>2.1620093960904225E-5</v>
      </c>
      <c r="H3655" s="27">
        <f>SUM($G$11:G3655)</f>
        <v>7.482640764441334E-2</v>
      </c>
      <c r="I3655" s="26">
        <f t="shared" si="336"/>
        <v>6.9379901988976593</v>
      </c>
      <c r="J3655" s="20">
        <f t="shared" si="341"/>
        <v>7.482640764441334E-2</v>
      </c>
    </row>
    <row r="3656" spans="3:10" x14ac:dyDescent="0.25">
      <c r="C3656" s="7">
        <v>3645</v>
      </c>
      <c r="D3656" s="8">
        <f t="shared" si="339"/>
        <v>84.232338749999982</v>
      </c>
      <c r="E3656" s="8">
        <f t="shared" si="337"/>
        <v>18.772661249999999</v>
      </c>
      <c r="F3656" s="19">
        <f t="shared" si="340"/>
        <v>6.9377781025339802</v>
      </c>
      <c r="G3656" s="26">
        <f t="shared" si="338"/>
        <v>2.1620754913624786E-5</v>
      </c>
      <c r="H3656" s="27">
        <f>SUM($G$11:G3656)</f>
        <v>7.4848028399326971E-2</v>
      </c>
      <c r="I3656" s="26">
        <f t="shared" si="336"/>
        <v>6.9377781025339802</v>
      </c>
      <c r="J3656" s="20">
        <f t="shared" si="341"/>
        <v>7.4848028399326971E-2</v>
      </c>
    </row>
    <row r="3657" spans="3:10" x14ac:dyDescent="0.25">
      <c r="C3657" s="7">
        <v>3646</v>
      </c>
      <c r="D3657" s="8">
        <f t="shared" si="339"/>
        <v>84.227188499999983</v>
      </c>
      <c r="E3657" s="8">
        <f t="shared" si="337"/>
        <v>18.777811499999999</v>
      </c>
      <c r="F3657" s="19">
        <f t="shared" si="340"/>
        <v>6.9375659996860559</v>
      </c>
      <c r="G3657" s="26">
        <f t="shared" si="338"/>
        <v>2.1621415926967457E-5</v>
      </c>
      <c r="H3657" s="27">
        <f>SUM($G$11:G3657)</f>
        <v>7.4869649815253944E-2</v>
      </c>
      <c r="I3657" s="26">
        <f t="shared" si="336"/>
        <v>6.9375659996860559</v>
      </c>
      <c r="J3657" s="20">
        <f t="shared" si="341"/>
        <v>7.4869649815253944E-2</v>
      </c>
    </row>
    <row r="3658" spans="3:10" x14ac:dyDescent="0.25">
      <c r="C3658" s="7">
        <v>3647</v>
      </c>
      <c r="D3658" s="8">
        <f t="shared" si="339"/>
        <v>84.222038249999983</v>
      </c>
      <c r="E3658" s="8">
        <f t="shared" si="337"/>
        <v>18.782961749999998</v>
      </c>
      <c r="F3658" s="19">
        <f t="shared" si="340"/>
        <v>6.9373538903532941</v>
      </c>
      <c r="G3658" s="26">
        <f t="shared" si="338"/>
        <v>2.1622077000941499E-5</v>
      </c>
      <c r="H3658" s="27">
        <f>SUM($G$11:G3658)</f>
        <v>7.489127189225489E-2</v>
      </c>
      <c r="I3658" s="26">
        <f t="shared" si="336"/>
        <v>6.9373538903532941</v>
      </c>
      <c r="J3658" s="20">
        <f t="shared" si="341"/>
        <v>7.489127189225489E-2</v>
      </c>
    </row>
    <row r="3659" spans="3:10" x14ac:dyDescent="0.25">
      <c r="C3659" s="7">
        <v>3648</v>
      </c>
      <c r="D3659" s="8">
        <f t="shared" si="339"/>
        <v>84.216887999999983</v>
      </c>
      <c r="E3659" s="8">
        <f t="shared" si="337"/>
        <v>18.788111999999998</v>
      </c>
      <c r="F3659" s="19">
        <f t="shared" si="340"/>
        <v>6.9371417745350996</v>
      </c>
      <c r="G3659" s="26">
        <f t="shared" si="338"/>
        <v>2.1622738135556181E-5</v>
      </c>
      <c r="H3659" s="27">
        <f>SUM($G$11:G3659)</f>
        <v>7.4912894630390442E-2</v>
      </c>
      <c r="I3659" s="26">
        <f t="shared" ref="I3659:I3722" si="342">IF($H$7&gt;=H3659,F3659,"")</f>
        <v>6.9371417745350996</v>
      </c>
      <c r="J3659" s="20">
        <f t="shared" si="341"/>
        <v>7.4912894630390442E-2</v>
      </c>
    </row>
    <row r="3660" spans="3:10" x14ac:dyDescent="0.25">
      <c r="C3660" s="7">
        <v>3649</v>
      </c>
      <c r="D3660" s="8">
        <f t="shared" si="339"/>
        <v>84.211737749999983</v>
      </c>
      <c r="E3660" s="8">
        <f t="shared" ref="E3660:E3723" si="343">C3660*$D$3*9.81*$D$8</f>
        <v>18.793262249999998</v>
      </c>
      <c r="F3660" s="19">
        <f t="shared" si="340"/>
        <v>6.9369296522308765</v>
      </c>
      <c r="G3660" s="26">
        <f t="shared" ref="G3660:G3723" si="344">$D$8/F3660</f>
        <v>2.1623399330820784E-5</v>
      </c>
      <c r="H3660" s="27">
        <f>SUM($G$11:G3660)</f>
        <v>7.4934518029721259E-2</v>
      </c>
      <c r="I3660" s="26">
        <f t="shared" si="342"/>
        <v>6.9369296522308765</v>
      </c>
      <c r="J3660" s="20">
        <f t="shared" si="341"/>
        <v>7.4934518029721259E-2</v>
      </c>
    </row>
    <row r="3661" spans="3:10" x14ac:dyDescent="0.25">
      <c r="C3661" s="7">
        <v>3650</v>
      </c>
      <c r="D3661" s="8">
        <f t="shared" ref="D3661:D3724" si="345">$D$11-E3661</f>
        <v>84.206587499999983</v>
      </c>
      <c r="E3661" s="8">
        <f t="shared" si="343"/>
        <v>18.798412499999998</v>
      </c>
      <c r="F3661" s="19">
        <f t="shared" ref="F3661:F3724" si="346">SQRT(2*D3661/$D$3)</f>
        <v>6.9367175234400307</v>
      </c>
      <c r="G3661" s="26">
        <f t="shared" si="344"/>
        <v>2.1624060586744573E-5</v>
      </c>
      <c r="H3661" s="27">
        <f>SUM($G$11:G3661)</f>
        <v>7.4956142090308001E-2</v>
      </c>
      <c r="I3661" s="26">
        <f t="shared" si="342"/>
        <v>6.9367175234400307</v>
      </c>
      <c r="J3661" s="20">
        <f t="shared" ref="J3661:J3724" si="347">IF(I3661="","",H3661)</f>
        <v>7.4956142090308001E-2</v>
      </c>
    </row>
    <row r="3662" spans="3:10" x14ac:dyDescent="0.25">
      <c r="C3662" s="7">
        <v>3651</v>
      </c>
      <c r="D3662" s="8">
        <f t="shared" si="345"/>
        <v>84.201437249999984</v>
      </c>
      <c r="E3662" s="8">
        <f t="shared" si="343"/>
        <v>18.803562749999998</v>
      </c>
      <c r="F3662" s="19">
        <f t="shared" si="346"/>
        <v>6.936505388161966</v>
      </c>
      <c r="G3662" s="26">
        <f t="shared" si="344"/>
        <v>2.1624721903336827E-5</v>
      </c>
      <c r="H3662" s="27">
        <f>SUM($G$11:G3662)</f>
        <v>7.4977766812211341E-2</v>
      </c>
      <c r="I3662" s="26">
        <f t="shared" si="342"/>
        <v>6.936505388161966</v>
      </c>
      <c r="J3662" s="20">
        <f t="shared" si="347"/>
        <v>7.4977766812211341E-2</v>
      </c>
    </row>
    <row r="3663" spans="3:10" x14ac:dyDescent="0.25">
      <c r="C3663" s="7">
        <v>3652</v>
      </c>
      <c r="D3663" s="8">
        <f t="shared" si="345"/>
        <v>84.196286999999984</v>
      </c>
      <c r="E3663" s="8">
        <f t="shared" si="343"/>
        <v>18.808713000000001</v>
      </c>
      <c r="F3663" s="19">
        <f t="shared" si="346"/>
        <v>6.9362932463960885</v>
      </c>
      <c r="G3663" s="26">
        <f t="shared" si="344"/>
        <v>2.1625383280606821E-5</v>
      </c>
      <c r="H3663" s="27">
        <f>SUM($G$11:G3663)</f>
        <v>7.4999392195491954E-2</v>
      </c>
      <c r="I3663" s="26">
        <f t="shared" si="342"/>
        <v>6.9362932463960885</v>
      </c>
      <c r="J3663" s="20">
        <f t="shared" si="347"/>
        <v>7.4999392195491954E-2</v>
      </c>
    </row>
    <row r="3664" spans="3:10" x14ac:dyDescent="0.25">
      <c r="C3664" s="7">
        <v>3653</v>
      </c>
      <c r="D3664" s="8">
        <f t="shared" si="345"/>
        <v>84.191136749999984</v>
      </c>
      <c r="E3664" s="8">
        <f t="shared" si="343"/>
        <v>18.813863250000001</v>
      </c>
      <c r="F3664" s="19">
        <f t="shared" si="346"/>
        <v>6.936081098141802</v>
      </c>
      <c r="G3664" s="26">
        <f t="shared" si="344"/>
        <v>2.1626044718563839E-5</v>
      </c>
      <c r="H3664" s="27">
        <f>SUM($G$11:G3664)</f>
        <v>7.5021018240210513E-2</v>
      </c>
      <c r="I3664" s="26">
        <f t="shared" si="342"/>
        <v>6.936081098141802</v>
      </c>
      <c r="J3664" s="20">
        <f t="shared" si="347"/>
        <v>7.5021018240210513E-2</v>
      </c>
    </row>
    <row r="3665" spans="3:10" x14ac:dyDescent="0.25">
      <c r="C3665" s="7">
        <v>3654</v>
      </c>
      <c r="D3665" s="8">
        <f t="shared" si="345"/>
        <v>84.185986499999984</v>
      </c>
      <c r="E3665" s="8">
        <f t="shared" si="343"/>
        <v>18.819013500000001</v>
      </c>
      <c r="F3665" s="19">
        <f t="shared" si="346"/>
        <v>6.9358689433985115</v>
      </c>
      <c r="G3665" s="26">
        <f t="shared" si="344"/>
        <v>2.1626706217217158E-5</v>
      </c>
      <c r="H3665" s="27">
        <f>SUM($G$11:G3665)</f>
        <v>7.5042644946427733E-2</v>
      </c>
      <c r="I3665" s="26">
        <f t="shared" si="342"/>
        <v>6.9358689433985115</v>
      </c>
      <c r="J3665" s="20">
        <f t="shared" si="347"/>
        <v>7.5042644946427733E-2</v>
      </c>
    </row>
    <row r="3666" spans="3:10" x14ac:dyDescent="0.25">
      <c r="C3666" s="7">
        <v>3655</v>
      </c>
      <c r="D3666" s="8">
        <f t="shared" si="345"/>
        <v>84.180836249999984</v>
      </c>
      <c r="E3666" s="8">
        <f t="shared" si="343"/>
        <v>18.82416375</v>
      </c>
      <c r="F3666" s="19">
        <f t="shared" si="346"/>
        <v>6.9356567821656219</v>
      </c>
      <c r="G3666" s="26">
        <f t="shared" si="344"/>
        <v>2.1627367776576061E-5</v>
      </c>
      <c r="H3666" s="27">
        <f>SUM($G$11:G3666)</f>
        <v>7.5064272314204303E-2</v>
      </c>
      <c r="I3666" s="26">
        <f t="shared" si="342"/>
        <v>6.9356567821656219</v>
      </c>
      <c r="J3666" s="20">
        <f t="shared" si="347"/>
        <v>7.5064272314204303E-2</v>
      </c>
    </row>
    <row r="3667" spans="3:10" x14ac:dyDescent="0.25">
      <c r="C3667" s="7">
        <v>3656</v>
      </c>
      <c r="D3667" s="8">
        <f t="shared" si="345"/>
        <v>84.175685999999985</v>
      </c>
      <c r="E3667" s="8">
        <f t="shared" si="343"/>
        <v>18.829314</v>
      </c>
      <c r="F3667" s="19">
        <f t="shared" si="346"/>
        <v>6.9354446144425372</v>
      </c>
      <c r="G3667" s="26">
        <f t="shared" si="344"/>
        <v>2.1628029396649835E-5</v>
      </c>
      <c r="H3667" s="27">
        <f>SUM($G$11:G3667)</f>
        <v>7.508590034360095E-2</v>
      </c>
      <c r="I3667" s="26">
        <f t="shared" si="342"/>
        <v>6.9354446144425372</v>
      </c>
      <c r="J3667" s="20">
        <f t="shared" si="347"/>
        <v>7.508590034360095E-2</v>
      </c>
    </row>
    <row r="3668" spans="3:10" x14ac:dyDescent="0.25">
      <c r="C3668" s="7">
        <v>3657</v>
      </c>
      <c r="D3668" s="8">
        <f t="shared" si="345"/>
        <v>84.170535749999985</v>
      </c>
      <c r="E3668" s="8">
        <f t="shared" si="343"/>
        <v>18.83446425</v>
      </c>
      <c r="F3668" s="19">
        <f t="shared" si="346"/>
        <v>6.9352324402286616</v>
      </c>
      <c r="G3668" s="26">
        <f t="shared" si="344"/>
        <v>2.162869107744777E-5</v>
      </c>
      <c r="H3668" s="27">
        <f>SUM($G$11:G3668)</f>
        <v>7.5107529034678391E-2</v>
      </c>
      <c r="I3668" s="26">
        <f t="shared" si="342"/>
        <v>6.9352324402286616</v>
      </c>
      <c r="J3668" s="20">
        <f t="shared" si="347"/>
        <v>7.5107529034678391E-2</v>
      </c>
    </row>
    <row r="3669" spans="3:10" x14ac:dyDescent="0.25">
      <c r="C3669" s="7">
        <v>3658</v>
      </c>
      <c r="D3669" s="8">
        <f t="shared" si="345"/>
        <v>84.165385499999985</v>
      </c>
      <c r="E3669" s="8">
        <f t="shared" si="343"/>
        <v>18.8396145</v>
      </c>
      <c r="F3669" s="19">
        <f t="shared" si="346"/>
        <v>6.935020259523399</v>
      </c>
      <c r="G3669" s="26">
        <f t="shared" si="344"/>
        <v>2.1629352818979157E-5</v>
      </c>
      <c r="H3669" s="27">
        <f>SUM($G$11:G3669)</f>
        <v>7.5129158387497369E-2</v>
      </c>
      <c r="I3669" s="26">
        <f t="shared" si="342"/>
        <v>6.935020259523399</v>
      </c>
      <c r="J3669" s="20">
        <f t="shared" si="347"/>
        <v>7.5129158387497369E-2</v>
      </c>
    </row>
    <row r="3670" spans="3:10" x14ac:dyDescent="0.25">
      <c r="C3670" s="7">
        <v>3659</v>
      </c>
      <c r="D3670" s="8">
        <f t="shared" si="345"/>
        <v>84.160235249999985</v>
      </c>
      <c r="E3670" s="8">
        <f t="shared" si="343"/>
        <v>18.84476475</v>
      </c>
      <c r="F3670" s="19">
        <f t="shared" si="346"/>
        <v>6.9348080723261543</v>
      </c>
      <c r="G3670" s="26">
        <f t="shared" si="344"/>
        <v>2.1630014621253279E-5</v>
      </c>
      <c r="H3670" s="27">
        <f>SUM($G$11:G3670)</f>
        <v>7.5150788402118626E-2</v>
      </c>
      <c r="I3670" s="26">
        <f t="shared" si="342"/>
        <v>6.9348080723261543</v>
      </c>
      <c r="J3670" s="20">
        <f t="shared" si="347"/>
        <v>7.5150788402118626E-2</v>
      </c>
    </row>
    <row r="3671" spans="3:10" x14ac:dyDescent="0.25">
      <c r="C3671" s="7">
        <v>3660</v>
      </c>
      <c r="D3671" s="8">
        <f t="shared" si="345"/>
        <v>84.155084999999985</v>
      </c>
      <c r="E3671" s="8">
        <f t="shared" si="343"/>
        <v>18.849914999999999</v>
      </c>
      <c r="F3671" s="19">
        <f t="shared" si="346"/>
        <v>6.9345958786363315</v>
      </c>
      <c r="G3671" s="26">
        <f t="shared" si="344"/>
        <v>2.1630676484279436E-5</v>
      </c>
      <c r="H3671" s="27">
        <f>SUM($G$11:G3671)</f>
        <v>7.5172419078602906E-2</v>
      </c>
      <c r="I3671" s="26">
        <f t="shared" si="342"/>
        <v>6.9345958786363315</v>
      </c>
      <c r="J3671" s="20">
        <f t="shared" si="347"/>
        <v>7.5172419078602906E-2</v>
      </c>
    </row>
    <row r="3672" spans="3:10" x14ac:dyDescent="0.25">
      <c r="C3672" s="7">
        <v>3661</v>
      </c>
      <c r="D3672" s="8">
        <f t="shared" si="345"/>
        <v>84.149934749999986</v>
      </c>
      <c r="E3672" s="8">
        <f t="shared" si="343"/>
        <v>18.855065249999999</v>
      </c>
      <c r="F3672" s="19">
        <f t="shared" si="346"/>
        <v>6.9343836784533339</v>
      </c>
      <c r="G3672" s="26">
        <f t="shared" si="344"/>
        <v>2.1631338408066923E-5</v>
      </c>
      <c r="H3672" s="27">
        <f>SUM($G$11:G3672)</f>
        <v>7.519405041701098E-2</v>
      </c>
      <c r="I3672" s="26">
        <f t="shared" si="342"/>
        <v>6.9343836784533339</v>
      </c>
      <c r="J3672" s="20">
        <f t="shared" si="347"/>
        <v>7.519405041701098E-2</v>
      </c>
    </row>
    <row r="3673" spans="3:10" x14ac:dyDescent="0.25">
      <c r="C3673" s="7">
        <v>3662</v>
      </c>
      <c r="D3673" s="8">
        <f t="shared" si="345"/>
        <v>84.144784499999986</v>
      </c>
      <c r="E3673" s="8">
        <f t="shared" si="343"/>
        <v>18.860215499999999</v>
      </c>
      <c r="F3673" s="19">
        <f t="shared" si="346"/>
        <v>6.9341714717765663</v>
      </c>
      <c r="G3673" s="26">
        <f t="shared" si="344"/>
        <v>2.1632000392625032E-5</v>
      </c>
      <c r="H3673" s="27">
        <f>SUM($G$11:G3673)</f>
        <v>7.5215682417403604E-2</v>
      </c>
      <c r="I3673" s="26">
        <f t="shared" si="342"/>
        <v>6.9341714717765663</v>
      </c>
      <c r="J3673" s="20">
        <f t="shared" si="347"/>
        <v>7.5215682417403604E-2</v>
      </c>
    </row>
    <row r="3674" spans="3:10" x14ac:dyDescent="0.25">
      <c r="C3674" s="7">
        <v>3663</v>
      </c>
      <c r="D3674" s="8">
        <f t="shared" si="345"/>
        <v>84.139634249999986</v>
      </c>
      <c r="E3674" s="8">
        <f t="shared" si="343"/>
        <v>18.865365749999999</v>
      </c>
      <c r="F3674" s="19">
        <f t="shared" si="346"/>
        <v>6.9339592586054319</v>
      </c>
      <c r="G3674" s="26">
        <f t="shared" si="344"/>
        <v>2.1632662437963071E-5</v>
      </c>
      <c r="H3674" s="27">
        <f>SUM($G$11:G3674)</f>
        <v>7.5237315079841563E-2</v>
      </c>
      <c r="I3674" s="26">
        <f t="shared" si="342"/>
        <v>6.9339592586054319</v>
      </c>
      <c r="J3674" s="20">
        <f t="shared" si="347"/>
        <v>7.5237315079841563E-2</v>
      </c>
    </row>
    <row r="3675" spans="3:10" x14ac:dyDescent="0.25">
      <c r="C3675" s="7">
        <v>3664</v>
      </c>
      <c r="D3675" s="8">
        <f t="shared" si="345"/>
        <v>84.134483999999986</v>
      </c>
      <c r="E3675" s="8">
        <f t="shared" si="343"/>
        <v>18.870515999999999</v>
      </c>
      <c r="F3675" s="19">
        <f t="shared" si="346"/>
        <v>6.9337470389393348</v>
      </c>
      <c r="G3675" s="26">
        <f t="shared" si="344"/>
        <v>2.1633324544090334E-5</v>
      </c>
      <c r="H3675" s="27">
        <f>SUM($G$11:G3675)</f>
        <v>7.5258948404385656E-2</v>
      </c>
      <c r="I3675" s="26">
        <f t="shared" si="342"/>
        <v>6.9337470389393348</v>
      </c>
      <c r="J3675" s="20">
        <f t="shared" si="347"/>
        <v>7.5258948404385656E-2</v>
      </c>
    </row>
    <row r="3676" spans="3:10" x14ac:dyDescent="0.25">
      <c r="C3676" s="7">
        <v>3665</v>
      </c>
      <c r="D3676" s="8">
        <f t="shared" si="345"/>
        <v>84.129333749999986</v>
      </c>
      <c r="E3676" s="8">
        <f t="shared" si="343"/>
        <v>18.875666249999998</v>
      </c>
      <c r="F3676" s="19">
        <f t="shared" si="346"/>
        <v>6.9335348127776779</v>
      </c>
      <c r="G3676" s="26">
        <f t="shared" si="344"/>
        <v>2.1633986711016127E-5</v>
      </c>
      <c r="H3676" s="27">
        <f>SUM($G$11:G3676)</f>
        <v>7.5280582391096668E-2</v>
      </c>
      <c r="I3676" s="26">
        <f t="shared" si="342"/>
        <v>6.9335348127776779</v>
      </c>
      <c r="J3676" s="20">
        <f t="shared" si="347"/>
        <v>7.5280582391096668E-2</v>
      </c>
    </row>
    <row r="3677" spans="3:10" x14ac:dyDescent="0.25">
      <c r="C3677" s="7">
        <v>3666</v>
      </c>
      <c r="D3677" s="8">
        <f t="shared" si="345"/>
        <v>84.124183499999987</v>
      </c>
      <c r="E3677" s="8">
        <f t="shared" si="343"/>
        <v>18.880816499999998</v>
      </c>
      <c r="F3677" s="19">
        <f t="shared" si="346"/>
        <v>6.9333225801198664</v>
      </c>
      <c r="G3677" s="26">
        <f t="shared" si="344"/>
        <v>2.1634648938749755E-5</v>
      </c>
      <c r="H3677" s="27">
        <f>SUM($G$11:G3677)</f>
        <v>7.5302217040035424E-2</v>
      </c>
      <c r="I3677" s="26">
        <f t="shared" si="342"/>
        <v>6.9333225801198664</v>
      </c>
      <c r="J3677" s="20">
        <f t="shared" si="347"/>
        <v>7.5302217040035424E-2</v>
      </c>
    </row>
    <row r="3678" spans="3:10" x14ac:dyDescent="0.25">
      <c r="C3678" s="7">
        <v>3667</v>
      </c>
      <c r="D3678" s="8">
        <f t="shared" si="345"/>
        <v>84.119033249999987</v>
      </c>
      <c r="E3678" s="8">
        <f t="shared" si="343"/>
        <v>18.885966749999998</v>
      </c>
      <c r="F3678" s="19">
        <f t="shared" si="346"/>
        <v>6.9331103409653014</v>
      </c>
      <c r="G3678" s="26">
        <f t="shared" si="344"/>
        <v>2.1635311227300529E-5</v>
      </c>
      <c r="H3678" s="27">
        <f>SUM($G$11:G3678)</f>
        <v>7.5323852351262724E-2</v>
      </c>
      <c r="I3678" s="26">
        <f t="shared" si="342"/>
        <v>6.9331103409653014</v>
      </c>
      <c r="J3678" s="20">
        <f t="shared" si="347"/>
        <v>7.5323852351262724E-2</v>
      </c>
    </row>
    <row r="3679" spans="3:10" x14ac:dyDescent="0.25">
      <c r="C3679" s="7">
        <v>3668</v>
      </c>
      <c r="D3679" s="8">
        <f t="shared" si="345"/>
        <v>84.113882999999987</v>
      </c>
      <c r="E3679" s="8">
        <f t="shared" si="343"/>
        <v>18.891117000000001</v>
      </c>
      <c r="F3679" s="19">
        <f t="shared" si="346"/>
        <v>6.9328980953133872</v>
      </c>
      <c r="G3679" s="26">
        <f t="shared" si="344"/>
        <v>2.1635973576677754E-5</v>
      </c>
      <c r="H3679" s="27">
        <f>SUM($G$11:G3679)</f>
        <v>7.5345488324839408E-2</v>
      </c>
      <c r="I3679" s="26">
        <f t="shared" si="342"/>
        <v>6.9328980953133872</v>
      </c>
      <c r="J3679" s="20">
        <f t="shared" si="347"/>
        <v>7.5345488324839408E-2</v>
      </c>
    </row>
    <row r="3680" spans="3:10" x14ac:dyDescent="0.25">
      <c r="C3680" s="7">
        <v>3669</v>
      </c>
      <c r="D3680" s="8">
        <f t="shared" si="345"/>
        <v>84.108732749999987</v>
      </c>
      <c r="E3680" s="8">
        <f t="shared" si="343"/>
        <v>18.896267249999998</v>
      </c>
      <c r="F3680" s="19">
        <f t="shared" si="346"/>
        <v>6.9326858431635277</v>
      </c>
      <c r="G3680" s="26">
        <f t="shared" si="344"/>
        <v>2.1636635986890746E-5</v>
      </c>
      <c r="H3680" s="27">
        <f>SUM($G$11:G3680)</f>
        <v>7.5367124960826301E-2</v>
      </c>
      <c r="I3680" s="26">
        <f t="shared" si="342"/>
        <v>6.9326858431635277</v>
      </c>
      <c r="J3680" s="20">
        <f t="shared" si="347"/>
        <v>7.5367124960826301E-2</v>
      </c>
    </row>
    <row r="3681" spans="3:10" x14ac:dyDescent="0.25">
      <c r="C3681" s="7">
        <v>3670</v>
      </c>
      <c r="D3681" s="8">
        <f t="shared" si="345"/>
        <v>84.103582499999987</v>
      </c>
      <c r="E3681" s="8">
        <f t="shared" si="343"/>
        <v>18.901417500000001</v>
      </c>
      <c r="F3681" s="19">
        <f t="shared" si="346"/>
        <v>6.932473584515126</v>
      </c>
      <c r="G3681" s="26">
        <f t="shared" si="344"/>
        <v>2.1637298457948808E-5</v>
      </c>
      <c r="H3681" s="27">
        <f>SUM($G$11:G3681)</f>
        <v>7.5388762259284245E-2</v>
      </c>
      <c r="I3681" s="26">
        <f t="shared" si="342"/>
        <v>6.932473584515126</v>
      </c>
      <c r="J3681" s="20">
        <f t="shared" si="347"/>
        <v>7.5388762259284245E-2</v>
      </c>
    </row>
    <row r="3682" spans="3:10" x14ac:dyDescent="0.25">
      <c r="C3682" s="7">
        <v>3671</v>
      </c>
      <c r="D3682" s="8">
        <f t="shared" si="345"/>
        <v>84.098432249999988</v>
      </c>
      <c r="E3682" s="8">
        <f t="shared" si="343"/>
        <v>18.906567749999997</v>
      </c>
      <c r="F3682" s="19">
        <f t="shared" si="346"/>
        <v>6.9322613193675835</v>
      </c>
      <c r="G3682" s="26">
        <f t="shared" si="344"/>
        <v>2.1637960989861268E-5</v>
      </c>
      <c r="H3682" s="27">
        <f>SUM($G$11:G3682)</f>
        <v>7.5410400220274107E-2</v>
      </c>
      <c r="I3682" s="26">
        <f t="shared" si="342"/>
        <v>6.9322613193675835</v>
      </c>
      <c r="J3682" s="20">
        <f t="shared" si="347"/>
        <v>7.5410400220274107E-2</v>
      </c>
    </row>
    <row r="3683" spans="3:10" x14ac:dyDescent="0.25">
      <c r="C3683" s="7">
        <v>3672</v>
      </c>
      <c r="D3683" s="8">
        <f t="shared" si="345"/>
        <v>84.093281999999988</v>
      </c>
      <c r="E3683" s="8">
        <f t="shared" si="343"/>
        <v>18.911718</v>
      </c>
      <c r="F3683" s="19">
        <f t="shared" si="346"/>
        <v>6.9320490477203052</v>
      </c>
      <c r="G3683" s="26">
        <f t="shared" si="344"/>
        <v>2.1638623582637436E-5</v>
      </c>
      <c r="H3683" s="27">
        <f>SUM($G$11:G3683)</f>
        <v>7.5432038843856741E-2</v>
      </c>
      <c r="I3683" s="26">
        <f t="shared" si="342"/>
        <v>6.9320490477203052</v>
      </c>
      <c r="J3683" s="20">
        <f t="shared" si="347"/>
        <v>7.5432038843856741E-2</v>
      </c>
    </row>
    <row r="3684" spans="3:10" x14ac:dyDescent="0.25">
      <c r="C3684" s="7">
        <v>3673</v>
      </c>
      <c r="D3684" s="8">
        <f t="shared" si="345"/>
        <v>84.088131749999974</v>
      </c>
      <c r="E3684" s="8">
        <f t="shared" si="343"/>
        <v>18.91686825</v>
      </c>
      <c r="F3684" s="19">
        <f t="shared" si="346"/>
        <v>6.9318367695726932</v>
      </c>
      <c r="G3684" s="26">
        <f t="shared" si="344"/>
        <v>2.1639286236286634E-5</v>
      </c>
      <c r="H3684" s="27">
        <f>SUM($G$11:G3684)</f>
        <v>7.545367813009303E-2</v>
      </c>
      <c r="I3684" s="26">
        <f t="shared" si="342"/>
        <v>6.9318367695726932</v>
      </c>
      <c r="J3684" s="20">
        <f t="shared" si="347"/>
        <v>7.545367813009303E-2</v>
      </c>
    </row>
    <row r="3685" spans="3:10" x14ac:dyDescent="0.25">
      <c r="C3685" s="7">
        <v>3674</v>
      </c>
      <c r="D3685" s="8">
        <f t="shared" si="345"/>
        <v>84.082981499999988</v>
      </c>
      <c r="E3685" s="8">
        <f t="shared" si="343"/>
        <v>18.9220185</v>
      </c>
      <c r="F3685" s="19">
        <f t="shared" si="346"/>
        <v>6.93162448492415</v>
      </c>
      <c r="G3685" s="26">
        <f t="shared" si="344"/>
        <v>2.1639948950818184E-5</v>
      </c>
      <c r="H3685" s="27">
        <f>SUM($G$11:G3685)</f>
        <v>7.5475318079043854E-2</v>
      </c>
      <c r="I3685" s="26">
        <f t="shared" si="342"/>
        <v>6.93162448492415</v>
      </c>
      <c r="J3685" s="20">
        <f t="shared" si="347"/>
        <v>7.5475318079043854E-2</v>
      </c>
    </row>
    <row r="3686" spans="3:10" x14ac:dyDescent="0.25">
      <c r="C3686" s="7">
        <v>3675</v>
      </c>
      <c r="D3686" s="8">
        <f t="shared" si="345"/>
        <v>84.077831249999974</v>
      </c>
      <c r="E3686" s="8">
        <f t="shared" si="343"/>
        <v>18.92716875</v>
      </c>
      <c r="F3686" s="19">
        <f t="shared" si="346"/>
        <v>6.9314121937740785</v>
      </c>
      <c r="G3686" s="26">
        <f t="shared" si="344"/>
        <v>2.1640611726241405E-5</v>
      </c>
      <c r="H3686" s="27">
        <f>SUM($G$11:G3686)</f>
        <v>7.5496958690770097E-2</v>
      </c>
      <c r="I3686" s="26">
        <f t="shared" si="342"/>
        <v>6.9314121937740785</v>
      </c>
      <c r="J3686" s="20">
        <f t="shared" si="347"/>
        <v>7.5496958690770097E-2</v>
      </c>
    </row>
    <row r="3687" spans="3:10" x14ac:dyDescent="0.25">
      <c r="C3687" s="7">
        <v>3676</v>
      </c>
      <c r="D3687" s="8">
        <f t="shared" si="345"/>
        <v>84.072680999999989</v>
      </c>
      <c r="E3687" s="8">
        <f t="shared" si="343"/>
        <v>18.932319</v>
      </c>
      <c r="F3687" s="19">
        <f t="shared" si="346"/>
        <v>6.9311998961218828</v>
      </c>
      <c r="G3687" s="26">
        <f t="shared" si="344"/>
        <v>2.1641274562565624E-5</v>
      </c>
      <c r="H3687" s="27">
        <f>SUM($G$11:G3687)</f>
        <v>7.5518599965332667E-2</v>
      </c>
      <c r="I3687" s="26">
        <f t="shared" si="342"/>
        <v>6.9311998961218828</v>
      </c>
      <c r="J3687" s="20">
        <f t="shared" si="347"/>
        <v>7.5518599965332667E-2</v>
      </c>
    </row>
    <row r="3688" spans="3:10" x14ac:dyDescent="0.25">
      <c r="C3688" s="7">
        <v>3677</v>
      </c>
      <c r="D3688" s="8">
        <f t="shared" si="345"/>
        <v>84.067530749999975</v>
      </c>
      <c r="E3688" s="8">
        <f t="shared" si="343"/>
        <v>18.937469249999999</v>
      </c>
      <c r="F3688" s="19">
        <f t="shared" si="346"/>
        <v>6.9309875919669617</v>
      </c>
      <c r="G3688" s="26">
        <f t="shared" si="344"/>
        <v>2.1641937459800175E-5</v>
      </c>
      <c r="H3688" s="27">
        <f>SUM($G$11:G3688)</f>
        <v>7.5540241902792474E-2</v>
      </c>
      <c r="I3688" s="26">
        <f t="shared" si="342"/>
        <v>6.9309875919669617</v>
      </c>
      <c r="J3688" s="20">
        <f t="shared" si="347"/>
        <v>7.5540241902792474E-2</v>
      </c>
    </row>
    <row r="3689" spans="3:10" x14ac:dyDescent="0.25">
      <c r="C3689" s="7">
        <v>3678</v>
      </c>
      <c r="D3689" s="8">
        <f t="shared" si="345"/>
        <v>84.062380499999989</v>
      </c>
      <c r="E3689" s="8">
        <f t="shared" si="343"/>
        <v>18.942619499999999</v>
      </c>
      <c r="F3689" s="19">
        <f t="shared" si="346"/>
        <v>6.9307752813087218</v>
      </c>
      <c r="G3689" s="26">
        <f t="shared" si="344"/>
        <v>2.1642600417954373E-5</v>
      </c>
      <c r="H3689" s="27">
        <f>SUM($G$11:G3689)</f>
        <v>7.5561884503210427E-2</v>
      </c>
      <c r="I3689" s="26">
        <f t="shared" si="342"/>
        <v>6.9307752813087218</v>
      </c>
      <c r="J3689" s="20">
        <f t="shared" si="347"/>
        <v>7.5561884503210427E-2</v>
      </c>
    </row>
    <row r="3690" spans="3:10" x14ac:dyDescent="0.25">
      <c r="C3690" s="7">
        <v>3679</v>
      </c>
      <c r="D3690" s="8">
        <f t="shared" si="345"/>
        <v>84.057230249999975</v>
      </c>
      <c r="E3690" s="8">
        <f t="shared" si="343"/>
        <v>18.947769749999999</v>
      </c>
      <c r="F3690" s="19">
        <f t="shared" si="346"/>
        <v>6.9305629641465627</v>
      </c>
      <c r="G3690" s="26">
        <f t="shared" si="344"/>
        <v>2.1643263437037564E-5</v>
      </c>
      <c r="H3690" s="27">
        <f>SUM($G$11:G3690)</f>
        <v>7.5583527766647465E-2</v>
      </c>
      <c r="I3690" s="26">
        <f t="shared" si="342"/>
        <v>6.9305629641465627</v>
      </c>
      <c r="J3690" s="20">
        <f t="shared" si="347"/>
        <v>7.5583527766647465E-2</v>
      </c>
    </row>
    <row r="3691" spans="3:10" x14ac:dyDescent="0.25">
      <c r="C3691" s="7">
        <v>3680</v>
      </c>
      <c r="D3691" s="8">
        <f t="shared" si="345"/>
        <v>84.052079999999989</v>
      </c>
      <c r="E3691" s="8">
        <f t="shared" si="343"/>
        <v>18.952919999999999</v>
      </c>
      <c r="F3691" s="19">
        <f t="shared" si="346"/>
        <v>6.9303506404798885</v>
      </c>
      <c r="G3691" s="26">
        <f t="shared" si="344"/>
        <v>2.1643926517059071E-5</v>
      </c>
      <c r="H3691" s="27">
        <f>SUM($G$11:G3691)</f>
        <v>7.5605171693164525E-2</v>
      </c>
      <c r="I3691" s="26">
        <f t="shared" si="342"/>
        <v>6.9303506404798885</v>
      </c>
      <c r="J3691" s="20">
        <f t="shared" si="347"/>
        <v>7.5605171693164525E-2</v>
      </c>
    </row>
    <row r="3692" spans="3:10" x14ac:dyDescent="0.25">
      <c r="C3692" s="7">
        <v>3681</v>
      </c>
      <c r="D3692" s="8">
        <f t="shared" si="345"/>
        <v>84.046929749999975</v>
      </c>
      <c r="E3692" s="8">
        <f t="shared" si="343"/>
        <v>18.958070249999999</v>
      </c>
      <c r="F3692" s="19">
        <f t="shared" si="346"/>
        <v>6.9301383103080987</v>
      </c>
      <c r="G3692" s="26">
        <f t="shared" si="344"/>
        <v>2.1644589658028241E-5</v>
      </c>
      <c r="H3692" s="27">
        <f>SUM($G$11:G3692)</f>
        <v>7.5626816282822557E-2</v>
      </c>
      <c r="I3692" s="26">
        <f t="shared" si="342"/>
        <v>6.9301383103080987</v>
      </c>
      <c r="J3692" s="20">
        <f t="shared" si="347"/>
        <v>7.5626816282822557E-2</v>
      </c>
    </row>
    <row r="3693" spans="3:10" x14ac:dyDescent="0.25">
      <c r="C3693" s="7">
        <v>3682</v>
      </c>
      <c r="D3693" s="8">
        <f t="shared" si="345"/>
        <v>84.04177949999999</v>
      </c>
      <c r="E3693" s="8">
        <f t="shared" si="343"/>
        <v>18.963220499999998</v>
      </c>
      <c r="F3693" s="19">
        <f t="shared" si="346"/>
        <v>6.9299259736305983</v>
      </c>
      <c r="G3693" s="26">
        <f t="shared" si="344"/>
        <v>2.1645252859954401E-5</v>
      </c>
      <c r="H3693" s="27">
        <f>SUM($G$11:G3693)</f>
        <v>7.5648461535682512E-2</v>
      </c>
      <c r="I3693" s="26">
        <f t="shared" si="342"/>
        <v>6.9299259736305983</v>
      </c>
      <c r="J3693" s="20">
        <f t="shared" si="347"/>
        <v>7.5648461535682512E-2</v>
      </c>
    </row>
    <row r="3694" spans="3:10" x14ac:dyDescent="0.25">
      <c r="C3694" s="7">
        <v>3683</v>
      </c>
      <c r="D3694" s="8">
        <f t="shared" si="345"/>
        <v>84.036629249999976</v>
      </c>
      <c r="E3694" s="8">
        <f t="shared" si="343"/>
        <v>18.968370749999998</v>
      </c>
      <c r="F3694" s="19">
        <f t="shared" si="346"/>
        <v>6.9297136304467868</v>
      </c>
      <c r="G3694" s="26">
        <f t="shared" si="344"/>
        <v>2.1645916122846895E-5</v>
      </c>
      <c r="H3694" s="27">
        <f>SUM($G$11:G3694)</f>
        <v>7.5670107451805357E-2</v>
      </c>
      <c r="I3694" s="26">
        <f t="shared" si="342"/>
        <v>6.9297136304467868</v>
      </c>
      <c r="J3694" s="20">
        <f t="shared" si="347"/>
        <v>7.5670107451805357E-2</v>
      </c>
    </row>
    <row r="3695" spans="3:10" x14ac:dyDescent="0.25">
      <c r="C3695" s="7">
        <v>3684</v>
      </c>
      <c r="D3695" s="8">
        <f t="shared" si="345"/>
        <v>84.03147899999999</v>
      </c>
      <c r="E3695" s="8">
        <f t="shared" si="343"/>
        <v>18.973520999999998</v>
      </c>
      <c r="F3695" s="19">
        <f t="shared" si="346"/>
        <v>6.9295012807560683</v>
      </c>
      <c r="G3695" s="26">
        <f t="shared" si="344"/>
        <v>2.1646579446715059E-5</v>
      </c>
      <c r="H3695" s="27">
        <f>SUM($G$11:G3695)</f>
        <v>7.569175403125207E-2</v>
      </c>
      <c r="I3695" s="26">
        <f t="shared" si="342"/>
        <v>6.9295012807560683</v>
      </c>
      <c r="J3695" s="20">
        <f t="shared" si="347"/>
        <v>7.569175403125207E-2</v>
      </c>
    </row>
    <row r="3696" spans="3:10" x14ac:dyDescent="0.25">
      <c r="C3696" s="7">
        <v>3685</v>
      </c>
      <c r="D3696" s="8">
        <f t="shared" si="345"/>
        <v>84.026328749999976</v>
      </c>
      <c r="E3696" s="8">
        <f t="shared" si="343"/>
        <v>18.978671249999998</v>
      </c>
      <c r="F3696" s="19">
        <f t="shared" si="346"/>
        <v>6.9292889245578433</v>
      </c>
      <c r="G3696" s="26">
        <f t="shared" si="344"/>
        <v>2.1647242831568243E-5</v>
      </c>
      <c r="H3696" s="27">
        <f>SUM($G$11:G3696)</f>
        <v>7.5713401274083644E-2</v>
      </c>
      <c r="I3696" s="26">
        <f t="shared" si="342"/>
        <v>6.9292889245578433</v>
      </c>
      <c r="J3696" s="20">
        <f t="shared" si="347"/>
        <v>7.5713401274083644E-2</v>
      </c>
    </row>
    <row r="3697" spans="3:10" x14ac:dyDescent="0.25">
      <c r="C3697" s="7">
        <v>3686</v>
      </c>
      <c r="D3697" s="8">
        <f t="shared" si="345"/>
        <v>84.021178499999976</v>
      </c>
      <c r="E3697" s="8">
        <f t="shared" si="343"/>
        <v>18.983821500000001</v>
      </c>
      <c r="F3697" s="19">
        <f t="shared" si="346"/>
        <v>6.9290765618515131</v>
      </c>
      <c r="G3697" s="26">
        <f t="shared" si="344"/>
        <v>2.1647906277415789E-5</v>
      </c>
      <c r="H3697" s="27">
        <f>SUM($G$11:G3697)</f>
        <v>7.5735049180361058E-2</v>
      </c>
      <c r="I3697" s="26">
        <f t="shared" si="342"/>
        <v>6.9290765618515131</v>
      </c>
      <c r="J3697" s="20">
        <f t="shared" si="347"/>
        <v>7.5735049180361058E-2</v>
      </c>
    </row>
    <row r="3698" spans="3:10" x14ac:dyDescent="0.25">
      <c r="C3698" s="7">
        <v>3687</v>
      </c>
      <c r="D3698" s="8">
        <f t="shared" si="345"/>
        <v>84.016028249999977</v>
      </c>
      <c r="E3698" s="8">
        <f t="shared" si="343"/>
        <v>18.988971749999997</v>
      </c>
      <c r="F3698" s="19">
        <f t="shared" si="346"/>
        <v>6.9288641926364809</v>
      </c>
      <c r="G3698" s="26">
        <f t="shared" si="344"/>
        <v>2.1648569784267043E-5</v>
      </c>
      <c r="H3698" s="27">
        <f>SUM($G$11:G3698)</f>
        <v>7.5756697750145319E-2</v>
      </c>
      <c r="I3698" s="26">
        <f t="shared" si="342"/>
        <v>6.9288641926364809</v>
      </c>
      <c r="J3698" s="20">
        <f t="shared" si="347"/>
        <v>7.5756697750145319E-2</v>
      </c>
    </row>
    <row r="3699" spans="3:10" x14ac:dyDescent="0.25">
      <c r="C3699" s="7">
        <v>3688</v>
      </c>
      <c r="D3699" s="8">
        <f t="shared" si="345"/>
        <v>84.010877999999977</v>
      </c>
      <c r="E3699" s="8">
        <f t="shared" si="343"/>
        <v>18.994122000000001</v>
      </c>
      <c r="F3699" s="19">
        <f t="shared" si="346"/>
        <v>6.9286518169121463</v>
      </c>
      <c r="G3699" s="26">
        <f t="shared" si="344"/>
        <v>2.1649233352131362E-5</v>
      </c>
      <c r="H3699" s="27">
        <f>SUM($G$11:G3699)</f>
        <v>7.5778346983497447E-2</v>
      </c>
      <c r="I3699" s="26">
        <f t="shared" si="342"/>
        <v>6.9286518169121463</v>
      </c>
      <c r="J3699" s="20">
        <f t="shared" si="347"/>
        <v>7.5778346983497447E-2</v>
      </c>
    </row>
    <row r="3700" spans="3:10" x14ac:dyDescent="0.25">
      <c r="C3700" s="7">
        <v>3689</v>
      </c>
      <c r="D3700" s="8">
        <f t="shared" si="345"/>
        <v>84.005727749999977</v>
      </c>
      <c r="E3700" s="8">
        <f t="shared" si="343"/>
        <v>18.999272249999997</v>
      </c>
      <c r="F3700" s="19">
        <f t="shared" si="346"/>
        <v>6.9284394346779123</v>
      </c>
      <c r="G3700" s="26">
        <f t="shared" si="344"/>
        <v>2.1649896981018086E-5</v>
      </c>
      <c r="H3700" s="27">
        <f>SUM($G$11:G3700)</f>
        <v>7.5799996880478462E-2</v>
      </c>
      <c r="I3700" s="26">
        <f t="shared" si="342"/>
        <v>6.9284394346779123</v>
      </c>
      <c r="J3700" s="20">
        <f t="shared" si="347"/>
        <v>7.5799996880478462E-2</v>
      </c>
    </row>
    <row r="3701" spans="3:10" x14ac:dyDescent="0.25">
      <c r="C3701" s="7">
        <v>3690</v>
      </c>
      <c r="D3701" s="8">
        <f t="shared" si="345"/>
        <v>84.000577499999977</v>
      </c>
      <c r="E3701" s="8">
        <f t="shared" si="343"/>
        <v>19.0044225</v>
      </c>
      <c r="F3701" s="19">
        <f t="shared" si="346"/>
        <v>6.9282270459331787</v>
      </c>
      <c r="G3701" s="26">
        <f t="shared" si="344"/>
        <v>2.1650560670936579E-5</v>
      </c>
      <c r="H3701" s="27">
        <f>SUM($G$11:G3701)</f>
        <v>7.5821647441149401E-2</v>
      </c>
      <c r="I3701" s="26">
        <f t="shared" si="342"/>
        <v>6.9282270459331787</v>
      </c>
      <c r="J3701" s="20">
        <f t="shared" si="347"/>
        <v>7.5821647441149401E-2</v>
      </c>
    </row>
    <row r="3702" spans="3:10" x14ac:dyDescent="0.25">
      <c r="C3702" s="7">
        <v>3691</v>
      </c>
      <c r="D3702" s="8">
        <f t="shared" si="345"/>
        <v>83.995427249999977</v>
      </c>
      <c r="E3702" s="8">
        <f t="shared" si="343"/>
        <v>19.009572749999997</v>
      </c>
      <c r="F3702" s="19">
        <f t="shared" si="346"/>
        <v>6.9280146506773486</v>
      </c>
      <c r="G3702" s="26">
        <f t="shared" si="344"/>
        <v>2.1651224421896187E-5</v>
      </c>
      <c r="H3702" s="27">
        <f>SUM($G$11:G3702)</f>
        <v>7.5843298665571296E-2</v>
      </c>
      <c r="I3702" s="26">
        <f t="shared" si="342"/>
        <v>6.9280146506773486</v>
      </c>
      <c r="J3702" s="20">
        <f t="shared" si="347"/>
        <v>7.5843298665571296E-2</v>
      </c>
    </row>
    <row r="3703" spans="3:10" x14ac:dyDescent="0.25">
      <c r="C3703" s="7">
        <v>3692</v>
      </c>
      <c r="D3703" s="8">
        <f t="shared" si="345"/>
        <v>83.990276999999978</v>
      </c>
      <c r="E3703" s="8">
        <f t="shared" si="343"/>
        <v>19.014723</v>
      </c>
      <c r="F3703" s="19">
        <f t="shared" si="346"/>
        <v>6.9278022489098223</v>
      </c>
      <c r="G3703" s="26">
        <f t="shared" si="344"/>
        <v>2.165188823390627E-5</v>
      </c>
      <c r="H3703" s="27">
        <f>SUM($G$11:G3703)</f>
        <v>7.5864950553805197E-2</v>
      </c>
      <c r="I3703" s="26">
        <f t="shared" si="342"/>
        <v>6.9278022489098223</v>
      </c>
      <c r="J3703" s="20">
        <f t="shared" si="347"/>
        <v>7.5864950553805197E-2</v>
      </c>
    </row>
    <row r="3704" spans="3:10" x14ac:dyDescent="0.25">
      <c r="C3704" s="7">
        <v>3693</v>
      </c>
      <c r="D3704" s="8">
        <f t="shared" si="345"/>
        <v>83.985126749999978</v>
      </c>
      <c r="E3704" s="8">
        <f t="shared" si="343"/>
        <v>19.01987325</v>
      </c>
      <c r="F3704" s="19">
        <f t="shared" si="346"/>
        <v>6.9275898406299996</v>
      </c>
      <c r="G3704" s="26">
        <f t="shared" si="344"/>
        <v>2.1652552106976194E-5</v>
      </c>
      <c r="H3704" s="27">
        <f>SUM($G$11:G3704)</f>
        <v>7.5886603105912179E-2</v>
      </c>
      <c r="I3704" s="26">
        <f t="shared" si="342"/>
        <v>6.9275898406299996</v>
      </c>
      <c r="J3704" s="20">
        <f t="shared" si="347"/>
        <v>7.5886603105912179E-2</v>
      </c>
    </row>
    <row r="3705" spans="3:10" x14ac:dyDescent="0.25">
      <c r="C3705" s="7">
        <v>3694</v>
      </c>
      <c r="D3705" s="8">
        <f t="shared" si="345"/>
        <v>83.979976499999978</v>
      </c>
      <c r="E3705" s="8">
        <f t="shared" si="343"/>
        <v>19.0250235</v>
      </c>
      <c r="F3705" s="19">
        <f t="shared" si="346"/>
        <v>6.9273774258372836</v>
      </c>
      <c r="G3705" s="26">
        <f t="shared" si="344"/>
        <v>2.1653216041115316E-5</v>
      </c>
      <c r="H3705" s="27">
        <f>SUM($G$11:G3705)</f>
        <v>7.5908256321953291E-2</v>
      </c>
      <c r="I3705" s="26">
        <f t="shared" si="342"/>
        <v>6.9273774258372836</v>
      </c>
      <c r="J3705" s="20">
        <f t="shared" si="347"/>
        <v>7.5908256321953291E-2</v>
      </c>
    </row>
    <row r="3706" spans="3:10" x14ac:dyDescent="0.25">
      <c r="C3706" s="7">
        <v>3695</v>
      </c>
      <c r="D3706" s="8">
        <f t="shared" si="345"/>
        <v>83.974826249999978</v>
      </c>
      <c r="E3706" s="8">
        <f t="shared" si="343"/>
        <v>19.030173749999999</v>
      </c>
      <c r="F3706" s="19">
        <f t="shared" si="346"/>
        <v>6.9271650045310738</v>
      </c>
      <c r="G3706" s="26">
        <f t="shared" si="344"/>
        <v>2.1653880036332995E-5</v>
      </c>
      <c r="H3706" s="27">
        <f>SUM($G$11:G3706)</f>
        <v>7.5929910201989623E-2</v>
      </c>
      <c r="I3706" s="26">
        <f t="shared" si="342"/>
        <v>6.9271650045310738</v>
      </c>
      <c r="J3706" s="20">
        <f t="shared" si="347"/>
        <v>7.5929910201989623E-2</v>
      </c>
    </row>
    <row r="3707" spans="3:10" x14ac:dyDescent="0.25">
      <c r="C3707" s="7">
        <v>3696</v>
      </c>
      <c r="D3707" s="8">
        <f t="shared" si="345"/>
        <v>83.969675999999978</v>
      </c>
      <c r="E3707" s="8">
        <f t="shared" si="343"/>
        <v>19.035323999999999</v>
      </c>
      <c r="F3707" s="19">
        <f t="shared" si="346"/>
        <v>6.9269525767107707</v>
      </c>
      <c r="G3707" s="26">
        <f t="shared" si="344"/>
        <v>2.1654544092638605E-5</v>
      </c>
      <c r="H3707" s="27">
        <f>SUM($G$11:G3707)</f>
        <v>7.5951564746082265E-2</v>
      </c>
      <c r="I3707" s="26">
        <f t="shared" si="342"/>
        <v>6.9269525767107707</v>
      </c>
      <c r="J3707" s="20">
        <f t="shared" si="347"/>
        <v>7.5951564746082265E-2</v>
      </c>
    </row>
    <row r="3708" spans="3:10" x14ac:dyDescent="0.25">
      <c r="C3708" s="7">
        <v>3697</v>
      </c>
      <c r="D3708" s="8">
        <f t="shared" si="345"/>
        <v>83.964525749999979</v>
      </c>
      <c r="E3708" s="8">
        <f t="shared" si="343"/>
        <v>19.040474249999999</v>
      </c>
      <c r="F3708" s="19">
        <f t="shared" si="346"/>
        <v>6.9267401423757757</v>
      </c>
      <c r="G3708" s="26">
        <f t="shared" si="344"/>
        <v>2.1655208210041509E-5</v>
      </c>
      <c r="H3708" s="27">
        <f>SUM($G$11:G3708)</f>
        <v>7.5973219954292306E-2</v>
      </c>
      <c r="I3708" s="26">
        <f t="shared" si="342"/>
        <v>6.9267401423757757</v>
      </c>
      <c r="J3708" s="20">
        <f t="shared" si="347"/>
        <v>7.5973219954292306E-2</v>
      </c>
    </row>
    <row r="3709" spans="3:10" x14ac:dyDescent="0.25">
      <c r="C3709" s="7">
        <v>3698</v>
      </c>
      <c r="D3709" s="8">
        <f t="shared" si="345"/>
        <v>83.959375499999979</v>
      </c>
      <c r="E3709" s="8">
        <f t="shared" si="343"/>
        <v>19.045624499999999</v>
      </c>
      <c r="F3709" s="19">
        <f t="shared" si="346"/>
        <v>6.9265277015254902</v>
      </c>
      <c r="G3709" s="26">
        <f t="shared" si="344"/>
        <v>2.1655872388551073E-5</v>
      </c>
      <c r="H3709" s="27">
        <f>SUM($G$11:G3709)</f>
        <v>7.5994875826680852E-2</v>
      </c>
      <c r="I3709" s="26">
        <f t="shared" si="342"/>
        <v>6.9265277015254902</v>
      </c>
      <c r="J3709" s="20">
        <f t="shared" si="347"/>
        <v>7.5994875826680852E-2</v>
      </c>
    </row>
    <row r="3710" spans="3:10" x14ac:dyDescent="0.25">
      <c r="C3710" s="7">
        <v>3699</v>
      </c>
      <c r="D3710" s="8">
        <f t="shared" si="345"/>
        <v>83.954225249999979</v>
      </c>
      <c r="E3710" s="8">
        <f t="shared" si="343"/>
        <v>19.050774749999999</v>
      </c>
      <c r="F3710" s="19">
        <f t="shared" si="346"/>
        <v>6.9263152541593129</v>
      </c>
      <c r="G3710" s="26">
        <f t="shared" si="344"/>
        <v>2.1656536628176673E-5</v>
      </c>
      <c r="H3710" s="27">
        <f>SUM($G$11:G3710)</f>
        <v>7.6016532363309033E-2</v>
      </c>
      <c r="I3710" s="26">
        <f t="shared" si="342"/>
        <v>6.9263152541593129</v>
      </c>
      <c r="J3710" s="20">
        <f t="shared" si="347"/>
        <v>7.6016532363309033E-2</v>
      </c>
    </row>
    <row r="3711" spans="3:10" x14ac:dyDescent="0.25">
      <c r="C3711" s="7">
        <v>3700</v>
      </c>
      <c r="D3711" s="8">
        <f t="shared" si="345"/>
        <v>83.949074999999979</v>
      </c>
      <c r="E3711" s="8">
        <f t="shared" si="343"/>
        <v>19.055924999999998</v>
      </c>
      <c r="F3711" s="19">
        <f t="shared" si="346"/>
        <v>6.9261028002766452</v>
      </c>
      <c r="G3711" s="26">
        <f t="shared" si="344"/>
        <v>2.1657200928927684E-5</v>
      </c>
      <c r="H3711" s="27">
        <f>SUM($G$11:G3711)</f>
        <v>7.6038189564237968E-2</v>
      </c>
      <c r="I3711" s="26">
        <f t="shared" si="342"/>
        <v>6.9261028002766452</v>
      </c>
      <c r="J3711" s="20">
        <f t="shared" si="347"/>
        <v>7.6038189564237968E-2</v>
      </c>
    </row>
    <row r="3712" spans="3:10" x14ac:dyDescent="0.25">
      <c r="C3712" s="7">
        <v>3701</v>
      </c>
      <c r="D3712" s="8">
        <f t="shared" si="345"/>
        <v>83.943924749999979</v>
      </c>
      <c r="E3712" s="8">
        <f t="shared" si="343"/>
        <v>19.061075249999998</v>
      </c>
      <c r="F3712" s="19">
        <f t="shared" si="346"/>
        <v>6.9258903398768874</v>
      </c>
      <c r="G3712" s="26">
        <f t="shared" si="344"/>
        <v>2.1657865290813474E-5</v>
      </c>
      <c r="H3712" s="27">
        <f>SUM($G$11:G3712)</f>
        <v>7.6059847429528787E-2</v>
      </c>
      <c r="I3712" s="26">
        <f t="shared" si="342"/>
        <v>6.9258903398768874</v>
      </c>
      <c r="J3712" s="20">
        <f t="shared" si="347"/>
        <v>7.6059847429528787E-2</v>
      </c>
    </row>
    <row r="3713" spans="3:10" x14ac:dyDescent="0.25">
      <c r="C3713" s="7">
        <v>3702</v>
      </c>
      <c r="D3713" s="8">
        <f t="shared" si="345"/>
        <v>83.93877449999998</v>
      </c>
      <c r="E3713" s="8">
        <f t="shared" si="343"/>
        <v>19.066225500000002</v>
      </c>
      <c r="F3713" s="19">
        <f t="shared" si="346"/>
        <v>6.9256778729594402</v>
      </c>
      <c r="G3713" s="26">
        <f t="shared" si="344"/>
        <v>2.1658529713843429E-5</v>
      </c>
      <c r="H3713" s="27">
        <f>SUM($G$11:G3713)</f>
        <v>7.6081505959242637E-2</v>
      </c>
      <c r="I3713" s="26">
        <f t="shared" si="342"/>
        <v>6.9256778729594402</v>
      </c>
      <c r="J3713" s="20">
        <f t="shared" si="347"/>
        <v>7.6081505959242637E-2</v>
      </c>
    </row>
    <row r="3714" spans="3:10" x14ac:dyDescent="0.25">
      <c r="C3714" s="7">
        <v>3703</v>
      </c>
      <c r="D3714" s="8">
        <f t="shared" si="345"/>
        <v>83.93362424999998</v>
      </c>
      <c r="E3714" s="8">
        <f t="shared" si="343"/>
        <v>19.071375749999998</v>
      </c>
      <c r="F3714" s="19">
        <f t="shared" si="346"/>
        <v>6.9254653995237021</v>
      </c>
      <c r="G3714" s="26">
        <f t="shared" si="344"/>
        <v>2.1659194198026926E-5</v>
      </c>
      <c r="H3714" s="27">
        <f>SUM($G$11:G3714)</f>
        <v>7.6103165153440663E-2</v>
      </c>
      <c r="I3714" s="26">
        <f t="shared" si="342"/>
        <v>6.9254653995237021</v>
      </c>
      <c r="J3714" s="20">
        <f t="shared" si="347"/>
        <v>7.6103165153440663E-2</v>
      </c>
    </row>
    <row r="3715" spans="3:10" x14ac:dyDescent="0.25">
      <c r="C3715" s="7">
        <v>3704</v>
      </c>
      <c r="D3715" s="8">
        <f t="shared" si="345"/>
        <v>83.92847399999998</v>
      </c>
      <c r="E3715" s="8">
        <f t="shared" si="343"/>
        <v>19.076526000000001</v>
      </c>
      <c r="F3715" s="19">
        <f t="shared" si="346"/>
        <v>6.9252529195690737</v>
      </c>
      <c r="G3715" s="26">
        <f t="shared" si="344"/>
        <v>2.1659858743373344E-5</v>
      </c>
      <c r="H3715" s="27">
        <f>SUM($G$11:G3715)</f>
        <v>7.6124825012184039E-2</v>
      </c>
      <c r="I3715" s="26">
        <f t="shared" si="342"/>
        <v>6.9252529195690737</v>
      </c>
      <c r="J3715" s="20">
        <f t="shared" si="347"/>
        <v>7.6124825012184039E-2</v>
      </c>
    </row>
    <row r="3716" spans="3:10" x14ac:dyDescent="0.25">
      <c r="C3716" s="7">
        <v>3705</v>
      </c>
      <c r="D3716" s="8">
        <f t="shared" si="345"/>
        <v>83.92332374999998</v>
      </c>
      <c r="E3716" s="8">
        <f t="shared" si="343"/>
        <v>19.081676249999997</v>
      </c>
      <c r="F3716" s="19">
        <f t="shared" si="346"/>
        <v>6.9250404330949573</v>
      </c>
      <c r="G3716" s="26">
        <f t="shared" si="344"/>
        <v>2.1660523349892065E-5</v>
      </c>
      <c r="H3716" s="27">
        <f>SUM($G$11:G3716)</f>
        <v>7.6146485535533937E-2</v>
      </c>
      <c r="I3716" s="26">
        <f t="shared" si="342"/>
        <v>6.9250404330949573</v>
      </c>
      <c r="J3716" s="20">
        <f t="shared" si="347"/>
        <v>7.6146485535533937E-2</v>
      </c>
    </row>
    <row r="3717" spans="3:10" x14ac:dyDescent="0.25">
      <c r="C3717" s="7">
        <v>3706</v>
      </c>
      <c r="D3717" s="8">
        <f t="shared" si="345"/>
        <v>83.91817349999998</v>
      </c>
      <c r="E3717" s="8">
        <f t="shared" si="343"/>
        <v>19.086826500000001</v>
      </c>
      <c r="F3717" s="19">
        <f t="shared" si="346"/>
        <v>6.9248279401007498</v>
      </c>
      <c r="G3717" s="26">
        <f t="shared" si="344"/>
        <v>2.166118801759248E-5</v>
      </c>
      <c r="H3717" s="27">
        <f>SUM($G$11:G3717)</f>
        <v>7.616814672355153E-2</v>
      </c>
      <c r="I3717" s="26">
        <f t="shared" si="342"/>
        <v>6.9248279401007498</v>
      </c>
      <c r="J3717" s="20">
        <f t="shared" si="347"/>
        <v>7.616814672355153E-2</v>
      </c>
    </row>
    <row r="3718" spans="3:10" x14ac:dyDescent="0.25">
      <c r="C3718" s="7">
        <v>3707</v>
      </c>
      <c r="D3718" s="8">
        <f t="shared" si="345"/>
        <v>83.913023249999981</v>
      </c>
      <c r="E3718" s="8">
        <f t="shared" si="343"/>
        <v>19.091976749999997</v>
      </c>
      <c r="F3718" s="19">
        <f t="shared" si="346"/>
        <v>6.9246154405858515</v>
      </c>
      <c r="G3718" s="26">
        <f t="shared" si="344"/>
        <v>2.1661852746483979E-5</v>
      </c>
      <c r="H3718" s="27">
        <f>SUM($G$11:G3718)</f>
        <v>7.6189808576298021E-2</v>
      </c>
      <c r="I3718" s="26">
        <f t="shared" si="342"/>
        <v>6.9246154405858515</v>
      </c>
      <c r="J3718" s="20">
        <f t="shared" si="347"/>
        <v>7.6189808576298021E-2</v>
      </c>
    </row>
    <row r="3719" spans="3:10" x14ac:dyDescent="0.25">
      <c r="C3719" s="7">
        <v>3708</v>
      </c>
      <c r="D3719" s="8">
        <f t="shared" si="345"/>
        <v>83.907872999999981</v>
      </c>
      <c r="E3719" s="8">
        <f t="shared" si="343"/>
        <v>19.097127</v>
      </c>
      <c r="F3719" s="19">
        <f t="shared" si="346"/>
        <v>6.9244029345496632</v>
      </c>
      <c r="G3719" s="26">
        <f t="shared" si="344"/>
        <v>2.1662517536575942E-5</v>
      </c>
      <c r="H3719" s="27">
        <f>SUM($G$11:G3719)</f>
        <v>7.6211471093834596E-2</v>
      </c>
      <c r="I3719" s="26">
        <f t="shared" si="342"/>
        <v>6.9244029345496632</v>
      </c>
      <c r="J3719" s="20">
        <f t="shared" si="347"/>
        <v>7.6211471093834596E-2</v>
      </c>
    </row>
    <row r="3720" spans="3:10" x14ac:dyDescent="0.25">
      <c r="C3720" s="7">
        <v>3709</v>
      </c>
      <c r="D3720" s="8">
        <f t="shared" si="345"/>
        <v>83.902722749999981</v>
      </c>
      <c r="E3720" s="8">
        <f t="shared" si="343"/>
        <v>19.102277249999997</v>
      </c>
      <c r="F3720" s="19">
        <f t="shared" si="346"/>
        <v>6.9241904219915842</v>
      </c>
      <c r="G3720" s="26">
        <f t="shared" si="344"/>
        <v>2.1663182387877763E-5</v>
      </c>
      <c r="H3720" s="27">
        <f>SUM($G$11:G3720)</f>
        <v>7.623313427622247E-2</v>
      </c>
      <c r="I3720" s="26">
        <f t="shared" si="342"/>
        <v>6.9241904219915842</v>
      </c>
      <c r="J3720" s="20">
        <f t="shared" si="347"/>
        <v>7.623313427622247E-2</v>
      </c>
    </row>
    <row r="3721" spans="3:10" x14ac:dyDescent="0.25">
      <c r="C3721" s="7">
        <v>3710</v>
      </c>
      <c r="D3721" s="8">
        <f t="shared" si="345"/>
        <v>83.897572499999981</v>
      </c>
      <c r="E3721" s="8">
        <f t="shared" si="343"/>
        <v>19.1074275</v>
      </c>
      <c r="F3721" s="19">
        <f t="shared" si="346"/>
        <v>6.9239779029110133</v>
      </c>
      <c r="G3721" s="26">
        <f t="shared" si="344"/>
        <v>2.1663847300398842E-5</v>
      </c>
      <c r="H3721" s="27">
        <f>SUM($G$11:G3721)</f>
        <v>7.6254798123522871E-2</v>
      </c>
      <c r="I3721" s="26">
        <f t="shared" si="342"/>
        <v>6.9239779029110133</v>
      </c>
      <c r="J3721" s="20">
        <f t="shared" si="347"/>
        <v>7.6254798123522871E-2</v>
      </c>
    </row>
    <row r="3722" spans="3:10" x14ac:dyDescent="0.25">
      <c r="C3722" s="7">
        <v>3711</v>
      </c>
      <c r="D3722" s="8">
        <f t="shared" si="345"/>
        <v>83.892422249999981</v>
      </c>
      <c r="E3722" s="8">
        <f t="shared" si="343"/>
        <v>19.11257775</v>
      </c>
      <c r="F3722" s="19">
        <f t="shared" si="346"/>
        <v>6.9237653773073493</v>
      </c>
      <c r="G3722" s="26">
        <f t="shared" si="344"/>
        <v>2.1664512274148571E-5</v>
      </c>
      <c r="H3722" s="27">
        <f>SUM($G$11:G3722)</f>
        <v>7.6276462635797015E-2</v>
      </c>
      <c r="I3722" s="26">
        <f t="shared" si="342"/>
        <v>6.9237653773073493</v>
      </c>
      <c r="J3722" s="20">
        <f t="shared" si="347"/>
        <v>7.6276462635797015E-2</v>
      </c>
    </row>
    <row r="3723" spans="3:10" x14ac:dyDescent="0.25">
      <c r="C3723" s="7">
        <v>3712</v>
      </c>
      <c r="D3723" s="8">
        <f t="shared" si="345"/>
        <v>83.887271999999982</v>
      </c>
      <c r="E3723" s="8">
        <f t="shared" si="343"/>
        <v>19.117728</v>
      </c>
      <c r="F3723" s="19">
        <f t="shared" si="346"/>
        <v>6.9235528451799944</v>
      </c>
      <c r="G3723" s="26">
        <f t="shared" si="344"/>
        <v>2.1665177309136344E-5</v>
      </c>
      <c r="H3723" s="27">
        <f>SUM($G$11:G3723)</f>
        <v>7.6298127813106145E-2</v>
      </c>
      <c r="I3723" s="26">
        <f t="shared" ref="I3723:I3786" si="348">IF($H$7&gt;=H3723,F3723,"")</f>
        <v>6.9235528451799944</v>
      </c>
      <c r="J3723" s="20">
        <f t="shared" si="347"/>
        <v>7.6298127813106145E-2</v>
      </c>
    </row>
    <row r="3724" spans="3:10" x14ac:dyDescent="0.25">
      <c r="C3724" s="7">
        <v>3713</v>
      </c>
      <c r="D3724" s="8">
        <f t="shared" si="345"/>
        <v>83.882121749999982</v>
      </c>
      <c r="E3724" s="8">
        <f t="shared" ref="E3724:E3787" si="349">C3724*$D$3*9.81*$D$8</f>
        <v>19.122878249999999</v>
      </c>
      <c r="F3724" s="19">
        <f t="shared" si="346"/>
        <v>6.9233403065283445</v>
      </c>
      <c r="G3724" s="26">
        <f t="shared" ref="G3724:G3787" si="350">$D$8/F3724</f>
        <v>2.1665842405371568E-5</v>
      </c>
      <c r="H3724" s="27">
        <f>SUM($G$11:G3724)</f>
        <v>7.6319793655511517E-2</v>
      </c>
      <c r="I3724" s="26">
        <f t="shared" si="348"/>
        <v>6.9233403065283445</v>
      </c>
      <c r="J3724" s="20">
        <f t="shared" si="347"/>
        <v>7.6319793655511517E-2</v>
      </c>
    </row>
    <row r="3725" spans="3:10" x14ac:dyDescent="0.25">
      <c r="C3725" s="7">
        <v>3714</v>
      </c>
      <c r="D3725" s="8">
        <f t="shared" ref="D3725:D3788" si="351">$D$11-E3725</f>
        <v>83.876971499999982</v>
      </c>
      <c r="E3725" s="8">
        <f t="shared" si="349"/>
        <v>19.128028499999999</v>
      </c>
      <c r="F3725" s="19">
        <f t="shared" ref="F3725:F3788" si="352">SQRT(2*D3725/$D$3)</f>
        <v>6.9231277613518003</v>
      </c>
      <c r="G3725" s="26">
        <f t="shared" si="350"/>
        <v>2.1666507562863638E-5</v>
      </c>
      <c r="H3725" s="27">
        <f>SUM($G$11:G3725)</f>
        <v>7.6341460163074387E-2</v>
      </c>
      <c r="I3725" s="26">
        <f t="shared" si="348"/>
        <v>6.9231277613518003</v>
      </c>
      <c r="J3725" s="20">
        <f t="shared" ref="J3725:J3788" si="353">IF(I3725="","",H3725)</f>
        <v>7.6341460163074387E-2</v>
      </c>
    </row>
    <row r="3726" spans="3:10" x14ac:dyDescent="0.25">
      <c r="C3726" s="7">
        <v>3715</v>
      </c>
      <c r="D3726" s="8">
        <f t="shared" si="351"/>
        <v>83.871821249999982</v>
      </c>
      <c r="E3726" s="8">
        <f t="shared" si="349"/>
        <v>19.133178749999999</v>
      </c>
      <c r="F3726" s="19">
        <f t="shared" si="352"/>
        <v>6.9229152096497613</v>
      </c>
      <c r="G3726" s="26">
        <f t="shared" si="350"/>
        <v>2.1667172781621958E-5</v>
      </c>
      <c r="H3726" s="27">
        <f>SUM($G$11:G3726)</f>
        <v>7.6363127335856013E-2</v>
      </c>
      <c r="I3726" s="26">
        <f t="shared" si="348"/>
        <v>6.9229152096497613</v>
      </c>
      <c r="J3726" s="20">
        <f t="shared" si="353"/>
        <v>7.6363127335856013E-2</v>
      </c>
    </row>
    <row r="3727" spans="3:10" x14ac:dyDescent="0.25">
      <c r="C3727" s="7">
        <v>3716</v>
      </c>
      <c r="D3727" s="8">
        <f t="shared" si="351"/>
        <v>83.866670999999982</v>
      </c>
      <c r="E3727" s="8">
        <f t="shared" si="349"/>
        <v>19.138328999999999</v>
      </c>
      <c r="F3727" s="19">
        <f t="shared" si="352"/>
        <v>6.9227026514216243</v>
      </c>
      <c r="G3727" s="26">
        <f t="shared" si="350"/>
        <v>2.1667838061655942E-5</v>
      </c>
      <c r="H3727" s="27">
        <f>SUM($G$11:G3727)</f>
        <v>7.6384795173917663E-2</v>
      </c>
      <c r="I3727" s="26">
        <f t="shared" si="348"/>
        <v>6.9227026514216243</v>
      </c>
      <c r="J3727" s="20">
        <f t="shared" si="353"/>
        <v>7.6384795173917663E-2</v>
      </c>
    </row>
    <row r="3728" spans="3:10" x14ac:dyDescent="0.25">
      <c r="C3728" s="7">
        <v>3717</v>
      </c>
      <c r="D3728" s="8">
        <f t="shared" si="351"/>
        <v>83.861520749999983</v>
      </c>
      <c r="E3728" s="8">
        <f t="shared" si="349"/>
        <v>19.143479249999999</v>
      </c>
      <c r="F3728" s="19">
        <f t="shared" si="352"/>
        <v>6.9224900866667909</v>
      </c>
      <c r="G3728" s="26">
        <f t="shared" si="350"/>
        <v>2.1668503402974989E-5</v>
      </c>
      <c r="H3728" s="27">
        <f>SUM($G$11:G3728)</f>
        <v>7.6406463677320638E-2</v>
      </c>
      <c r="I3728" s="26">
        <f t="shared" si="348"/>
        <v>6.9224900866667909</v>
      </c>
      <c r="J3728" s="20">
        <f t="shared" si="353"/>
        <v>7.6406463677320638E-2</v>
      </c>
    </row>
    <row r="3729" spans="3:10" x14ac:dyDescent="0.25">
      <c r="C3729" s="7">
        <v>3718</v>
      </c>
      <c r="D3729" s="8">
        <f t="shared" si="351"/>
        <v>83.856370499999983</v>
      </c>
      <c r="E3729" s="8">
        <f t="shared" si="349"/>
        <v>19.148629500000002</v>
      </c>
      <c r="F3729" s="19">
        <f t="shared" si="352"/>
        <v>6.9222775153846579</v>
      </c>
      <c r="G3729" s="26">
        <f t="shared" si="350"/>
        <v>2.1669168805588514E-5</v>
      </c>
      <c r="H3729" s="27">
        <f>SUM($G$11:G3729)</f>
        <v>7.642813284612622E-2</v>
      </c>
      <c r="I3729" s="26">
        <f t="shared" si="348"/>
        <v>6.9222775153846579</v>
      </c>
      <c r="J3729" s="20">
        <f t="shared" si="353"/>
        <v>7.642813284612622E-2</v>
      </c>
    </row>
    <row r="3730" spans="3:10" x14ac:dyDescent="0.25">
      <c r="C3730" s="7">
        <v>3719</v>
      </c>
      <c r="D3730" s="8">
        <f t="shared" si="351"/>
        <v>83.851220249999983</v>
      </c>
      <c r="E3730" s="8">
        <f t="shared" si="349"/>
        <v>19.153779749999998</v>
      </c>
      <c r="F3730" s="19">
        <f t="shared" si="352"/>
        <v>6.9220649375746248</v>
      </c>
      <c r="G3730" s="26">
        <f t="shared" si="350"/>
        <v>2.1669834269505924E-5</v>
      </c>
      <c r="H3730" s="27">
        <f>SUM($G$11:G3730)</f>
        <v>7.6449802680395723E-2</v>
      </c>
      <c r="I3730" s="26">
        <f t="shared" si="348"/>
        <v>6.9220649375746248</v>
      </c>
      <c r="J3730" s="20">
        <f t="shared" si="353"/>
        <v>7.6449802680395723E-2</v>
      </c>
    </row>
    <row r="3731" spans="3:10" x14ac:dyDescent="0.25">
      <c r="C3731" s="7">
        <v>3720</v>
      </c>
      <c r="D3731" s="8">
        <f t="shared" si="351"/>
        <v>83.846069999999983</v>
      </c>
      <c r="E3731" s="8">
        <f t="shared" si="349"/>
        <v>19.158930000000002</v>
      </c>
      <c r="F3731" s="19">
        <f t="shared" si="352"/>
        <v>6.9218523532360896</v>
      </c>
      <c r="G3731" s="26">
        <f t="shared" si="350"/>
        <v>2.1670499794736638E-5</v>
      </c>
      <c r="H3731" s="27">
        <f>SUM($G$11:G3731)</f>
        <v>7.6471473180190458E-2</v>
      </c>
      <c r="I3731" s="26">
        <f t="shared" si="348"/>
        <v>6.9218523532360896</v>
      </c>
      <c r="J3731" s="20">
        <f t="shared" si="353"/>
        <v>7.6471473180190458E-2</v>
      </c>
    </row>
    <row r="3732" spans="3:10" x14ac:dyDescent="0.25">
      <c r="C3732" s="7">
        <v>3721</v>
      </c>
      <c r="D3732" s="8">
        <f t="shared" si="351"/>
        <v>83.840919749999983</v>
      </c>
      <c r="E3732" s="8">
        <f t="shared" si="349"/>
        <v>19.164080249999998</v>
      </c>
      <c r="F3732" s="19">
        <f t="shared" si="352"/>
        <v>6.9216397623684509</v>
      </c>
      <c r="G3732" s="26">
        <f t="shared" si="350"/>
        <v>2.167116538129007E-5</v>
      </c>
      <c r="H3732" s="27">
        <f>SUM($G$11:G3732)</f>
        <v>7.6493144345571751E-2</v>
      </c>
      <c r="I3732" s="26">
        <f t="shared" si="348"/>
        <v>6.9216397623684509</v>
      </c>
      <c r="J3732" s="20">
        <f t="shared" si="353"/>
        <v>7.6493144345571751E-2</v>
      </c>
    </row>
    <row r="3733" spans="3:10" x14ac:dyDescent="0.25">
      <c r="C3733" s="7">
        <v>3722</v>
      </c>
      <c r="D3733" s="8">
        <f t="shared" si="351"/>
        <v>83.835769499999984</v>
      </c>
      <c r="E3733" s="8">
        <f t="shared" si="349"/>
        <v>19.169230500000001</v>
      </c>
      <c r="F3733" s="19">
        <f t="shared" si="352"/>
        <v>6.9214271649711083</v>
      </c>
      <c r="G3733" s="26">
        <f t="shared" si="350"/>
        <v>2.1671831029175633E-5</v>
      </c>
      <c r="H3733" s="27">
        <f>SUM($G$11:G3733)</f>
        <v>7.6514816176600928E-2</v>
      </c>
      <c r="I3733" s="26">
        <f t="shared" si="348"/>
        <v>6.9214271649711083</v>
      </c>
      <c r="J3733" s="20">
        <f t="shared" si="353"/>
        <v>7.6514816176600928E-2</v>
      </c>
    </row>
    <row r="3734" spans="3:10" x14ac:dyDescent="0.25">
      <c r="C3734" s="7">
        <v>3723</v>
      </c>
      <c r="D3734" s="8">
        <f t="shared" si="351"/>
        <v>83.830619249999984</v>
      </c>
      <c r="E3734" s="8">
        <f t="shared" si="349"/>
        <v>19.174380749999997</v>
      </c>
      <c r="F3734" s="19">
        <f t="shared" si="352"/>
        <v>6.9212145610434588</v>
      </c>
      <c r="G3734" s="26">
        <f t="shared" si="350"/>
        <v>2.1672496738402749E-5</v>
      </c>
      <c r="H3734" s="27">
        <f>SUM($G$11:G3734)</f>
        <v>7.6536488673339328E-2</v>
      </c>
      <c r="I3734" s="26">
        <f t="shared" si="348"/>
        <v>6.9212145610434588</v>
      </c>
      <c r="J3734" s="20">
        <f t="shared" si="353"/>
        <v>7.6536488673339328E-2</v>
      </c>
    </row>
    <row r="3735" spans="3:10" x14ac:dyDescent="0.25">
      <c r="C3735" s="7">
        <v>3724</v>
      </c>
      <c r="D3735" s="8">
        <f t="shared" si="351"/>
        <v>83.825468999999984</v>
      </c>
      <c r="E3735" s="8">
        <f t="shared" si="349"/>
        <v>19.179531000000001</v>
      </c>
      <c r="F3735" s="19">
        <f t="shared" si="352"/>
        <v>6.9210019505849001</v>
      </c>
      <c r="G3735" s="26">
        <f t="shared" si="350"/>
        <v>2.1673162508980848E-5</v>
      </c>
      <c r="H3735" s="27">
        <f>SUM($G$11:G3735)</f>
        <v>7.6558161835848307E-2</v>
      </c>
      <c r="I3735" s="26">
        <f t="shared" si="348"/>
        <v>6.9210019505849001</v>
      </c>
      <c r="J3735" s="20">
        <f t="shared" si="353"/>
        <v>7.6558161835848307E-2</v>
      </c>
    </row>
    <row r="3736" spans="3:10" x14ac:dyDescent="0.25">
      <c r="C3736" s="7">
        <v>3725</v>
      </c>
      <c r="D3736" s="8">
        <f t="shared" si="351"/>
        <v>83.820318749999984</v>
      </c>
      <c r="E3736" s="8">
        <f t="shared" si="349"/>
        <v>19.184681249999997</v>
      </c>
      <c r="F3736" s="19">
        <f t="shared" si="352"/>
        <v>6.9207893335948309</v>
      </c>
      <c r="G3736" s="26">
        <f t="shared" si="350"/>
        <v>2.1673828340919349E-5</v>
      </c>
      <c r="H3736" s="27">
        <f>SUM($G$11:G3736)</f>
        <v>7.657983566418923E-2</v>
      </c>
      <c r="I3736" s="26">
        <f t="shared" si="348"/>
        <v>6.9207893335948309</v>
      </c>
      <c r="J3736" s="20">
        <f t="shared" si="353"/>
        <v>7.657983566418923E-2</v>
      </c>
    </row>
    <row r="3737" spans="3:10" x14ac:dyDescent="0.25">
      <c r="C3737" s="7">
        <v>3726</v>
      </c>
      <c r="D3737" s="8">
        <f t="shared" si="351"/>
        <v>83.815168499999984</v>
      </c>
      <c r="E3737" s="8">
        <f t="shared" si="349"/>
        <v>19.1898315</v>
      </c>
      <c r="F3737" s="19">
        <f t="shared" si="352"/>
        <v>6.920576710072651</v>
      </c>
      <c r="G3737" s="26">
        <f t="shared" si="350"/>
        <v>2.1674494234227674E-5</v>
      </c>
      <c r="H3737" s="27">
        <f>SUM($G$11:G3737)</f>
        <v>7.6601510158423453E-2</v>
      </c>
      <c r="I3737" s="26">
        <f t="shared" si="348"/>
        <v>6.920576710072651</v>
      </c>
      <c r="J3737" s="20">
        <f t="shared" si="353"/>
        <v>7.6601510158423453E-2</v>
      </c>
    </row>
    <row r="3738" spans="3:10" x14ac:dyDescent="0.25">
      <c r="C3738" s="7">
        <v>3727</v>
      </c>
      <c r="D3738" s="8">
        <f t="shared" si="351"/>
        <v>83.810018249999985</v>
      </c>
      <c r="E3738" s="8">
        <f t="shared" si="349"/>
        <v>19.19498175</v>
      </c>
      <c r="F3738" s="19">
        <f t="shared" si="352"/>
        <v>6.9203640800177553</v>
      </c>
      <c r="G3738" s="26">
        <f t="shared" si="350"/>
        <v>2.1675160188915255E-5</v>
      </c>
      <c r="H3738" s="27">
        <f>SUM($G$11:G3738)</f>
        <v>7.6623185318612369E-2</v>
      </c>
      <c r="I3738" s="26">
        <f t="shared" si="348"/>
        <v>6.9203640800177553</v>
      </c>
      <c r="J3738" s="20">
        <f t="shared" si="353"/>
        <v>7.6623185318612369E-2</v>
      </c>
    </row>
    <row r="3739" spans="3:10" x14ac:dyDescent="0.25">
      <c r="C3739" s="7">
        <v>3728</v>
      </c>
      <c r="D3739" s="8">
        <f t="shared" si="351"/>
        <v>83.804867999999985</v>
      </c>
      <c r="E3739" s="8">
        <f t="shared" si="349"/>
        <v>19.200132</v>
      </c>
      <c r="F3739" s="19">
        <f t="shared" si="352"/>
        <v>6.9201514434295435</v>
      </c>
      <c r="G3739" s="26">
        <f t="shared" si="350"/>
        <v>2.1675826204991519E-5</v>
      </c>
      <c r="H3739" s="27">
        <f>SUM($G$11:G3739)</f>
        <v>7.6644861144817361E-2</v>
      </c>
      <c r="I3739" s="26">
        <f t="shared" si="348"/>
        <v>6.9201514434295435</v>
      </c>
      <c r="J3739" s="20">
        <f t="shared" si="353"/>
        <v>7.6644861144817361E-2</v>
      </c>
    </row>
    <row r="3740" spans="3:10" x14ac:dyDescent="0.25">
      <c r="C3740" s="7">
        <v>3729</v>
      </c>
      <c r="D3740" s="8">
        <f t="shared" si="351"/>
        <v>83.799717749999985</v>
      </c>
      <c r="E3740" s="8">
        <f t="shared" si="349"/>
        <v>19.20528225</v>
      </c>
      <c r="F3740" s="19">
        <f t="shared" si="352"/>
        <v>6.9199388003074125</v>
      </c>
      <c r="G3740" s="26">
        <f t="shared" si="350"/>
        <v>2.1676492282465904E-5</v>
      </c>
      <c r="H3740" s="27">
        <f>SUM($G$11:G3740)</f>
        <v>7.6666537637099824E-2</v>
      </c>
      <c r="I3740" s="26">
        <f t="shared" si="348"/>
        <v>6.9199388003074125</v>
      </c>
      <c r="J3740" s="20">
        <f t="shared" si="353"/>
        <v>7.6666537637099824E-2</v>
      </c>
    </row>
    <row r="3741" spans="3:10" x14ac:dyDescent="0.25">
      <c r="C3741" s="7">
        <v>3730</v>
      </c>
      <c r="D3741" s="8">
        <f t="shared" si="351"/>
        <v>83.794567499999985</v>
      </c>
      <c r="E3741" s="8">
        <f t="shared" si="349"/>
        <v>19.2104325</v>
      </c>
      <c r="F3741" s="19">
        <f t="shared" si="352"/>
        <v>6.919726150650761</v>
      </c>
      <c r="G3741" s="26">
        <f t="shared" si="350"/>
        <v>2.1677158421347837E-5</v>
      </c>
      <c r="H3741" s="27">
        <f>SUM($G$11:G3741)</f>
        <v>7.6688214795521167E-2</v>
      </c>
      <c r="I3741" s="26">
        <f t="shared" si="348"/>
        <v>6.919726150650761</v>
      </c>
      <c r="J3741" s="20">
        <f t="shared" si="353"/>
        <v>7.6688214795521167E-2</v>
      </c>
    </row>
    <row r="3742" spans="3:10" x14ac:dyDescent="0.25">
      <c r="C3742" s="7">
        <v>3731</v>
      </c>
      <c r="D3742" s="8">
        <f t="shared" si="351"/>
        <v>83.789417249999985</v>
      </c>
      <c r="E3742" s="8">
        <f t="shared" si="349"/>
        <v>19.215582749999999</v>
      </c>
      <c r="F3742" s="19">
        <f t="shared" si="352"/>
        <v>6.9195134944589851</v>
      </c>
      <c r="G3742" s="26">
        <f t="shared" si="350"/>
        <v>2.1677824621646757E-5</v>
      </c>
      <c r="H3742" s="27">
        <f>SUM($G$11:G3742)</f>
        <v>7.6709892620142814E-2</v>
      </c>
      <c r="I3742" s="26">
        <f t="shared" si="348"/>
        <v>6.9195134944589851</v>
      </c>
      <c r="J3742" s="20">
        <f t="shared" si="353"/>
        <v>7.6709892620142814E-2</v>
      </c>
    </row>
    <row r="3743" spans="3:10" x14ac:dyDescent="0.25">
      <c r="C3743" s="7">
        <v>3732</v>
      </c>
      <c r="D3743" s="8">
        <f t="shared" si="351"/>
        <v>83.784266999999986</v>
      </c>
      <c r="E3743" s="8">
        <f t="shared" si="349"/>
        <v>19.220732999999999</v>
      </c>
      <c r="F3743" s="19">
        <f t="shared" si="352"/>
        <v>6.9193008317314826</v>
      </c>
      <c r="G3743" s="26">
        <f t="shared" si="350"/>
        <v>2.1678490883372109E-5</v>
      </c>
      <c r="H3743" s="27">
        <f>SUM($G$11:G3743)</f>
        <v>7.6731571111026187E-2</v>
      </c>
      <c r="I3743" s="26">
        <f t="shared" si="348"/>
        <v>6.9193008317314826</v>
      </c>
      <c r="J3743" s="20">
        <f t="shared" si="353"/>
        <v>7.6731571111026187E-2</v>
      </c>
    </row>
    <row r="3744" spans="3:10" x14ac:dyDescent="0.25">
      <c r="C3744" s="7">
        <v>3733</v>
      </c>
      <c r="D3744" s="8">
        <f t="shared" si="351"/>
        <v>83.779116749999986</v>
      </c>
      <c r="E3744" s="8">
        <f t="shared" si="349"/>
        <v>19.225883249999999</v>
      </c>
      <c r="F3744" s="19">
        <f t="shared" si="352"/>
        <v>6.9190881624676521</v>
      </c>
      <c r="G3744" s="26">
        <f t="shared" si="350"/>
        <v>2.1679157206533321E-5</v>
      </c>
      <c r="H3744" s="27">
        <f>SUM($G$11:G3744)</f>
        <v>7.6753250268232723E-2</v>
      </c>
      <c r="I3744" s="26">
        <f t="shared" si="348"/>
        <v>6.9190881624676521</v>
      </c>
      <c r="J3744" s="20">
        <f t="shared" si="353"/>
        <v>7.6753250268232723E-2</v>
      </c>
    </row>
    <row r="3745" spans="3:10" x14ac:dyDescent="0.25">
      <c r="C3745" s="7">
        <v>3734</v>
      </c>
      <c r="D3745" s="8">
        <f t="shared" si="351"/>
        <v>83.773966499999986</v>
      </c>
      <c r="E3745" s="8">
        <f t="shared" si="349"/>
        <v>19.231033499999999</v>
      </c>
      <c r="F3745" s="19">
        <f t="shared" si="352"/>
        <v>6.9188754866668898</v>
      </c>
      <c r="G3745" s="26">
        <f t="shared" si="350"/>
        <v>2.167982359113984E-5</v>
      </c>
      <c r="H3745" s="27">
        <f>SUM($G$11:G3745)</f>
        <v>7.6774930091823859E-2</v>
      </c>
      <c r="I3745" s="26">
        <f t="shared" si="348"/>
        <v>6.9188754866668898</v>
      </c>
      <c r="J3745" s="20">
        <f t="shared" si="353"/>
        <v>7.6774930091823859E-2</v>
      </c>
    </row>
    <row r="3746" spans="3:10" x14ac:dyDescent="0.25">
      <c r="C3746" s="7">
        <v>3735</v>
      </c>
      <c r="D3746" s="8">
        <f t="shared" si="351"/>
        <v>83.768816249999986</v>
      </c>
      <c r="E3746" s="8">
        <f t="shared" si="349"/>
        <v>19.236183749999999</v>
      </c>
      <c r="F3746" s="19">
        <f t="shared" si="352"/>
        <v>6.9186628043285934</v>
      </c>
      <c r="G3746" s="26">
        <f t="shared" si="350"/>
        <v>2.1680490037201114E-5</v>
      </c>
      <c r="H3746" s="27">
        <f>SUM($G$11:G3746)</f>
        <v>7.6796610581861061E-2</v>
      </c>
      <c r="I3746" s="26">
        <f t="shared" si="348"/>
        <v>6.9186628043285934</v>
      </c>
      <c r="J3746" s="20">
        <f t="shared" si="353"/>
        <v>7.6796610581861061E-2</v>
      </c>
    </row>
    <row r="3747" spans="3:10" x14ac:dyDescent="0.25">
      <c r="C3747" s="7">
        <v>3736</v>
      </c>
      <c r="D3747" s="8">
        <f t="shared" si="351"/>
        <v>83.763665999999986</v>
      </c>
      <c r="E3747" s="8">
        <f t="shared" si="349"/>
        <v>19.241333999999998</v>
      </c>
      <c r="F3747" s="19">
        <f t="shared" si="352"/>
        <v>6.9184501154521589</v>
      </c>
      <c r="G3747" s="26">
        <f t="shared" si="350"/>
        <v>2.1681156544726588E-5</v>
      </c>
      <c r="H3747" s="27">
        <f>SUM($G$11:G3747)</f>
        <v>7.6818291738405792E-2</v>
      </c>
      <c r="I3747" s="26">
        <f t="shared" si="348"/>
        <v>6.9184501154521589</v>
      </c>
      <c r="J3747" s="20">
        <f t="shared" si="353"/>
        <v>7.6818291738405792E-2</v>
      </c>
    </row>
    <row r="3748" spans="3:10" x14ac:dyDescent="0.25">
      <c r="C3748" s="7">
        <v>3737</v>
      </c>
      <c r="D3748" s="8">
        <f t="shared" si="351"/>
        <v>83.758515749999987</v>
      </c>
      <c r="E3748" s="8">
        <f t="shared" si="349"/>
        <v>19.246484249999998</v>
      </c>
      <c r="F3748" s="19">
        <f t="shared" si="352"/>
        <v>6.9182374200369843</v>
      </c>
      <c r="G3748" s="26">
        <f t="shared" si="350"/>
        <v>2.1681823113725706E-5</v>
      </c>
      <c r="H3748" s="27">
        <f>SUM($G$11:G3748)</f>
        <v>7.6839973561519517E-2</v>
      </c>
      <c r="I3748" s="26">
        <f t="shared" si="348"/>
        <v>6.9182374200369843</v>
      </c>
      <c r="J3748" s="20">
        <f t="shared" si="353"/>
        <v>7.6839973561519517E-2</v>
      </c>
    </row>
    <row r="3749" spans="3:10" x14ac:dyDescent="0.25">
      <c r="C3749" s="7">
        <v>3738</v>
      </c>
      <c r="D3749" s="8">
        <f t="shared" si="351"/>
        <v>83.753365499999973</v>
      </c>
      <c r="E3749" s="8">
        <f t="shared" si="349"/>
        <v>19.251634500000002</v>
      </c>
      <c r="F3749" s="19">
        <f t="shared" si="352"/>
        <v>6.9180247180824663</v>
      </c>
      <c r="G3749" s="26">
        <f t="shared" si="350"/>
        <v>2.1682489744207922E-5</v>
      </c>
      <c r="H3749" s="27">
        <f>SUM($G$11:G3749)</f>
        <v>7.686165605126373E-2</v>
      </c>
      <c r="I3749" s="26">
        <f t="shared" si="348"/>
        <v>6.9180247180824663</v>
      </c>
      <c r="J3749" s="20">
        <f t="shared" si="353"/>
        <v>7.686165605126373E-2</v>
      </c>
    </row>
    <row r="3750" spans="3:10" x14ac:dyDescent="0.25">
      <c r="C3750" s="7">
        <v>3739</v>
      </c>
      <c r="D3750" s="8">
        <f t="shared" si="351"/>
        <v>83.748215249999987</v>
      </c>
      <c r="E3750" s="8">
        <f t="shared" si="349"/>
        <v>19.256784749999998</v>
      </c>
      <c r="F3750" s="19">
        <f t="shared" si="352"/>
        <v>6.917812009588002</v>
      </c>
      <c r="G3750" s="26">
        <f t="shared" si="350"/>
        <v>2.1683156436182688E-5</v>
      </c>
      <c r="H3750" s="27">
        <f>SUM($G$11:G3750)</f>
        <v>7.6883339207699908E-2</v>
      </c>
      <c r="I3750" s="26">
        <f t="shared" si="348"/>
        <v>6.917812009588002</v>
      </c>
      <c r="J3750" s="20">
        <f t="shared" si="353"/>
        <v>7.6883339207699908E-2</v>
      </c>
    </row>
    <row r="3751" spans="3:10" x14ac:dyDescent="0.25">
      <c r="C3751" s="7">
        <v>3740</v>
      </c>
      <c r="D3751" s="8">
        <f t="shared" si="351"/>
        <v>83.743064999999973</v>
      </c>
      <c r="E3751" s="8">
        <f t="shared" si="349"/>
        <v>19.261935000000001</v>
      </c>
      <c r="F3751" s="19">
        <f t="shared" si="352"/>
        <v>6.9175992945529874</v>
      </c>
      <c r="G3751" s="26">
        <f t="shared" si="350"/>
        <v>2.1683823189659459E-5</v>
      </c>
      <c r="H3751" s="27">
        <f>SUM($G$11:G3751)</f>
        <v>7.6905023030889572E-2</v>
      </c>
      <c r="I3751" s="26">
        <f t="shared" si="348"/>
        <v>6.9175992945529874</v>
      </c>
      <c r="J3751" s="20">
        <f t="shared" si="353"/>
        <v>7.6905023030889572E-2</v>
      </c>
    </row>
    <row r="3752" spans="3:10" x14ac:dyDescent="0.25">
      <c r="C3752" s="7">
        <v>3741</v>
      </c>
      <c r="D3752" s="8">
        <f t="shared" si="351"/>
        <v>83.737914749999987</v>
      </c>
      <c r="E3752" s="8">
        <f t="shared" si="349"/>
        <v>19.267085249999997</v>
      </c>
      <c r="F3752" s="19">
        <f t="shared" si="352"/>
        <v>6.9173865729768202</v>
      </c>
      <c r="G3752" s="26">
        <f t="shared" si="350"/>
        <v>2.1684490004647688E-5</v>
      </c>
      <c r="H3752" s="27">
        <f>SUM($G$11:G3752)</f>
        <v>7.6926707520894214E-2</v>
      </c>
      <c r="I3752" s="26">
        <f t="shared" si="348"/>
        <v>6.9173865729768202</v>
      </c>
      <c r="J3752" s="20">
        <f t="shared" si="353"/>
        <v>7.6926707520894214E-2</v>
      </c>
    </row>
    <row r="3753" spans="3:10" x14ac:dyDescent="0.25">
      <c r="C3753" s="7">
        <v>3742</v>
      </c>
      <c r="D3753" s="8">
        <f t="shared" si="351"/>
        <v>83.732764499999973</v>
      </c>
      <c r="E3753" s="8">
        <f t="shared" si="349"/>
        <v>19.272235500000001</v>
      </c>
      <c r="F3753" s="19">
        <f t="shared" si="352"/>
        <v>6.9171738448588949</v>
      </c>
      <c r="G3753" s="26">
        <f t="shared" si="350"/>
        <v>2.1685156881156842E-5</v>
      </c>
      <c r="H3753" s="27">
        <f>SUM($G$11:G3753)</f>
        <v>7.6948392677775368E-2</v>
      </c>
      <c r="I3753" s="26">
        <f t="shared" si="348"/>
        <v>6.9171738448588949</v>
      </c>
      <c r="J3753" s="20">
        <f t="shared" si="353"/>
        <v>7.6948392677775368E-2</v>
      </c>
    </row>
    <row r="3754" spans="3:10" x14ac:dyDescent="0.25">
      <c r="C3754" s="7">
        <v>3743</v>
      </c>
      <c r="D3754" s="8">
        <f t="shared" si="351"/>
        <v>83.727614249999988</v>
      </c>
      <c r="E3754" s="8">
        <f t="shared" si="349"/>
        <v>19.277385750000001</v>
      </c>
      <c r="F3754" s="19">
        <f t="shared" si="352"/>
        <v>6.9169611101986108</v>
      </c>
      <c r="G3754" s="26">
        <f t="shared" si="350"/>
        <v>2.1685823819196369E-5</v>
      </c>
      <c r="H3754" s="27">
        <f>SUM($G$11:G3754)</f>
        <v>7.6970078501594569E-2</v>
      </c>
      <c r="I3754" s="26">
        <f t="shared" si="348"/>
        <v>6.9169611101986108</v>
      </c>
      <c r="J3754" s="20">
        <f t="shared" si="353"/>
        <v>7.6970078501594569E-2</v>
      </c>
    </row>
    <row r="3755" spans="3:10" x14ac:dyDescent="0.25">
      <c r="C3755" s="7">
        <v>3744</v>
      </c>
      <c r="D3755" s="8">
        <f t="shared" si="351"/>
        <v>83.722463999999974</v>
      </c>
      <c r="E3755" s="8">
        <f t="shared" si="349"/>
        <v>19.282536</v>
      </c>
      <c r="F3755" s="19">
        <f t="shared" si="352"/>
        <v>6.9167483689953606</v>
      </c>
      <c r="G3755" s="26">
        <f t="shared" si="350"/>
        <v>2.1686490818775744E-5</v>
      </c>
      <c r="H3755" s="27">
        <f>SUM($G$11:G3755)</f>
        <v>7.699176499241335E-2</v>
      </c>
      <c r="I3755" s="26">
        <f t="shared" si="348"/>
        <v>6.9167483689953606</v>
      </c>
      <c r="J3755" s="20">
        <f t="shared" si="353"/>
        <v>7.699176499241335E-2</v>
      </c>
    </row>
    <row r="3756" spans="3:10" x14ac:dyDescent="0.25">
      <c r="C3756" s="7">
        <v>3745</v>
      </c>
      <c r="D3756" s="8">
        <f t="shared" si="351"/>
        <v>83.717313749999988</v>
      </c>
      <c r="E3756" s="8">
        <f t="shared" si="349"/>
        <v>19.28768625</v>
      </c>
      <c r="F3756" s="19">
        <f t="shared" si="352"/>
        <v>6.9165356212485447</v>
      </c>
      <c r="G3756" s="26">
        <f t="shared" si="350"/>
        <v>2.1687157879904419E-5</v>
      </c>
      <c r="H3756" s="27">
        <f>SUM($G$11:G3756)</f>
        <v>7.701345215029326E-2</v>
      </c>
      <c r="I3756" s="26">
        <f t="shared" si="348"/>
        <v>6.9165356212485447</v>
      </c>
      <c r="J3756" s="20">
        <f t="shared" si="353"/>
        <v>7.701345215029326E-2</v>
      </c>
    </row>
    <row r="3757" spans="3:10" x14ac:dyDescent="0.25">
      <c r="C3757" s="7">
        <v>3746</v>
      </c>
      <c r="D3757" s="8">
        <f t="shared" si="351"/>
        <v>83.712163499999974</v>
      </c>
      <c r="E3757" s="8">
        <f t="shared" si="349"/>
        <v>19.2928365</v>
      </c>
      <c r="F3757" s="19">
        <f t="shared" si="352"/>
        <v>6.9163228669575556</v>
      </c>
      <c r="G3757" s="26">
        <f t="shared" si="350"/>
        <v>2.1687825002591874E-5</v>
      </c>
      <c r="H3757" s="27">
        <f>SUM($G$11:G3757)</f>
        <v>7.7035139975295847E-2</v>
      </c>
      <c r="I3757" s="26">
        <f t="shared" si="348"/>
        <v>6.9163228669575556</v>
      </c>
      <c r="J3757" s="20">
        <f t="shared" si="353"/>
        <v>7.7035139975295847E-2</v>
      </c>
    </row>
    <row r="3758" spans="3:10" x14ac:dyDescent="0.25">
      <c r="C3758" s="7">
        <v>3747</v>
      </c>
      <c r="D3758" s="8">
        <f t="shared" si="351"/>
        <v>83.707013249999989</v>
      </c>
      <c r="E3758" s="8">
        <f t="shared" si="349"/>
        <v>19.29798675</v>
      </c>
      <c r="F3758" s="19">
        <f t="shared" si="352"/>
        <v>6.9161101061217929</v>
      </c>
      <c r="G3758" s="26">
        <f t="shared" si="350"/>
        <v>2.1688492186847566E-5</v>
      </c>
      <c r="H3758" s="27">
        <f>SUM($G$11:G3758)</f>
        <v>7.7056828467482699E-2</v>
      </c>
      <c r="I3758" s="26">
        <f t="shared" si="348"/>
        <v>6.9161101061217929</v>
      </c>
      <c r="J3758" s="20">
        <f t="shared" si="353"/>
        <v>7.7056828467482699E-2</v>
      </c>
    </row>
    <row r="3759" spans="3:10" x14ac:dyDescent="0.25">
      <c r="C3759" s="7">
        <v>3748</v>
      </c>
      <c r="D3759" s="8">
        <f t="shared" si="351"/>
        <v>83.701862999999975</v>
      </c>
      <c r="E3759" s="8">
        <f t="shared" si="349"/>
        <v>19.303137</v>
      </c>
      <c r="F3759" s="19">
        <f t="shared" si="352"/>
        <v>6.915897338740649</v>
      </c>
      <c r="G3759" s="26">
        <f t="shared" si="350"/>
        <v>2.1689159432680974E-5</v>
      </c>
      <c r="H3759" s="27">
        <f>SUM($G$11:G3759)</f>
        <v>7.707851762691538E-2</v>
      </c>
      <c r="I3759" s="26">
        <f t="shared" si="348"/>
        <v>6.915897338740649</v>
      </c>
      <c r="J3759" s="20">
        <f t="shared" si="353"/>
        <v>7.707851762691538E-2</v>
      </c>
    </row>
    <row r="3760" spans="3:10" x14ac:dyDescent="0.25">
      <c r="C3760" s="7">
        <v>3749</v>
      </c>
      <c r="D3760" s="8">
        <f t="shared" si="351"/>
        <v>83.696712749999989</v>
      </c>
      <c r="E3760" s="8">
        <f t="shared" si="349"/>
        <v>19.308287249999999</v>
      </c>
      <c r="F3760" s="19">
        <f t="shared" si="352"/>
        <v>6.9156845648135219</v>
      </c>
      <c r="G3760" s="26">
        <f t="shared" si="350"/>
        <v>2.1689826740101565E-5</v>
      </c>
      <c r="H3760" s="27">
        <f>SUM($G$11:G3760)</f>
        <v>7.7100207453655478E-2</v>
      </c>
      <c r="I3760" s="26">
        <f t="shared" si="348"/>
        <v>6.9156845648135219</v>
      </c>
      <c r="J3760" s="20">
        <f t="shared" si="353"/>
        <v>7.7100207453655478E-2</v>
      </c>
    </row>
    <row r="3761" spans="3:10" x14ac:dyDescent="0.25">
      <c r="C3761" s="7">
        <v>3750</v>
      </c>
      <c r="D3761" s="8">
        <f t="shared" si="351"/>
        <v>83.691562499999975</v>
      </c>
      <c r="E3761" s="8">
        <f t="shared" si="349"/>
        <v>19.313437499999999</v>
      </c>
      <c r="F3761" s="19">
        <f t="shared" si="352"/>
        <v>6.9154717843398066</v>
      </c>
      <c r="G3761" s="26">
        <f t="shared" si="350"/>
        <v>2.1690494109118818E-5</v>
      </c>
      <c r="H3761" s="27">
        <f>SUM($G$11:G3761)</f>
        <v>7.7121897947764598E-2</v>
      </c>
      <c r="I3761" s="26">
        <f t="shared" si="348"/>
        <v>6.9154717843398066</v>
      </c>
      <c r="J3761" s="20">
        <f t="shared" si="353"/>
        <v>7.7121897947764598E-2</v>
      </c>
    </row>
    <row r="3762" spans="3:10" x14ac:dyDescent="0.25">
      <c r="C3762" s="7">
        <v>3751</v>
      </c>
      <c r="D3762" s="8">
        <f t="shared" si="351"/>
        <v>83.686412249999989</v>
      </c>
      <c r="E3762" s="8">
        <f t="shared" si="349"/>
        <v>19.318587749999999</v>
      </c>
      <c r="F3762" s="19">
        <f t="shared" si="352"/>
        <v>6.9152589973189</v>
      </c>
      <c r="G3762" s="26">
        <f t="shared" si="350"/>
        <v>2.1691161539742208E-5</v>
      </c>
      <c r="H3762" s="27">
        <f>SUM($G$11:G3762)</f>
        <v>7.7143589109304342E-2</v>
      </c>
      <c r="I3762" s="26">
        <f t="shared" si="348"/>
        <v>6.9152589973189</v>
      </c>
      <c r="J3762" s="20">
        <f t="shared" si="353"/>
        <v>7.7143589109304342E-2</v>
      </c>
    </row>
    <row r="3763" spans="3:10" x14ac:dyDescent="0.25">
      <c r="C3763" s="7">
        <v>3752</v>
      </c>
      <c r="D3763" s="8">
        <f t="shared" si="351"/>
        <v>83.681261999999975</v>
      </c>
      <c r="E3763" s="8">
        <f t="shared" si="349"/>
        <v>19.323737999999999</v>
      </c>
      <c r="F3763" s="19">
        <f t="shared" si="352"/>
        <v>6.9150462037501947</v>
      </c>
      <c r="G3763" s="26">
        <f t="shared" si="350"/>
        <v>2.1691829031981217E-5</v>
      </c>
      <c r="H3763" s="27">
        <f>SUM($G$11:G3763)</f>
        <v>7.7165280938336328E-2</v>
      </c>
      <c r="I3763" s="26">
        <f t="shared" si="348"/>
        <v>6.9150462037501947</v>
      </c>
      <c r="J3763" s="20">
        <f t="shared" si="353"/>
        <v>7.7165280938336328E-2</v>
      </c>
    </row>
    <row r="3764" spans="3:10" x14ac:dyDescent="0.25">
      <c r="C3764" s="7">
        <v>3753</v>
      </c>
      <c r="D3764" s="8">
        <f t="shared" si="351"/>
        <v>83.67611174999999</v>
      </c>
      <c r="E3764" s="8">
        <f t="shared" si="349"/>
        <v>19.328888249999999</v>
      </c>
      <c r="F3764" s="19">
        <f t="shared" si="352"/>
        <v>6.9148334036330903</v>
      </c>
      <c r="G3764" s="26">
        <f t="shared" si="350"/>
        <v>2.1692496585845322E-5</v>
      </c>
      <c r="H3764" s="27">
        <f>SUM($G$11:G3764)</f>
        <v>7.7186973434922174E-2</v>
      </c>
      <c r="I3764" s="26">
        <f t="shared" si="348"/>
        <v>6.9148334036330903</v>
      </c>
      <c r="J3764" s="20">
        <f t="shared" si="353"/>
        <v>7.7186973434922174E-2</v>
      </c>
    </row>
    <row r="3765" spans="3:10" x14ac:dyDescent="0.25">
      <c r="C3765" s="7">
        <v>3754</v>
      </c>
      <c r="D3765" s="8">
        <f t="shared" si="351"/>
        <v>83.670961499999976</v>
      </c>
      <c r="E3765" s="8">
        <f t="shared" si="349"/>
        <v>19.334038499999998</v>
      </c>
      <c r="F3765" s="19">
        <f t="shared" si="352"/>
        <v>6.9146205969669792</v>
      </c>
      <c r="G3765" s="26">
        <f t="shared" si="350"/>
        <v>2.1693164201344006E-5</v>
      </c>
      <c r="H3765" s="27">
        <f>SUM($G$11:G3765)</f>
        <v>7.7208666599123524E-2</v>
      </c>
      <c r="I3765" s="26">
        <f t="shared" si="348"/>
        <v>6.9146205969669792</v>
      </c>
      <c r="J3765" s="20">
        <f t="shared" si="353"/>
        <v>7.7208666599123524E-2</v>
      </c>
    </row>
    <row r="3766" spans="3:10" x14ac:dyDescent="0.25">
      <c r="C3766" s="7">
        <v>3755</v>
      </c>
      <c r="D3766" s="8">
        <f t="shared" si="351"/>
        <v>83.66581124999999</v>
      </c>
      <c r="E3766" s="8">
        <f t="shared" si="349"/>
        <v>19.339188749999998</v>
      </c>
      <c r="F3766" s="19">
        <f t="shared" si="352"/>
        <v>6.9144077837512592</v>
      </c>
      <c r="G3766" s="26">
        <f t="shared" si="350"/>
        <v>2.169383187848675E-5</v>
      </c>
      <c r="H3766" s="27">
        <f>SUM($G$11:G3766)</f>
        <v>7.723036043100201E-2</v>
      </c>
      <c r="I3766" s="26">
        <f t="shared" si="348"/>
        <v>6.9144077837512592</v>
      </c>
      <c r="J3766" s="20">
        <f t="shared" si="353"/>
        <v>7.723036043100201E-2</v>
      </c>
    </row>
    <row r="3767" spans="3:10" x14ac:dyDescent="0.25">
      <c r="C3767" s="7">
        <v>3756</v>
      </c>
      <c r="D3767" s="8">
        <f t="shared" si="351"/>
        <v>83.660660999999976</v>
      </c>
      <c r="E3767" s="8">
        <f t="shared" si="349"/>
        <v>19.344338999999998</v>
      </c>
      <c r="F3767" s="19">
        <f t="shared" si="352"/>
        <v>6.914194963985322</v>
      </c>
      <c r="G3767" s="26">
        <f t="shared" si="350"/>
        <v>2.1694499617283054E-5</v>
      </c>
      <c r="H3767" s="27">
        <f>SUM($G$11:G3767)</f>
        <v>7.7252054930619291E-2</v>
      </c>
      <c r="I3767" s="26">
        <f t="shared" si="348"/>
        <v>6.914194963985322</v>
      </c>
      <c r="J3767" s="20">
        <f t="shared" si="353"/>
        <v>7.7252054930619291E-2</v>
      </c>
    </row>
    <row r="3768" spans="3:10" x14ac:dyDescent="0.25">
      <c r="C3768" s="7">
        <v>3757</v>
      </c>
      <c r="D3768" s="8">
        <f t="shared" si="351"/>
        <v>83.655510749999991</v>
      </c>
      <c r="E3768" s="8">
        <f t="shared" si="349"/>
        <v>19.349489249999998</v>
      </c>
      <c r="F3768" s="19">
        <f t="shared" si="352"/>
        <v>6.9139821376685662</v>
      </c>
      <c r="G3768" s="26">
        <f t="shared" si="350"/>
        <v>2.1695167417742394E-5</v>
      </c>
      <c r="H3768" s="27">
        <f>SUM($G$11:G3768)</f>
        <v>7.7273750098037039E-2</v>
      </c>
      <c r="I3768" s="26">
        <f t="shared" si="348"/>
        <v>6.9139821376685662</v>
      </c>
      <c r="J3768" s="20">
        <f t="shared" si="353"/>
        <v>7.7273750098037039E-2</v>
      </c>
    </row>
    <row r="3769" spans="3:10" x14ac:dyDescent="0.25">
      <c r="C3769" s="7">
        <v>3758</v>
      </c>
      <c r="D3769" s="8">
        <f t="shared" si="351"/>
        <v>83.650360499999977</v>
      </c>
      <c r="E3769" s="8">
        <f t="shared" si="349"/>
        <v>19.354639500000001</v>
      </c>
      <c r="F3769" s="19">
        <f t="shared" si="352"/>
        <v>6.9137693048003843</v>
      </c>
      <c r="G3769" s="26">
        <f t="shared" si="350"/>
        <v>2.1695835279874271E-5</v>
      </c>
      <c r="H3769" s="27">
        <f>SUM($G$11:G3769)</f>
        <v>7.7295445933316914E-2</v>
      </c>
      <c r="I3769" s="26">
        <f t="shared" si="348"/>
        <v>6.9137693048003843</v>
      </c>
      <c r="J3769" s="20">
        <f t="shared" si="353"/>
        <v>7.7295445933316914E-2</v>
      </c>
    </row>
    <row r="3770" spans="3:10" x14ac:dyDescent="0.25">
      <c r="C3770" s="7">
        <v>3759</v>
      </c>
      <c r="D3770" s="8">
        <f t="shared" si="351"/>
        <v>83.645210249999991</v>
      </c>
      <c r="E3770" s="8">
        <f t="shared" si="349"/>
        <v>19.359789749999997</v>
      </c>
      <c r="F3770" s="19">
        <f t="shared" si="352"/>
        <v>6.9135564653801733</v>
      </c>
      <c r="G3770" s="26">
        <f t="shared" si="350"/>
        <v>2.1696503203688171E-5</v>
      </c>
      <c r="H3770" s="27">
        <f>SUM($G$11:G3770)</f>
        <v>7.7317142436520603E-2</v>
      </c>
      <c r="I3770" s="26">
        <f t="shared" si="348"/>
        <v>6.9135564653801733</v>
      </c>
      <c r="J3770" s="20">
        <f t="shared" si="353"/>
        <v>7.7317142436520603E-2</v>
      </c>
    </row>
    <row r="3771" spans="3:10" x14ac:dyDescent="0.25">
      <c r="C3771" s="7">
        <v>3760</v>
      </c>
      <c r="D3771" s="8">
        <f t="shared" si="351"/>
        <v>83.640059999999977</v>
      </c>
      <c r="E3771" s="8">
        <f t="shared" si="349"/>
        <v>19.364940000000001</v>
      </c>
      <c r="F3771" s="19">
        <f t="shared" si="352"/>
        <v>6.9133436194073257</v>
      </c>
      <c r="G3771" s="26">
        <f t="shared" si="350"/>
        <v>2.1697171189193594E-5</v>
      </c>
      <c r="H3771" s="27">
        <f>SUM($G$11:G3771)</f>
        <v>7.7338839607709792E-2</v>
      </c>
      <c r="I3771" s="26">
        <f t="shared" si="348"/>
        <v>6.9133436194073257</v>
      </c>
      <c r="J3771" s="20">
        <f t="shared" si="353"/>
        <v>7.7338839607709792E-2</v>
      </c>
    </row>
    <row r="3772" spans="3:10" x14ac:dyDescent="0.25">
      <c r="C3772" s="7">
        <v>3761</v>
      </c>
      <c r="D3772" s="8">
        <f t="shared" si="351"/>
        <v>83.634909749999977</v>
      </c>
      <c r="E3772" s="8">
        <f t="shared" si="349"/>
        <v>19.370090250000001</v>
      </c>
      <c r="F3772" s="19">
        <f t="shared" si="352"/>
        <v>6.9131307668812392</v>
      </c>
      <c r="G3772" s="26">
        <f t="shared" si="350"/>
        <v>2.1697839236400032E-5</v>
      </c>
      <c r="H3772" s="27">
        <f>SUM($G$11:G3772)</f>
        <v>7.7360537446946195E-2</v>
      </c>
      <c r="I3772" s="26">
        <f t="shared" si="348"/>
        <v>6.9131307668812392</v>
      </c>
      <c r="J3772" s="20">
        <f t="shared" si="353"/>
        <v>7.7360537446946195E-2</v>
      </c>
    </row>
    <row r="3773" spans="3:10" x14ac:dyDescent="0.25">
      <c r="C3773" s="7">
        <v>3762</v>
      </c>
      <c r="D3773" s="8">
        <f t="shared" si="351"/>
        <v>83.629759499999977</v>
      </c>
      <c r="E3773" s="8">
        <f t="shared" si="349"/>
        <v>19.3752405</v>
      </c>
      <c r="F3773" s="19">
        <f t="shared" si="352"/>
        <v>6.9129179078013063</v>
      </c>
      <c r="G3773" s="26">
        <f t="shared" si="350"/>
        <v>2.1698507345316987E-5</v>
      </c>
      <c r="H3773" s="27">
        <f>SUM($G$11:G3773)</f>
        <v>7.7382235954291514E-2</v>
      </c>
      <c r="I3773" s="26">
        <f t="shared" si="348"/>
        <v>6.9129179078013063</v>
      </c>
      <c r="J3773" s="20">
        <f t="shared" si="353"/>
        <v>7.7382235954291514E-2</v>
      </c>
    </row>
    <row r="3774" spans="3:10" x14ac:dyDescent="0.25">
      <c r="C3774" s="7">
        <v>3763</v>
      </c>
      <c r="D3774" s="8">
        <f t="shared" si="351"/>
        <v>83.624609249999978</v>
      </c>
      <c r="E3774" s="8">
        <f t="shared" si="349"/>
        <v>19.38039075</v>
      </c>
      <c r="F3774" s="19">
        <f t="shared" si="352"/>
        <v>6.9127050421669223</v>
      </c>
      <c r="G3774" s="26">
        <f t="shared" si="350"/>
        <v>2.1699175515953964E-5</v>
      </c>
      <c r="H3774" s="27">
        <f>SUM($G$11:G3774)</f>
        <v>7.7403935129807463E-2</v>
      </c>
      <c r="I3774" s="26">
        <f t="shared" si="348"/>
        <v>6.9127050421669223</v>
      </c>
      <c r="J3774" s="20">
        <f t="shared" si="353"/>
        <v>7.7403935129807463E-2</v>
      </c>
    </row>
    <row r="3775" spans="3:10" x14ac:dyDescent="0.25">
      <c r="C3775" s="7">
        <v>3764</v>
      </c>
      <c r="D3775" s="8">
        <f t="shared" si="351"/>
        <v>83.619458999999978</v>
      </c>
      <c r="E3775" s="8">
        <f t="shared" si="349"/>
        <v>19.385541</v>
      </c>
      <c r="F3775" s="19">
        <f t="shared" si="352"/>
        <v>6.9124921699774813</v>
      </c>
      <c r="G3775" s="26">
        <f t="shared" si="350"/>
        <v>2.1699843748320462E-5</v>
      </c>
      <c r="H3775" s="27">
        <f>SUM($G$11:G3775)</f>
        <v>7.7425634973555785E-2</v>
      </c>
      <c r="I3775" s="26">
        <f t="shared" si="348"/>
        <v>6.9124921699774813</v>
      </c>
      <c r="J3775" s="20">
        <f t="shared" si="353"/>
        <v>7.7425634973555785E-2</v>
      </c>
    </row>
    <row r="3776" spans="3:10" x14ac:dyDescent="0.25">
      <c r="C3776" s="7">
        <v>3765</v>
      </c>
      <c r="D3776" s="8">
        <f t="shared" si="351"/>
        <v>83.614308749999978</v>
      </c>
      <c r="E3776" s="8">
        <f t="shared" si="349"/>
        <v>19.39069125</v>
      </c>
      <c r="F3776" s="19">
        <f t="shared" si="352"/>
        <v>6.9122792912323785</v>
      </c>
      <c r="G3776" s="26">
        <f t="shared" si="350"/>
        <v>2.1700512042425986E-5</v>
      </c>
      <c r="H3776" s="27">
        <f>SUM($G$11:G3776)</f>
        <v>7.7447335485598207E-2</v>
      </c>
      <c r="I3776" s="26">
        <f t="shared" si="348"/>
        <v>6.9122792912323785</v>
      </c>
      <c r="J3776" s="20">
        <f t="shared" si="353"/>
        <v>7.7447335485598207E-2</v>
      </c>
    </row>
    <row r="3777" spans="3:10" x14ac:dyDescent="0.25">
      <c r="C3777" s="7">
        <v>3766</v>
      </c>
      <c r="D3777" s="8">
        <f t="shared" si="351"/>
        <v>83.609158499999978</v>
      </c>
      <c r="E3777" s="8">
        <f t="shared" si="349"/>
        <v>19.3958415</v>
      </c>
      <c r="F3777" s="19">
        <f t="shared" si="352"/>
        <v>6.9120664059310073</v>
      </c>
      <c r="G3777" s="26">
        <f t="shared" si="350"/>
        <v>2.1701180398280045E-5</v>
      </c>
      <c r="H3777" s="27">
        <f>SUM($G$11:G3777)</f>
        <v>7.7469036665996485E-2</v>
      </c>
      <c r="I3777" s="26">
        <f t="shared" si="348"/>
        <v>6.9120664059310073</v>
      </c>
      <c r="J3777" s="20">
        <f t="shared" si="353"/>
        <v>7.7469036665996485E-2</v>
      </c>
    </row>
    <row r="3778" spans="3:10" x14ac:dyDescent="0.25">
      <c r="C3778" s="7">
        <v>3767</v>
      </c>
      <c r="D3778" s="8">
        <f t="shared" si="351"/>
        <v>83.604008249999978</v>
      </c>
      <c r="E3778" s="8">
        <f t="shared" si="349"/>
        <v>19.400991749999999</v>
      </c>
      <c r="F3778" s="19">
        <f t="shared" si="352"/>
        <v>6.9118535140727619</v>
      </c>
      <c r="G3778" s="26">
        <f t="shared" si="350"/>
        <v>2.1701848815892154E-5</v>
      </c>
      <c r="H3778" s="27">
        <f>SUM($G$11:G3778)</f>
        <v>7.7490738514812377E-2</v>
      </c>
      <c r="I3778" s="26">
        <f t="shared" si="348"/>
        <v>6.9118535140727619</v>
      </c>
      <c r="J3778" s="20">
        <f t="shared" si="353"/>
        <v>7.7490738514812377E-2</v>
      </c>
    </row>
    <row r="3779" spans="3:10" x14ac:dyDescent="0.25">
      <c r="C3779" s="7">
        <v>3768</v>
      </c>
      <c r="D3779" s="8">
        <f t="shared" si="351"/>
        <v>83.598857999999979</v>
      </c>
      <c r="E3779" s="8">
        <f t="shared" si="349"/>
        <v>19.406141999999999</v>
      </c>
      <c r="F3779" s="19">
        <f t="shared" si="352"/>
        <v>6.9116406156570376</v>
      </c>
      <c r="G3779" s="26">
        <f t="shared" si="350"/>
        <v>2.1702517295271814E-5</v>
      </c>
      <c r="H3779" s="27">
        <f>SUM($G$11:G3779)</f>
        <v>7.7512441032107651E-2</v>
      </c>
      <c r="I3779" s="26">
        <f t="shared" si="348"/>
        <v>6.9116406156570376</v>
      </c>
      <c r="J3779" s="20">
        <f t="shared" si="353"/>
        <v>7.7512441032107651E-2</v>
      </c>
    </row>
    <row r="3780" spans="3:10" x14ac:dyDescent="0.25">
      <c r="C3780" s="7">
        <v>3769</v>
      </c>
      <c r="D3780" s="8">
        <f t="shared" si="351"/>
        <v>83.593707749999979</v>
      </c>
      <c r="E3780" s="8">
        <f t="shared" si="349"/>
        <v>19.411292249999999</v>
      </c>
      <c r="F3780" s="19">
        <f t="shared" si="352"/>
        <v>6.9114277106832267</v>
      </c>
      <c r="G3780" s="26">
        <f t="shared" si="350"/>
        <v>2.1703185836428547E-5</v>
      </c>
      <c r="H3780" s="27">
        <f>SUM($G$11:G3780)</f>
        <v>7.7534144217944079E-2</v>
      </c>
      <c r="I3780" s="26">
        <f t="shared" si="348"/>
        <v>6.9114277106832267</v>
      </c>
      <c r="J3780" s="20">
        <f t="shared" si="353"/>
        <v>7.7534144217944079E-2</v>
      </c>
    </row>
    <row r="3781" spans="3:10" x14ac:dyDescent="0.25">
      <c r="C3781" s="7">
        <v>3770</v>
      </c>
      <c r="D3781" s="8">
        <f t="shared" si="351"/>
        <v>83.588557499999979</v>
      </c>
      <c r="E3781" s="8">
        <f t="shared" si="349"/>
        <v>19.416442499999999</v>
      </c>
      <c r="F3781" s="19">
        <f t="shared" si="352"/>
        <v>6.9112147991507245</v>
      </c>
      <c r="G3781" s="26">
        <f t="shared" si="350"/>
        <v>2.1703854439371865E-5</v>
      </c>
      <c r="H3781" s="27">
        <f>SUM($G$11:G3781)</f>
        <v>7.7555848072383457E-2</v>
      </c>
      <c r="I3781" s="26">
        <f t="shared" si="348"/>
        <v>6.9112147991507245</v>
      </c>
      <c r="J3781" s="20">
        <f t="shared" si="353"/>
        <v>7.7555848072383457E-2</v>
      </c>
    </row>
    <row r="3782" spans="3:10" x14ac:dyDescent="0.25">
      <c r="C3782" s="7">
        <v>3771</v>
      </c>
      <c r="D3782" s="8">
        <f t="shared" si="351"/>
        <v>83.583407249999979</v>
      </c>
      <c r="E3782" s="8">
        <f t="shared" si="349"/>
        <v>19.421592749999999</v>
      </c>
      <c r="F3782" s="19">
        <f t="shared" si="352"/>
        <v>6.9110018810589242</v>
      </c>
      <c r="G3782" s="26">
        <f t="shared" si="350"/>
        <v>2.1704523104111288E-5</v>
      </c>
      <c r="H3782" s="27">
        <f>SUM($G$11:G3782)</f>
        <v>7.757755259548757E-2</v>
      </c>
      <c r="I3782" s="26">
        <f t="shared" si="348"/>
        <v>6.9110018810589242</v>
      </c>
      <c r="J3782" s="20">
        <f t="shared" si="353"/>
        <v>7.757755259548757E-2</v>
      </c>
    </row>
    <row r="3783" spans="3:10" x14ac:dyDescent="0.25">
      <c r="C3783" s="7">
        <v>3772</v>
      </c>
      <c r="D3783" s="8">
        <f t="shared" si="351"/>
        <v>83.578256999999979</v>
      </c>
      <c r="E3783" s="8">
        <f t="shared" si="349"/>
        <v>19.426742999999998</v>
      </c>
      <c r="F3783" s="19">
        <f t="shared" si="352"/>
        <v>6.9107889564072202</v>
      </c>
      <c r="G3783" s="26">
        <f t="shared" si="350"/>
        <v>2.170519183065633E-5</v>
      </c>
      <c r="H3783" s="27">
        <f>SUM($G$11:G3783)</f>
        <v>7.7599257787318229E-2</v>
      </c>
      <c r="I3783" s="26">
        <f t="shared" si="348"/>
        <v>6.9107889564072202</v>
      </c>
      <c r="J3783" s="20">
        <f t="shared" si="353"/>
        <v>7.7599257787318229E-2</v>
      </c>
    </row>
    <row r="3784" spans="3:10" x14ac:dyDescent="0.25">
      <c r="C3784" s="7">
        <v>3773</v>
      </c>
      <c r="D3784" s="8">
        <f t="shared" si="351"/>
        <v>83.57310674999998</v>
      </c>
      <c r="E3784" s="8">
        <f t="shared" si="349"/>
        <v>19.431893249999998</v>
      </c>
      <c r="F3784" s="19">
        <f t="shared" si="352"/>
        <v>6.9105760251950041</v>
      </c>
      <c r="G3784" s="26">
        <f t="shared" si="350"/>
        <v>2.1705860619016525E-5</v>
      </c>
      <c r="H3784" s="27">
        <f>SUM($G$11:G3784)</f>
        <v>7.7620963647937247E-2</v>
      </c>
      <c r="I3784" s="26">
        <f t="shared" si="348"/>
        <v>6.9105760251950041</v>
      </c>
      <c r="J3784" s="20">
        <f t="shared" si="353"/>
        <v>7.7620963647937247E-2</v>
      </c>
    </row>
    <row r="3785" spans="3:10" x14ac:dyDescent="0.25">
      <c r="C3785" s="7">
        <v>3774</v>
      </c>
      <c r="D3785" s="8">
        <f t="shared" si="351"/>
        <v>83.56795649999998</v>
      </c>
      <c r="E3785" s="8">
        <f t="shared" si="349"/>
        <v>19.437043499999998</v>
      </c>
      <c r="F3785" s="19">
        <f t="shared" si="352"/>
        <v>6.9103630874216719</v>
      </c>
      <c r="G3785" s="26">
        <f t="shared" si="350"/>
        <v>2.1706529469201384E-5</v>
      </c>
      <c r="H3785" s="27">
        <f>SUM($G$11:G3785)</f>
        <v>7.7642670177406448E-2</v>
      </c>
      <c r="I3785" s="26">
        <f t="shared" si="348"/>
        <v>6.9103630874216719</v>
      </c>
      <c r="J3785" s="20">
        <f t="shared" si="353"/>
        <v>7.7642670177406448E-2</v>
      </c>
    </row>
    <row r="3786" spans="3:10" x14ac:dyDescent="0.25">
      <c r="C3786" s="7">
        <v>3775</v>
      </c>
      <c r="D3786" s="8">
        <f t="shared" si="351"/>
        <v>83.56280624999998</v>
      </c>
      <c r="E3786" s="8">
        <f t="shared" si="349"/>
        <v>19.442193749999998</v>
      </c>
      <c r="F3786" s="19">
        <f t="shared" si="352"/>
        <v>6.910150143086617</v>
      </c>
      <c r="G3786" s="26">
        <f t="shared" si="350"/>
        <v>2.1707198381220438E-5</v>
      </c>
      <c r="H3786" s="27">
        <f>SUM($G$11:G3786)</f>
        <v>7.7664377375787672E-2</v>
      </c>
      <c r="I3786" s="26">
        <f t="shared" si="348"/>
        <v>6.910150143086617</v>
      </c>
      <c r="J3786" s="20">
        <f t="shared" si="353"/>
        <v>7.7664377375787672E-2</v>
      </c>
    </row>
    <row r="3787" spans="3:10" x14ac:dyDescent="0.25">
      <c r="C3787" s="7">
        <v>3776</v>
      </c>
      <c r="D3787" s="8">
        <f t="shared" si="351"/>
        <v>83.55765599999998</v>
      </c>
      <c r="E3787" s="8">
        <f t="shared" si="349"/>
        <v>19.447343999999998</v>
      </c>
      <c r="F3787" s="19">
        <f t="shared" si="352"/>
        <v>6.909937192189231</v>
      </c>
      <c r="G3787" s="26">
        <f t="shared" si="350"/>
        <v>2.1707867355083217E-5</v>
      </c>
      <c r="H3787" s="27">
        <f>SUM($G$11:G3787)</f>
        <v>7.7686085243142758E-2</v>
      </c>
      <c r="I3787" s="26">
        <f t="shared" ref="I3787:I3850" si="354">IF($H$7&gt;=H3787,F3787,"")</f>
        <v>6.909937192189231</v>
      </c>
      <c r="J3787" s="20">
        <f t="shared" si="353"/>
        <v>7.7686085243142758E-2</v>
      </c>
    </row>
    <row r="3788" spans="3:10" x14ac:dyDescent="0.25">
      <c r="C3788" s="7">
        <v>3777</v>
      </c>
      <c r="D3788" s="8">
        <f t="shared" si="351"/>
        <v>83.55250574999998</v>
      </c>
      <c r="E3788" s="8">
        <f t="shared" ref="E3788:E3851" si="355">C3788*$D$3*9.81*$D$8</f>
        <v>19.452494250000001</v>
      </c>
      <c r="F3788" s="19">
        <f t="shared" si="352"/>
        <v>6.9097242347289072</v>
      </c>
      <c r="G3788" s="26">
        <f t="shared" ref="G3788:G3851" si="356">$D$8/F3788</f>
        <v>2.1708536390799253E-5</v>
      </c>
      <c r="H3788" s="27">
        <f>SUM($G$11:G3788)</f>
        <v>7.770779377953356E-2</v>
      </c>
      <c r="I3788" s="26">
        <f t="shared" si="354"/>
        <v>6.9097242347289072</v>
      </c>
      <c r="J3788" s="20">
        <f t="shared" si="353"/>
        <v>7.770779377953356E-2</v>
      </c>
    </row>
    <row r="3789" spans="3:10" x14ac:dyDescent="0.25">
      <c r="C3789" s="7">
        <v>3778</v>
      </c>
      <c r="D3789" s="8">
        <f t="shared" ref="D3789:D3852" si="357">$D$11-E3789</f>
        <v>83.547355499999981</v>
      </c>
      <c r="E3789" s="8">
        <f t="shared" si="355"/>
        <v>19.457644500000001</v>
      </c>
      <c r="F3789" s="19">
        <f t="shared" ref="F3789:F3852" si="358">SQRT(2*D3789/$D$3)</f>
        <v>6.9095112707050408</v>
      </c>
      <c r="G3789" s="26">
        <f t="shared" si="356"/>
        <v>2.1709205488378068E-5</v>
      </c>
      <c r="H3789" s="27">
        <f>SUM($G$11:G3789)</f>
        <v>7.7729502985021945E-2</v>
      </c>
      <c r="I3789" s="26">
        <f t="shared" si="354"/>
        <v>6.9095112707050408</v>
      </c>
      <c r="J3789" s="20">
        <f t="shared" ref="J3789:J3852" si="359">IF(I3789="","",H3789)</f>
        <v>7.7729502985021945E-2</v>
      </c>
    </row>
    <row r="3790" spans="3:10" x14ac:dyDescent="0.25">
      <c r="C3790" s="7">
        <v>3779</v>
      </c>
      <c r="D3790" s="8">
        <f t="shared" si="357"/>
        <v>83.542205249999981</v>
      </c>
      <c r="E3790" s="8">
        <f t="shared" si="355"/>
        <v>19.46279475</v>
      </c>
      <c r="F3790" s="19">
        <f t="shared" si="358"/>
        <v>6.9092983001170234</v>
      </c>
      <c r="G3790" s="26">
        <f t="shared" si="356"/>
        <v>2.1709874647829205E-5</v>
      </c>
      <c r="H3790" s="27">
        <f>SUM($G$11:G3790)</f>
        <v>7.775121285966978E-2</v>
      </c>
      <c r="I3790" s="26">
        <f t="shared" si="354"/>
        <v>6.9092983001170234</v>
      </c>
      <c r="J3790" s="20">
        <f t="shared" si="359"/>
        <v>7.775121285966978E-2</v>
      </c>
    </row>
    <row r="3791" spans="3:10" x14ac:dyDescent="0.25">
      <c r="C3791" s="7">
        <v>3780</v>
      </c>
      <c r="D3791" s="8">
        <f t="shared" si="357"/>
        <v>83.537054999999981</v>
      </c>
      <c r="E3791" s="8">
        <f t="shared" si="355"/>
        <v>19.467945</v>
      </c>
      <c r="F3791" s="19">
        <f t="shared" si="358"/>
        <v>6.9090853229642484</v>
      </c>
      <c r="G3791" s="26">
        <f t="shared" si="356"/>
        <v>2.1710543869162197E-5</v>
      </c>
      <c r="H3791" s="27">
        <f>SUM($G$11:G3791)</f>
        <v>7.7772923403538946E-2</v>
      </c>
      <c r="I3791" s="26">
        <f t="shared" si="354"/>
        <v>6.9090853229642484</v>
      </c>
      <c r="J3791" s="20">
        <f t="shared" si="359"/>
        <v>7.7772923403538946E-2</v>
      </c>
    </row>
    <row r="3792" spans="3:10" x14ac:dyDescent="0.25">
      <c r="C3792" s="7">
        <v>3781</v>
      </c>
      <c r="D3792" s="8">
        <f t="shared" si="357"/>
        <v>83.531904749999981</v>
      </c>
      <c r="E3792" s="8">
        <f t="shared" si="355"/>
        <v>19.47309525</v>
      </c>
      <c r="F3792" s="19">
        <f t="shared" si="358"/>
        <v>6.9088723392461082</v>
      </c>
      <c r="G3792" s="26">
        <f t="shared" si="356"/>
        <v>2.1711213152386586E-5</v>
      </c>
      <c r="H3792" s="27">
        <f>SUM($G$11:G3792)</f>
        <v>7.7794634616691338E-2</v>
      </c>
      <c r="I3792" s="26">
        <f t="shared" si="354"/>
        <v>6.9088723392461082</v>
      </c>
      <c r="J3792" s="20">
        <f t="shared" si="359"/>
        <v>7.7794634616691338E-2</v>
      </c>
    </row>
    <row r="3793" spans="3:10" x14ac:dyDescent="0.25">
      <c r="C3793" s="7">
        <v>3782</v>
      </c>
      <c r="D3793" s="8">
        <f t="shared" si="357"/>
        <v>83.526754499999981</v>
      </c>
      <c r="E3793" s="8">
        <f t="shared" si="355"/>
        <v>19.4782455</v>
      </c>
      <c r="F3793" s="19">
        <f t="shared" si="358"/>
        <v>6.9086593489619963</v>
      </c>
      <c r="G3793" s="26">
        <f t="shared" si="356"/>
        <v>2.1711882497511909E-5</v>
      </c>
      <c r="H3793" s="27">
        <f>SUM($G$11:G3793)</f>
        <v>7.7816346499188851E-2</v>
      </c>
      <c r="I3793" s="26">
        <f t="shared" si="354"/>
        <v>6.9086593489619963</v>
      </c>
      <c r="J3793" s="20">
        <f t="shared" si="359"/>
        <v>7.7816346499188851E-2</v>
      </c>
    </row>
    <row r="3794" spans="3:10" x14ac:dyDescent="0.25">
      <c r="C3794" s="7">
        <v>3783</v>
      </c>
      <c r="D3794" s="8">
        <f t="shared" si="357"/>
        <v>83.521604249999982</v>
      </c>
      <c r="E3794" s="8">
        <f t="shared" si="355"/>
        <v>19.48339575</v>
      </c>
      <c r="F3794" s="19">
        <f t="shared" si="358"/>
        <v>6.9084463521113042</v>
      </c>
      <c r="G3794" s="26">
        <f t="shared" si="356"/>
        <v>2.1712551904547713E-5</v>
      </c>
      <c r="H3794" s="27">
        <f>SUM($G$11:G3794)</f>
        <v>7.7838059051093395E-2</v>
      </c>
      <c r="I3794" s="26">
        <f t="shared" si="354"/>
        <v>6.9084463521113042</v>
      </c>
      <c r="J3794" s="20">
        <f t="shared" si="359"/>
        <v>7.7838059051093395E-2</v>
      </c>
    </row>
    <row r="3795" spans="3:10" x14ac:dyDescent="0.25">
      <c r="C3795" s="7">
        <v>3784</v>
      </c>
      <c r="D3795" s="8">
        <f t="shared" si="357"/>
        <v>83.516453999999982</v>
      </c>
      <c r="E3795" s="8">
        <f t="shared" si="355"/>
        <v>19.488545999999999</v>
      </c>
      <c r="F3795" s="19">
        <f t="shared" si="358"/>
        <v>6.9082333486934262</v>
      </c>
      <c r="G3795" s="26">
        <f t="shared" si="356"/>
        <v>2.1713221373503533E-5</v>
      </c>
      <c r="H3795" s="27">
        <f>SUM($G$11:G3795)</f>
        <v>7.7859772272466904E-2</v>
      </c>
      <c r="I3795" s="26">
        <f t="shared" si="354"/>
        <v>6.9082333486934262</v>
      </c>
      <c r="J3795" s="20">
        <f t="shared" si="359"/>
        <v>7.7859772272466904E-2</v>
      </c>
    </row>
    <row r="3796" spans="3:10" x14ac:dyDescent="0.25">
      <c r="C3796" s="7">
        <v>3785</v>
      </c>
      <c r="D3796" s="8">
        <f t="shared" si="357"/>
        <v>83.511303749999982</v>
      </c>
      <c r="E3796" s="8">
        <f t="shared" si="355"/>
        <v>19.493696249999999</v>
      </c>
      <c r="F3796" s="19">
        <f t="shared" si="358"/>
        <v>6.9080203387077539</v>
      </c>
      <c r="G3796" s="26">
        <f t="shared" si="356"/>
        <v>2.1713890904388924E-5</v>
      </c>
      <c r="H3796" s="27">
        <f>SUM($G$11:G3796)</f>
        <v>7.7881486163371288E-2</v>
      </c>
      <c r="I3796" s="26">
        <f t="shared" si="354"/>
        <v>6.9080203387077539</v>
      </c>
      <c r="J3796" s="20">
        <f t="shared" si="359"/>
        <v>7.7881486163371288E-2</v>
      </c>
    </row>
    <row r="3797" spans="3:10" x14ac:dyDescent="0.25">
      <c r="C3797" s="7">
        <v>3786</v>
      </c>
      <c r="D3797" s="8">
        <f t="shared" si="357"/>
        <v>83.506153499999982</v>
      </c>
      <c r="E3797" s="8">
        <f t="shared" si="355"/>
        <v>19.498846499999999</v>
      </c>
      <c r="F3797" s="19">
        <f t="shared" si="358"/>
        <v>6.9078073221536798</v>
      </c>
      <c r="G3797" s="26">
        <f t="shared" si="356"/>
        <v>2.171456049721343E-5</v>
      </c>
      <c r="H3797" s="27">
        <f>SUM($G$11:G3797)</f>
        <v>7.7903200723868499E-2</v>
      </c>
      <c r="I3797" s="26">
        <f t="shared" si="354"/>
        <v>6.9078073221536798</v>
      </c>
      <c r="J3797" s="20">
        <f t="shared" si="359"/>
        <v>7.7903200723868499E-2</v>
      </c>
    </row>
    <row r="3798" spans="3:10" x14ac:dyDescent="0.25">
      <c r="C3798" s="7">
        <v>3787</v>
      </c>
      <c r="D3798" s="8">
        <f t="shared" si="357"/>
        <v>83.501003249999982</v>
      </c>
      <c r="E3798" s="8">
        <f t="shared" si="355"/>
        <v>19.503996749999999</v>
      </c>
      <c r="F3798" s="19">
        <f t="shared" si="358"/>
        <v>6.9075942990305963</v>
      </c>
      <c r="G3798" s="26">
        <f t="shared" si="356"/>
        <v>2.1715230151986605E-5</v>
      </c>
      <c r="H3798" s="27">
        <f>SUM($G$11:G3798)</f>
        <v>7.7924915954020485E-2</v>
      </c>
      <c r="I3798" s="26">
        <f t="shared" si="354"/>
        <v>6.9075942990305963</v>
      </c>
      <c r="J3798" s="20">
        <f t="shared" si="359"/>
        <v>7.7924915954020485E-2</v>
      </c>
    </row>
    <row r="3799" spans="3:10" x14ac:dyDescent="0.25">
      <c r="C3799" s="7">
        <v>3788</v>
      </c>
      <c r="D3799" s="8">
        <f t="shared" si="357"/>
        <v>83.495852999999983</v>
      </c>
      <c r="E3799" s="8">
        <f t="shared" si="355"/>
        <v>19.509146999999999</v>
      </c>
      <c r="F3799" s="19">
        <f t="shared" si="358"/>
        <v>6.9073812693378951</v>
      </c>
      <c r="G3799" s="26">
        <f t="shared" si="356"/>
        <v>2.1715899868718004E-5</v>
      </c>
      <c r="H3799" s="27">
        <f>SUM($G$11:G3799)</f>
        <v>7.7946631853889198E-2</v>
      </c>
      <c r="I3799" s="26">
        <f t="shared" si="354"/>
        <v>6.9073812693378951</v>
      </c>
      <c r="J3799" s="20">
        <f t="shared" si="359"/>
        <v>7.7946631853889198E-2</v>
      </c>
    </row>
    <row r="3800" spans="3:10" x14ac:dyDescent="0.25">
      <c r="C3800" s="7">
        <v>3789</v>
      </c>
      <c r="D3800" s="8">
        <f t="shared" si="357"/>
        <v>83.490702749999983</v>
      </c>
      <c r="E3800" s="8">
        <f t="shared" si="355"/>
        <v>19.514297249999998</v>
      </c>
      <c r="F3800" s="19">
        <f t="shared" si="358"/>
        <v>6.9071682330749695</v>
      </c>
      <c r="G3800" s="26">
        <f t="shared" si="356"/>
        <v>2.1716569647417172E-5</v>
      </c>
      <c r="H3800" s="27">
        <f>SUM($G$11:G3800)</f>
        <v>7.7968348423536615E-2</v>
      </c>
      <c r="I3800" s="26">
        <f t="shared" si="354"/>
        <v>6.9071682330749695</v>
      </c>
      <c r="J3800" s="20">
        <f t="shared" si="359"/>
        <v>7.7968348423536615E-2</v>
      </c>
    </row>
    <row r="3801" spans="3:10" x14ac:dyDescent="0.25">
      <c r="C3801" s="7">
        <v>3790</v>
      </c>
      <c r="D3801" s="8">
        <f t="shared" si="357"/>
        <v>83.485552499999983</v>
      </c>
      <c r="E3801" s="8">
        <f t="shared" si="355"/>
        <v>19.519447499999998</v>
      </c>
      <c r="F3801" s="19">
        <f t="shared" si="358"/>
        <v>6.9069551902412103</v>
      </c>
      <c r="G3801" s="26">
        <f t="shared" si="356"/>
        <v>2.1717239488093675E-5</v>
      </c>
      <c r="H3801" s="27">
        <f>SUM($G$11:G3801)</f>
        <v>7.7990065663024716E-2</v>
      </c>
      <c r="I3801" s="26">
        <f t="shared" si="354"/>
        <v>6.9069551902412103</v>
      </c>
      <c r="J3801" s="20">
        <f t="shared" si="359"/>
        <v>7.7990065663024716E-2</v>
      </c>
    </row>
    <row r="3802" spans="3:10" x14ac:dyDescent="0.25">
      <c r="C3802" s="7">
        <v>3791</v>
      </c>
      <c r="D3802" s="8">
        <f t="shared" si="357"/>
        <v>83.480402249999983</v>
      </c>
      <c r="E3802" s="8">
        <f t="shared" si="355"/>
        <v>19.524597749999998</v>
      </c>
      <c r="F3802" s="19">
        <f t="shared" si="358"/>
        <v>6.9067421408360099</v>
      </c>
      <c r="G3802" s="26">
        <f t="shared" si="356"/>
        <v>2.1717909390757073E-5</v>
      </c>
      <c r="H3802" s="27">
        <f>SUM($G$11:G3802)</f>
        <v>7.8011783572415477E-2</v>
      </c>
      <c r="I3802" s="26">
        <f t="shared" si="354"/>
        <v>6.9067421408360099</v>
      </c>
      <c r="J3802" s="20">
        <f t="shared" si="359"/>
        <v>7.8011783572415477E-2</v>
      </c>
    </row>
    <row r="3803" spans="3:10" x14ac:dyDescent="0.25">
      <c r="C3803" s="7">
        <v>3792</v>
      </c>
      <c r="D3803" s="8">
        <f t="shared" si="357"/>
        <v>83.475251999999983</v>
      </c>
      <c r="E3803" s="8">
        <f t="shared" si="355"/>
        <v>19.529747999999998</v>
      </c>
      <c r="F3803" s="19">
        <f t="shared" si="358"/>
        <v>6.9065290848587608</v>
      </c>
      <c r="G3803" s="26">
        <f t="shared" si="356"/>
        <v>2.171857935541692E-5</v>
      </c>
      <c r="H3803" s="27">
        <f>SUM($G$11:G3803)</f>
        <v>7.8033502151770892E-2</v>
      </c>
      <c r="I3803" s="26">
        <f t="shared" si="354"/>
        <v>6.9065290848587608</v>
      </c>
      <c r="J3803" s="20">
        <f t="shared" si="359"/>
        <v>7.8033502151770892E-2</v>
      </c>
    </row>
    <row r="3804" spans="3:10" x14ac:dyDescent="0.25">
      <c r="C3804" s="7">
        <v>3793</v>
      </c>
      <c r="D3804" s="8">
        <f t="shared" si="357"/>
        <v>83.470101749999984</v>
      </c>
      <c r="E3804" s="8">
        <f t="shared" si="355"/>
        <v>19.534898250000001</v>
      </c>
      <c r="F3804" s="19">
        <f t="shared" si="358"/>
        <v>6.9063160223088538</v>
      </c>
      <c r="G3804" s="26">
        <f t="shared" si="356"/>
        <v>2.1719249382082781E-5</v>
      </c>
      <c r="H3804" s="27">
        <f>SUM($G$11:G3804)</f>
        <v>7.805522140115298E-2</v>
      </c>
      <c r="I3804" s="26">
        <f t="shared" si="354"/>
        <v>6.9063160223088538</v>
      </c>
      <c r="J3804" s="20">
        <f t="shared" si="359"/>
        <v>7.805522140115298E-2</v>
      </c>
    </row>
    <row r="3805" spans="3:10" x14ac:dyDescent="0.25">
      <c r="C3805" s="7">
        <v>3794</v>
      </c>
      <c r="D3805" s="8">
        <f t="shared" si="357"/>
        <v>83.464951499999984</v>
      </c>
      <c r="E3805" s="8">
        <f t="shared" si="355"/>
        <v>19.540048499999997</v>
      </c>
      <c r="F3805" s="19">
        <f t="shared" si="358"/>
        <v>6.9061029531856812</v>
      </c>
      <c r="G3805" s="26">
        <f t="shared" si="356"/>
        <v>2.1719919470764223E-5</v>
      </c>
      <c r="H3805" s="27">
        <f>SUM($G$11:G3805)</f>
        <v>7.8076941320623747E-2</v>
      </c>
      <c r="I3805" s="26">
        <f t="shared" si="354"/>
        <v>6.9061029531856812</v>
      </c>
      <c r="J3805" s="20">
        <f t="shared" si="359"/>
        <v>7.8076941320623747E-2</v>
      </c>
    </row>
    <row r="3806" spans="3:10" x14ac:dyDescent="0.25">
      <c r="C3806" s="7">
        <v>3795</v>
      </c>
      <c r="D3806" s="8">
        <f t="shared" si="357"/>
        <v>83.459801249999984</v>
      </c>
      <c r="E3806" s="8">
        <f t="shared" si="355"/>
        <v>19.545198750000001</v>
      </c>
      <c r="F3806" s="19">
        <f t="shared" si="358"/>
        <v>6.9058898774886348</v>
      </c>
      <c r="G3806" s="26">
        <f t="shared" si="356"/>
        <v>2.1720589621470814E-5</v>
      </c>
      <c r="H3806" s="27">
        <f>SUM($G$11:G3806)</f>
        <v>7.8098661910245212E-2</v>
      </c>
      <c r="I3806" s="26">
        <f t="shared" si="354"/>
        <v>6.9058898774886348</v>
      </c>
      <c r="J3806" s="20">
        <f t="shared" si="359"/>
        <v>7.8098661910245212E-2</v>
      </c>
    </row>
    <row r="3807" spans="3:10" x14ac:dyDescent="0.25">
      <c r="C3807" s="7">
        <v>3796</v>
      </c>
      <c r="D3807" s="8">
        <f t="shared" si="357"/>
        <v>83.454650999999984</v>
      </c>
      <c r="E3807" s="8">
        <f t="shared" si="355"/>
        <v>19.550348999999997</v>
      </c>
      <c r="F3807" s="19">
        <f t="shared" si="358"/>
        <v>6.9056767952171052</v>
      </c>
      <c r="G3807" s="26">
        <f t="shared" si="356"/>
        <v>2.172125983421212E-5</v>
      </c>
      <c r="H3807" s="27">
        <f>SUM($G$11:G3807)</f>
        <v>7.8120383170079424E-2</v>
      </c>
      <c r="I3807" s="26">
        <f t="shared" si="354"/>
        <v>6.9056767952171052</v>
      </c>
      <c r="J3807" s="20">
        <f t="shared" si="359"/>
        <v>7.8120383170079424E-2</v>
      </c>
    </row>
    <row r="3808" spans="3:10" x14ac:dyDescent="0.25">
      <c r="C3808" s="7">
        <v>3797</v>
      </c>
      <c r="D3808" s="8">
        <f t="shared" si="357"/>
        <v>83.449500749999984</v>
      </c>
      <c r="E3808" s="8">
        <f t="shared" si="355"/>
        <v>19.55549925</v>
      </c>
      <c r="F3808" s="19">
        <f t="shared" si="358"/>
        <v>6.9054637063704849</v>
      </c>
      <c r="G3808" s="26">
        <f t="shared" si="356"/>
        <v>2.1721930108997716E-5</v>
      </c>
      <c r="H3808" s="27">
        <f>SUM($G$11:G3808)</f>
        <v>7.8142105100188416E-2</v>
      </c>
      <c r="I3808" s="26">
        <f t="shared" si="354"/>
        <v>6.9054637063704849</v>
      </c>
      <c r="J3808" s="20">
        <f t="shared" si="359"/>
        <v>7.8142105100188416E-2</v>
      </c>
    </row>
    <row r="3809" spans="3:10" x14ac:dyDescent="0.25">
      <c r="C3809" s="7">
        <v>3798</v>
      </c>
      <c r="D3809" s="8">
        <f t="shared" si="357"/>
        <v>83.444350499999985</v>
      </c>
      <c r="E3809" s="8">
        <f t="shared" si="355"/>
        <v>19.5606495</v>
      </c>
      <c r="F3809" s="19">
        <f t="shared" si="358"/>
        <v>6.9052506109481637</v>
      </c>
      <c r="G3809" s="26">
        <f t="shared" si="356"/>
        <v>2.1722600445837172E-5</v>
      </c>
      <c r="H3809" s="27">
        <f>SUM($G$11:G3809)</f>
        <v>7.816382770063425E-2</v>
      </c>
      <c r="I3809" s="26">
        <f t="shared" si="354"/>
        <v>6.9052506109481637</v>
      </c>
      <c r="J3809" s="20">
        <f t="shared" si="359"/>
        <v>7.816382770063425E-2</v>
      </c>
    </row>
    <row r="3810" spans="3:10" x14ac:dyDescent="0.25">
      <c r="C3810" s="7">
        <v>3799</v>
      </c>
      <c r="D3810" s="8">
        <f t="shared" si="357"/>
        <v>83.439200249999985</v>
      </c>
      <c r="E3810" s="8">
        <f t="shared" si="355"/>
        <v>19.56579975</v>
      </c>
      <c r="F3810" s="19">
        <f t="shared" si="358"/>
        <v>6.9050375089495342</v>
      </c>
      <c r="G3810" s="26">
        <f t="shared" si="356"/>
        <v>2.1723270844740067E-5</v>
      </c>
      <c r="H3810" s="27">
        <f>SUM($G$11:G3810)</f>
        <v>7.8185550971478987E-2</v>
      </c>
      <c r="I3810" s="26">
        <f t="shared" si="354"/>
        <v>6.9050375089495342</v>
      </c>
      <c r="J3810" s="20">
        <f t="shared" si="359"/>
        <v>7.8185550971478987E-2</v>
      </c>
    </row>
    <row r="3811" spans="3:10" x14ac:dyDescent="0.25">
      <c r="C3811" s="7">
        <v>3800</v>
      </c>
      <c r="D3811" s="8">
        <f t="shared" si="357"/>
        <v>83.434049999999985</v>
      </c>
      <c r="E3811" s="8">
        <f t="shared" si="355"/>
        <v>19.57095</v>
      </c>
      <c r="F3811" s="19">
        <f t="shared" si="358"/>
        <v>6.9048244003739869</v>
      </c>
      <c r="G3811" s="26">
        <f t="shared" si="356"/>
        <v>2.1723941305715976E-5</v>
      </c>
      <c r="H3811" s="27">
        <f>SUM($G$11:G3811)</f>
        <v>7.8207274912784702E-2</v>
      </c>
      <c r="I3811" s="26">
        <f t="shared" si="354"/>
        <v>6.9048244003739869</v>
      </c>
      <c r="J3811" s="20">
        <f t="shared" si="359"/>
        <v>7.8207274912784702E-2</v>
      </c>
    </row>
    <row r="3812" spans="3:10" x14ac:dyDescent="0.25">
      <c r="C3812" s="7">
        <v>3801</v>
      </c>
      <c r="D3812" s="8">
        <f t="shared" si="357"/>
        <v>83.428899749999985</v>
      </c>
      <c r="E3812" s="8">
        <f t="shared" si="355"/>
        <v>19.57610025</v>
      </c>
      <c r="F3812" s="19">
        <f t="shared" si="358"/>
        <v>6.9046112852209136</v>
      </c>
      <c r="G3812" s="26">
        <f t="shared" si="356"/>
        <v>2.1724611828774473E-5</v>
      </c>
      <c r="H3812" s="27">
        <f>SUM($G$11:G3812)</f>
        <v>7.8228999524613471E-2</v>
      </c>
      <c r="I3812" s="26">
        <f t="shared" si="354"/>
        <v>6.9046112852209136</v>
      </c>
      <c r="J3812" s="20">
        <f t="shared" si="359"/>
        <v>7.8228999524613471E-2</v>
      </c>
    </row>
    <row r="3813" spans="3:10" x14ac:dyDescent="0.25">
      <c r="C3813" s="7">
        <v>3802</v>
      </c>
      <c r="D3813" s="8">
        <f t="shared" si="357"/>
        <v>83.423749499999985</v>
      </c>
      <c r="E3813" s="8">
        <f t="shared" si="355"/>
        <v>19.581250499999999</v>
      </c>
      <c r="F3813" s="19">
        <f t="shared" si="358"/>
        <v>6.9043981634897031</v>
      </c>
      <c r="G3813" s="26">
        <f t="shared" si="356"/>
        <v>2.1725282413925155E-5</v>
      </c>
      <c r="H3813" s="27">
        <f>SUM($G$11:G3813)</f>
        <v>7.8250724807027397E-2</v>
      </c>
      <c r="I3813" s="26">
        <f t="shared" si="354"/>
        <v>6.9043981634897031</v>
      </c>
      <c r="J3813" s="20">
        <f t="shared" si="359"/>
        <v>7.8250724807027397E-2</v>
      </c>
    </row>
    <row r="3814" spans="3:10" x14ac:dyDescent="0.25">
      <c r="C3814" s="7">
        <v>3803</v>
      </c>
      <c r="D3814" s="8">
        <f t="shared" si="357"/>
        <v>83.418599249999986</v>
      </c>
      <c r="E3814" s="8">
        <f t="shared" si="355"/>
        <v>19.586400749999999</v>
      </c>
      <c r="F3814" s="19">
        <f t="shared" si="358"/>
        <v>6.9041850351797489</v>
      </c>
      <c r="G3814" s="26">
        <f t="shared" si="356"/>
        <v>2.1725953061177591E-5</v>
      </c>
      <c r="H3814" s="27">
        <f>SUM($G$11:G3814)</f>
        <v>7.8272450760088569E-2</v>
      </c>
      <c r="I3814" s="26">
        <f t="shared" si="354"/>
        <v>6.9041850351797489</v>
      </c>
      <c r="J3814" s="20">
        <f t="shared" si="359"/>
        <v>7.8272450760088569E-2</v>
      </c>
    </row>
    <row r="3815" spans="3:10" x14ac:dyDescent="0.25">
      <c r="C3815" s="7">
        <v>3804</v>
      </c>
      <c r="D3815" s="8">
        <f t="shared" si="357"/>
        <v>83.413448999999986</v>
      </c>
      <c r="E3815" s="8">
        <f t="shared" si="355"/>
        <v>19.591550999999999</v>
      </c>
      <c r="F3815" s="19">
        <f t="shared" si="358"/>
        <v>6.9039719002904398</v>
      </c>
      <c r="G3815" s="26">
        <f t="shared" si="356"/>
        <v>2.1726623770541375E-5</v>
      </c>
      <c r="H3815" s="27">
        <f>SUM($G$11:G3815)</f>
        <v>7.8294177383859104E-2</v>
      </c>
      <c r="I3815" s="26">
        <f t="shared" si="354"/>
        <v>6.9039719002904398</v>
      </c>
      <c r="J3815" s="20">
        <f t="shared" si="359"/>
        <v>7.8294177383859104E-2</v>
      </c>
    </row>
    <row r="3816" spans="3:10" x14ac:dyDescent="0.25">
      <c r="C3816" s="7">
        <v>3805</v>
      </c>
      <c r="D3816" s="8">
        <f t="shared" si="357"/>
        <v>83.408298749999986</v>
      </c>
      <c r="E3816" s="8">
        <f t="shared" si="355"/>
        <v>19.596701249999999</v>
      </c>
      <c r="F3816" s="19">
        <f t="shared" si="358"/>
        <v>6.9037587588211675</v>
      </c>
      <c r="G3816" s="26">
        <f t="shared" si="356"/>
        <v>2.1727294542026091E-5</v>
      </c>
      <c r="H3816" s="27">
        <f>SUM($G$11:G3816)</f>
        <v>7.8315904678401133E-2</v>
      </c>
      <c r="I3816" s="26">
        <f t="shared" si="354"/>
        <v>6.9037587588211675</v>
      </c>
      <c r="J3816" s="20">
        <f t="shared" si="359"/>
        <v>7.8315904678401133E-2</v>
      </c>
    </row>
    <row r="3817" spans="3:10" x14ac:dyDescent="0.25">
      <c r="C3817" s="7">
        <v>3806</v>
      </c>
      <c r="D3817" s="8">
        <f t="shared" si="357"/>
        <v>83.403148499999986</v>
      </c>
      <c r="E3817" s="8">
        <f t="shared" si="355"/>
        <v>19.601851499999999</v>
      </c>
      <c r="F3817" s="19">
        <f t="shared" si="358"/>
        <v>6.9035456107713227</v>
      </c>
      <c r="G3817" s="26">
        <f t="shared" si="356"/>
        <v>2.1727965375641331E-5</v>
      </c>
      <c r="H3817" s="27">
        <f>SUM($G$11:G3817)</f>
        <v>7.8337632643776772E-2</v>
      </c>
      <c r="I3817" s="26">
        <f t="shared" si="354"/>
        <v>6.9035456107713227</v>
      </c>
      <c r="J3817" s="20">
        <f t="shared" si="359"/>
        <v>7.8337632643776772E-2</v>
      </c>
    </row>
    <row r="3818" spans="3:10" x14ac:dyDescent="0.25">
      <c r="C3818" s="7">
        <v>3807</v>
      </c>
      <c r="D3818" s="8">
        <f t="shared" si="357"/>
        <v>83.397998249999986</v>
      </c>
      <c r="E3818" s="8">
        <f t="shared" si="355"/>
        <v>19.607001749999998</v>
      </c>
      <c r="F3818" s="19">
        <f t="shared" si="358"/>
        <v>6.9033324561402951</v>
      </c>
      <c r="G3818" s="26">
        <f t="shared" si="356"/>
        <v>2.1728636271396687E-5</v>
      </c>
      <c r="H3818" s="27">
        <f>SUM($G$11:G3818)</f>
        <v>7.8359361280048168E-2</v>
      </c>
      <c r="I3818" s="26">
        <f t="shared" si="354"/>
        <v>6.9033324561402951</v>
      </c>
      <c r="J3818" s="20">
        <f t="shared" si="359"/>
        <v>7.8359361280048168E-2</v>
      </c>
    </row>
    <row r="3819" spans="3:10" x14ac:dyDescent="0.25">
      <c r="C3819" s="7">
        <v>3808</v>
      </c>
      <c r="D3819" s="8">
        <f t="shared" si="357"/>
        <v>83.392847999999987</v>
      </c>
      <c r="E3819" s="8">
        <f t="shared" si="355"/>
        <v>19.612151999999998</v>
      </c>
      <c r="F3819" s="19">
        <f t="shared" si="358"/>
        <v>6.9031192949274747</v>
      </c>
      <c r="G3819" s="26">
        <f t="shared" si="356"/>
        <v>2.1729307229301751E-5</v>
      </c>
      <c r="H3819" s="27">
        <f>SUM($G$11:G3819)</f>
        <v>7.8381090587277463E-2</v>
      </c>
      <c r="I3819" s="26">
        <f t="shared" si="354"/>
        <v>6.9031192949274747</v>
      </c>
      <c r="J3819" s="20">
        <f t="shared" si="359"/>
        <v>7.8381090587277463E-2</v>
      </c>
    </row>
    <row r="3820" spans="3:10" x14ac:dyDescent="0.25">
      <c r="C3820" s="7">
        <v>3809</v>
      </c>
      <c r="D3820" s="8">
        <f t="shared" si="357"/>
        <v>83.387697749999987</v>
      </c>
      <c r="E3820" s="8">
        <f t="shared" si="355"/>
        <v>19.617302249999998</v>
      </c>
      <c r="F3820" s="19">
        <f t="shared" si="358"/>
        <v>6.902906127132252</v>
      </c>
      <c r="G3820" s="26">
        <f t="shared" si="356"/>
        <v>2.1729978249366124E-5</v>
      </c>
      <c r="H3820" s="27">
        <f>SUM($G$11:G3820)</f>
        <v>7.8402820565526832E-2</v>
      </c>
      <c r="I3820" s="26">
        <f t="shared" si="354"/>
        <v>6.902906127132252</v>
      </c>
      <c r="J3820" s="20">
        <f t="shared" si="359"/>
        <v>7.8402820565526832E-2</v>
      </c>
    </row>
    <row r="3821" spans="3:10" x14ac:dyDescent="0.25">
      <c r="C3821" s="7">
        <v>3810</v>
      </c>
      <c r="D3821" s="8">
        <f t="shared" si="357"/>
        <v>83.382547499999987</v>
      </c>
      <c r="E3821" s="8">
        <f t="shared" si="355"/>
        <v>19.622452499999998</v>
      </c>
      <c r="F3821" s="19">
        <f t="shared" si="358"/>
        <v>6.9026929527540188</v>
      </c>
      <c r="G3821" s="26">
        <f t="shared" si="356"/>
        <v>2.1730649331599398E-5</v>
      </c>
      <c r="H3821" s="27">
        <f>SUM($G$11:G3821)</f>
        <v>7.8424551214858432E-2</v>
      </c>
      <c r="I3821" s="26">
        <f t="shared" si="354"/>
        <v>6.9026929527540188</v>
      </c>
      <c r="J3821" s="20">
        <f t="shared" si="359"/>
        <v>7.8424551214858432E-2</v>
      </c>
    </row>
    <row r="3822" spans="3:10" x14ac:dyDescent="0.25">
      <c r="C3822" s="7">
        <v>3811</v>
      </c>
      <c r="D3822" s="8">
        <f t="shared" si="357"/>
        <v>83.377397249999973</v>
      </c>
      <c r="E3822" s="8">
        <f t="shared" si="355"/>
        <v>19.627602750000001</v>
      </c>
      <c r="F3822" s="19">
        <f t="shared" si="358"/>
        <v>6.9024797717921631</v>
      </c>
      <c r="G3822" s="26">
        <f t="shared" si="356"/>
        <v>2.1731320476011176E-5</v>
      </c>
      <c r="H3822" s="27">
        <f>SUM($G$11:G3822)</f>
        <v>7.844628253533445E-2</v>
      </c>
      <c r="I3822" s="26">
        <f t="shared" si="354"/>
        <v>6.9024797717921631</v>
      </c>
      <c r="J3822" s="20">
        <f t="shared" si="359"/>
        <v>7.844628253533445E-2</v>
      </c>
    </row>
    <row r="3823" spans="3:10" x14ac:dyDescent="0.25">
      <c r="C3823" s="7">
        <v>3812</v>
      </c>
      <c r="D3823" s="8">
        <f t="shared" si="357"/>
        <v>83.372246999999987</v>
      </c>
      <c r="E3823" s="8">
        <f t="shared" si="355"/>
        <v>19.632752999999997</v>
      </c>
      <c r="F3823" s="19">
        <f t="shared" si="358"/>
        <v>6.9022665842460755</v>
      </c>
      <c r="G3823" s="26">
        <f t="shared" si="356"/>
        <v>2.1731991682611062E-5</v>
      </c>
      <c r="H3823" s="27">
        <f>SUM($G$11:G3823)</f>
        <v>7.8468014527017058E-2</v>
      </c>
      <c r="I3823" s="26">
        <f t="shared" si="354"/>
        <v>6.9022665842460755</v>
      </c>
      <c r="J3823" s="20">
        <f t="shared" si="359"/>
        <v>7.8468014527017058E-2</v>
      </c>
    </row>
    <row r="3824" spans="3:10" x14ac:dyDescent="0.25">
      <c r="C3824" s="7">
        <v>3813</v>
      </c>
      <c r="D3824" s="8">
        <f t="shared" si="357"/>
        <v>83.367096749999973</v>
      </c>
      <c r="E3824" s="8">
        <f t="shared" si="355"/>
        <v>19.637903250000001</v>
      </c>
      <c r="F3824" s="19">
        <f t="shared" si="358"/>
        <v>6.902053390115146</v>
      </c>
      <c r="G3824" s="26">
        <f t="shared" si="356"/>
        <v>2.1732662951408662E-5</v>
      </c>
      <c r="H3824" s="27">
        <f>SUM($G$11:G3824)</f>
        <v>7.848974718996847E-2</v>
      </c>
      <c r="I3824" s="26">
        <f t="shared" si="354"/>
        <v>6.902053390115146</v>
      </c>
      <c r="J3824" s="20">
        <f t="shared" si="359"/>
        <v>7.848974718996847E-2</v>
      </c>
    </row>
    <row r="3825" spans="3:10" x14ac:dyDescent="0.25">
      <c r="C3825" s="7">
        <v>3814</v>
      </c>
      <c r="D3825" s="8">
        <f t="shared" si="357"/>
        <v>83.361946499999988</v>
      </c>
      <c r="E3825" s="8">
        <f t="shared" si="355"/>
        <v>19.643053499999997</v>
      </c>
      <c r="F3825" s="19">
        <f t="shared" si="358"/>
        <v>6.901840189398766</v>
      </c>
      <c r="G3825" s="26">
        <f t="shared" si="356"/>
        <v>2.1733334282413572E-5</v>
      </c>
      <c r="H3825" s="27">
        <f>SUM($G$11:G3825)</f>
        <v>7.8511480524250887E-2</v>
      </c>
      <c r="I3825" s="26">
        <f t="shared" si="354"/>
        <v>6.901840189398766</v>
      </c>
      <c r="J3825" s="20">
        <f t="shared" si="359"/>
        <v>7.8511480524250887E-2</v>
      </c>
    </row>
    <row r="3826" spans="3:10" x14ac:dyDescent="0.25">
      <c r="C3826" s="7">
        <v>3815</v>
      </c>
      <c r="D3826" s="8">
        <f t="shared" si="357"/>
        <v>83.356796249999974</v>
      </c>
      <c r="E3826" s="8">
        <f t="shared" si="355"/>
        <v>19.64820375</v>
      </c>
      <c r="F3826" s="19">
        <f t="shared" si="358"/>
        <v>6.9016269820963219</v>
      </c>
      <c r="G3826" s="26">
        <f t="shared" si="356"/>
        <v>2.1734005675635416E-5</v>
      </c>
      <c r="H3826" s="27">
        <f>SUM($G$11:G3826)</f>
        <v>7.8533214529926523E-2</v>
      </c>
      <c r="I3826" s="26">
        <f t="shared" si="354"/>
        <v>6.9016269820963219</v>
      </c>
      <c r="J3826" s="20">
        <f t="shared" si="359"/>
        <v>7.8533214529926523E-2</v>
      </c>
    </row>
    <row r="3827" spans="3:10" x14ac:dyDescent="0.25">
      <c r="C3827" s="7">
        <v>3816</v>
      </c>
      <c r="D3827" s="8">
        <f t="shared" si="357"/>
        <v>83.351645999999988</v>
      </c>
      <c r="E3827" s="8">
        <f t="shared" si="355"/>
        <v>19.653353999999997</v>
      </c>
      <c r="F3827" s="19">
        <f t="shared" si="358"/>
        <v>6.9014137682072061</v>
      </c>
      <c r="G3827" s="26">
        <f t="shared" si="356"/>
        <v>2.1734677131083794E-5</v>
      </c>
      <c r="H3827" s="27">
        <f>SUM($G$11:G3827)</f>
        <v>7.8554949207057606E-2</v>
      </c>
      <c r="I3827" s="26">
        <f t="shared" si="354"/>
        <v>6.9014137682072061</v>
      </c>
      <c r="J3827" s="20">
        <f t="shared" si="359"/>
        <v>7.8554949207057606E-2</v>
      </c>
    </row>
    <row r="3828" spans="3:10" x14ac:dyDescent="0.25">
      <c r="C3828" s="7">
        <v>3817</v>
      </c>
      <c r="D3828" s="8">
        <f t="shared" si="357"/>
        <v>83.346495749999974</v>
      </c>
      <c r="E3828" s="8">
        <f t="shared" si="355"/>
        <v>19.65850425</v>
      </c>
      <c r="F3828" s="19">
        <f t="shared" si="358"/>
        <v>6.9012005477308067</v>
      </c>
      <c r="G3828" s="26">
        <f t="shared" si="356"/>
        <v>2.1735348648768321E-5</v>
      </c>
      <c r="H3828" s="27">
        <f>SUM($G$11:G3828)</f>
        <v>7.8576684555706378E-2</v>
      </c>
      <c r="I3828" s="26">
        <f t="shared" si="354"/>
        <v>6.9012005477308067</v>
      </c>
      <c r="J3828" s="20">
        <f t="shared" si="359"/>
        <v>7.8576684555706378E-2</v>
      </c>
    </row>
    <row r="3829" spans="3:10" x14ac:dyDescent="0.25">
      <c r="C3829" s="7">
        <v>3818</v>
      </c>
      <c r="D3829" s="8">
        <f t="shared" si="357"/>
        <v>83.341345499999989</v>
      </c>
      <c r="E3829" s="8">
        <f t="shared" si="355"/>
        <v>19.6636545</v>
      </c>
      <c r="F3829" s="19">
        <f t="shared" si="358"/>
        <v>6.9009873206665144</v>
      </c>
      <c r="G3829" s="26">
        <f t="shared" si="356"/>
        <v>2.1736020228698612E-5</v>
      </c>
      <c r="H3829" s="27">
        <f>SUM($G$11:G3829)</f>
        <v>7.859842057593508E-2</v>
      </c>
      <c r="I3829" s="26">
        <f t="shared" si="354"/>
        <v>6.9009873206665144</v>
      </c>
      <c r="J3829" s="20">
        <f t="shared" si="359"/>
        <v>7.859842057593508E-2</v>
      </c>
    </row>
    <row r="3830" spans="3:10" x14ac:dyDescent="0.25">
      <c r="C3830" s="7">
        <v>3819</v>
      </c>
      <c r="D3830" s="8">
        <f t="shared" si="357"/>
        <v>83.336195249999975</v>
      </c>
      <c r="E3830" s="8">
        <f t="shared" si="355"/>
        <v>19.66880475</v>
      </c>
      <c r="F3830" s="19">
        <f t="shared" si="358"/>
        <v>6.9007740870137164</v>
      </c>
      <c r="G3830" s="26">
        <f t="shared" si="356"/>
        <v>2.1736691870884287E-5</v>
      </c>
      <c r="H3830" s="27">
        <f>SUM($G$11:G3830)</f>
        <v>7.8620157267805968E-2</v>
      </c>
      <c r="I3830" s="26">
        <f t="shared" si="354"/>
        <v>6.9007740870137164</v>
      </c>
      <c r="J3830" s="20">
        <f t="shared" si="359"/>
        <v>7.8620157267805968E-2</v>
      </c>
    </row>
    <row r="3831" spans="3:10" x14ac:dyDescent="0.25">
      <c r="C3831" s="7">
        <v>3820</v>
      </c>
      <c r="D3831" s="8">
        <f t="shared" si="357"/>
        <v>83.331044999999989</v>
      </c>
      <c r="E3831" s="8">
        <f t="shared" si="355"/>
        <v>19.673954999999999</v>
      </c>
      <c r="F3831" s="19">
        <f t="shared" si="358"/>
        <v>6.9005608467718034</v>
      </c>
      <c r="G3831" s="26">
        <f t="shared" si="356"/>
        <v>2.1737363575334964E-5</v>
      </c>
      <c r="H3831" s="27">
        <f>SUM($G$11:G3831)</f>
        <v>7.8641894631381298E-2</v>
      </c>
      <c r="I3831" s="26">
        <f t="shared" si="354"/>
        <v>6.9005608467718034</v>
      </c>
      <c r="J3831" s="20">
        <f t="shared" si="359"/>
        <v>7.8641894631381298E-2</v>
      </c>
    </row>
    <row r="3832" spans="3:10" x14ac:dyDescent="0.25">
      <c r="C3832" s="7">
        <v>3821</v>
      </c>
      <c r="D3832" s="8">
        <f t="shared" si="357"/>
        <v>83.325894749999975</v>
      </c>
      <c r="E3832" s="8">
        <f t="shared" si="355"/>
        <v>19.679105249999999</v>
      </c>
      <c r="F3832" s="19">
        <f t="shared" si="358"/>
        <v>6.9003475999401642</v>
      </c>
      <c r="G3832" s="26">
        <f t="shared" si="356"/>
        <v>2.1738035342060259E-5</v>
      </c>
      <c r="H3832" s="27">
        <f>SUM($G$11:G3832)</f>
        <v>7.8663632666723354E-2</v>
      </c>
      <c r="I3832" s="26">
        <f t="shared" si="354"/>
        <v>6.9003475999401642</v>
      </c>
      <c r="J3832" s="20">
        <f t="shared" si="359"/>
        <v>7.8663632666723354E-2</v>
      </c>
    </row>
    <row r="3833" spans="3:10" x14ac:dyDescent="0.25">
      <c r="C3833" s="7">
        <v>3822</v>
      </c>
      <c r="D3833" s="8">
        <f t="shared" si="357"/>
        <v>83.320744499999989</v>
      </c>
      <c r="E3833" s="8">
        <f t="shared" si="355"/>
        <v>19.684255499999999</v>
      </c>
      <c r="F3833" s="19">
        <f t="shared" si="358"/>
        <v>6.9001343465181888</v>
      </c>
      <c r="G3833" s="26">
        <f t="shared" si="356"/>
        <v>2.1738707171069801E-5</v>
      </c>
      <c r="H3833" s="27">
        <f>SUM($G$11:G3833)</f>
        <v>7.8685371373894419E-2</v>
      </c>
      <c r="I3833" s="26">
        <f t="shared" si="354"/>
        <v>6.9001343465181888</v>
      </c>
      <c r="J3833" s="20">
        <f t="shared" si="359"/>
        <v>7.8685371373894419E-2</v>
      </c>
    </row>
    <row r="3834" spans="3:10" x14ac:dyDescent="0.25">
      <c r="C3834" s="7">
        <v>3823</v>
      </c>
      <c r="D3834" s="8">
        <f t="shared" si="357"/>
        <v>83.315594249999975</v>
      </c>
      <c r="E3834" s="8">
        <f t="shared" si="355"/>
        <v>19.689405750000002</v>
      </c>
      <c r="F3834" s="19">
        <f t="shared" si="358"/>
        <v>6.8999210865052643</v>
      </c>
      <c r="G3834" s="26">
        <f t="shared" si="356"/>
        <v>2.1739379062373216E-5</v>
      </c>
      <c r="H3834" s="27">
        <f>SUM($G$11:G3834)</f>
        <v>7.8707110752956791E-2</v>
      </c>
      <c r="I3834" s="26">
        <f t="shared" si="354"/>
        <v>6.8999210865052643</v>
      </c>
      <c r="J3834" s="20">
        <f t="shared" si="359"/>
        <v>7.8707110752956791E-2</v>
      </c>
    </row>
    <row r="3835" spans="3:10" x14ac:dyDescent="0.25">
      <c r="C3835" s="7">
        <v>3824</v>
      </c>
      <c r="D3835" s="8">
        <f t="shared" si="357"/>
        <v>83.31044399999999</v>
      </c>
      <c r="E3835" s="8">
        <f t="shared" si="355"/>
        <v>19.694555999999999</v>
      </c>
      <c r="F3835" s="19">
        <f t="shared" si="358"/>
        <v>6.8997078199007813</v>
      </c>
      <c r="G3835" s="26">
        <f t="shared" si="356"/>
        <v>2.1740051015980125E-5</v>
      </c>
      <c r="H3835" s="27">
        <f>SUM($G$11:G3835)</f>
        <v>7.8728850803972766E-2</v>
      </c>
      <c r="I3835" s="26">
        <f t="shared" si="354"/>
        <v>6.8997078199007813</v>
      </c>
      <c r="J3835" s="20">
        <f t="shared" si="359"/>
        <v>7.8728850803972766E-2</v>
      </c>
    </row>
    <row r="3836" spans="3:10" x14ac:dyDescent="0.25">
      <c r="C3836" s="7">
        <v>3825</v>
      </c>
      <c r="D3836" s="8">
        <f t="shared" si="357"/>
        <v>83.305293749999976</v>
      </c>
      <c r="E3836" s="8">
        <f t="shared" si="355"/>
        <v>19.699706249999998</v>
      </c>
      <c r="F3836" s="19">
        <f t="shared" si="358"/>
        <v>6.8994945467041271</v>
      </c>
      <c r="G3836" s="26">
        <f t="shared" si="356"/>
        <v>2.1740723031900162E-5</v>
      </c>
      <c r="H3836" s="27">
        <f>SUM($G$11:G3836)</f>
        <v>7.8750591527004671E-2</v>
      </c>
      <c r="I3836" s="26">
        <f t="shared" si="354"/>
        <v>6.8994945467041271</v>
      </c>
      <c r="J3836" s="20">
        <f t="shared" si="359"/>
        <v>7.8750591527004671E-2</v>
      </c>
    </row>
    <row r="3837" spans="3:10" x14ac:dyDescent="0.25">
      <c r="C3837" s="7">
        <v>3826</v>
      </c>
      <c r="D3837" s="8">
        <f t="shared" si="357"/>
        <v>83.300143499999976</v>
      </c>
      <c r="E3837" s="8">
        <f t="shared" si="355"/>
        <v>19.704856500000002</v>
      </c>
      <c r="F3837" s="19">
        <f t="shared" si="358"/>
        <v>6.8992812669146915</v>
      </c>
      <c r="G3837" s="26">
        <f t="shared" si="356"/>
        <v>2.1741395110142958E-5</v>
      </c>
      <c r="H3837" s="27">
        <f>SUM($G$11:G3837)</f>
        <v>7.8772332922114816E-2</v>
      </c>
      <c r="I3837" s="26">
        <f t="shared" si="354"/>
        <v>6.8992812669146915</v>
      </c>
      <c r="J3837" s="20">
        <f t="shared" si="359"/>
        <v>7.8772332922114816E-2</v>
      </c>
    </row>
    <row r="3838" spans="3:10" x14ac:dyDescent="0.25">
      <c r="C3838" s="7">
        <v>3827</v>
      </c>
      <c r="D3838" s="8">
        <f t="shared" si="357"/>
        <v>83.294993249999976</v>
      </c>
      <c r="E3838" s="8">
        <f t="shared" si="355"/>
        <v>19.710006750000002</v>
      </c>
      <c r="F3838" s="19">
        <f t="shared" si="358"/>
        <v>6.8990679805318615</v>
      </c>
      <c r="G3838" s="26">
        <f t="shared" si="356"/>
        <v>2.174206725071815E-5</v>
      </c>
      <c r="H3838" s="27">
        <f>SUM($G$11:G3838)</f>
        <v>7.879407498936554E-2</v>
      </c>
      <c r="I3838" s="26">
        <f t="shared" si="354"/>
        <v>6.8990679805318615</v>
      </c>
      <c r="J3838" s="20">
        <f t="shared" si="359"/>
        <v>7.879407498936554E-2</v>
      </c>
    </row>
    <row r="3839" spans="3:10" x14ac:dyDescent="0.25">
      <c r="C3839" s="7">
        <v>3828</v>
      </c>
      <c r="D3839" s="8">
        <f t="shared" si="357"/>
        <v>83.289842999999991</v>
      </c>
      <c r="E3839" s="8">
        <f t="shared" si="355"/>
        <v>19.715156999999998</v>
      </c>
      <c r="F3839" s="19">
        <f t="shared" si="358"/>
        <v>6.898854687555029</v>
      </c>
      <c r="G3839" s="26">
        <f t="shared" si="356"/>
        <v>2.1742739453635364E-5</v>
      </c>
      <c r="H3839" s="27">
        <f>SUM($G$11:G3839)</f>
        <v>7.8815817728819168E-2</v>
      </c>
      <c r="I3839" s="26">
        <f t="shared" si="354"/>
        <v>6.898854687555029</v>
      </c>
      <c r="J3839" s="20">
        <f t="shared" si="359"/>
        <v>7.8815817728819168E-2</v>
      </c>
    </row>
    <row r="3840" spans="3:10" x14ac:dyDescent="0.25">
      <c r="C3840" s="7">
        <v>3829</v>
      </c>
      <c r="D3840" s="8">
        <f t="shared" si="357"/>
        <v>83.284692749999977</v>
      </c>
      <c r="E3840" s="8">
        <f t="shared" si="355"/>
        <v>19.720307249999998</v>
      </c>
      <c r="F3840" s="19">
        <f t="shared" si="358"/>
        <v>6.8986413879835782</v>
      </c>
      <c r="G3840" s="26">
        <f t="shared" si="356"/>
        <v>2.1743411718904245E-5</v>
      </c>
      <c r="H3840" s="27">
        <f>SUM($G$11:G3840)</f>
        <v>7.8837561140538068E-2</v>
      </c>
      <c r="I3840" s="26">
        <f t="shared" si="354"/>
        <v>6.8986413879835782</v>
      </c>
      <c r="J3840" s="20">
        <f t="shared" si="359"/>
        <v>7.8837561140538068E-2</v>
      </c>
    </row>
    <row r="3841" spans="3:10" x14ac:dyDescent="0.25">
      <c r="C3841" s="7">
        <v>3830</v>
      </c>
      <c r="D3841" s="8">
        <f t="shared" si="357"/>
        <v>83.279542499999977</v>
      </c>
      <c r="E3841" s="8">
        <f t="shared" si="355"/>
        <v>19.725457500000001</v>
      </c>
      <c r="F3841" s="19">
        <f t="shared" si="358"/>
        <v>6.898428081816899</v>
      </c>
      <c r="G3841" s="26">
        <f t="shared" si="356"/>
        <v>2.1744084046534435E-5</v>
      </c>
      <c r="H3841" s="27">
        <f>SUM($G$11:G3841)</f>
        <v>7.8859305224584605E-2</v>
      </c>
      <c r="I3841" s="26">
        <f t="shared" si="354"/>
        <v>6.898428081816899</v>
      </c>
      <c r="J3841" s="20">
        <f t="shared" si="359"/>
        <v>7.8859305224584605E-2</v>
      </c>
    </row>
    <row r="3842" spans="3:10" x14ac:dyDescent="0.25">
      <c r="C3842" s="7">
        <v>3831</v>
      </c>
      <c r="D3842" s="8">
        <f t="shared" si="357"/>
        <v>83.274392249999977</v>
      </c>
      <c r="E3842" s="8">
        <f t="shared" si="355"/>
        <v>19.730607750000001</v>
      </c>
      <c r="F3842" s="19">
        <f t="shared" si="358"/>
        <v>6.8982147690543805</v>
      </c>
      <c r="G3842" s="26">
        <f t="shared" si="356"/>
        <v>2.1744756436535572E-5</v>
      </c>
      <c r="H3842" s="27">
        <f>SUM($G$11:G3842)</f>
        <v>7.8881049981021148E-2</v>
      </c>
      <c r="I3842" s="26">
        <f t="shared" si="354"/>
        <v>6.8982147690543805</v>
      </c>
      <c r="J3842" s="20">
        <f t="shared" si="359"/>
        <v>7.8881049981021148E-2</v>
      </c>
    </row>
    <row r="3843" spans="3:10" x14ac:dyDescent="0.25">
      <c r="C3843" s="7">
        <v>3832</v>
      </c>
      <c r="D3843" s="8">
        <f t="shared" si="357"/>
        <v>83.269241999999991</v>
      </c>
      <c r="E3843" s="8">
        <f t="shared" si="355"/>
        <v>19.735757999999997</v>
      </c>
      <c r="F3843" s="19">
        <f t="shared" si="358"/>
        <v>6.8980014496954114</v>
      </c>
      <c r="G3843" s="26">
        <f t="shared" si="356"/>
        <v>2.1745428888917297E-5</v>
      </c>
      <c r="H3843" s="27">
        <f>SUM($G$11:G3843)</f>
        <v>7.8902795409910062E-2</v>
      </c>
      <c r="I3843" s="26">
        <f t="shared" si="354"/>
        <v>6.8980014496954114</v>
      </c>
      <c r="J3843" s="20">
        <f t="shared" si="359"/>
        <v>7.8902795409910062E-2</v>
      </c>
    </row>
    <row r="3844" spans="3:10" x14ac:dyDescent="0.25">
      <c r="C3844" s="7">
        <v>3833</v>
      </c>
      <c r="D3844" s="8">
        <f t="shared" si="357"/>
        <v>83.264091749999977</v>
      </c>
      <c r="E3844" s="8">
        <f t="shared" si="355"/>
        <v>19.740908249999997</v>
      </c>
      <c r="F3844" s="19">
        <f t="shared" si="358"/>
        <v>6.8977881237393763</v>
      </c>
      <c r="G3844" s="26">
        <f t="shared" si="356"/>
        <v>2.1746101403689263E-5</v>
      </c>
      <c r="H3844" s="27">
        <f>SUM($G$11:G3844)</f>
        <v>7.8924541511313756E-2</v>
      </c>
      <c r="I3844" s="26">
        <f t="shared" si="354"/>
        <v>6.8977881237393763</v>
      </c>
      <c r="J3844" s="20">
        <f t="shared" si="359"/>
        <v>7.8924541511313756E-2</v>
      </c>
    </row>
    <row r="3845" spans="3:10" x14ac:dyDescent="0.25">
      <c r="C3845" s="7">
        <v>3834</v>
      </c>
      <c r="D3845" s="8">
        <f t="shared" si="357"/>
        <v>83.258941499999978</v>
      </c>
      <c r="E3845" s="8">
        <f t="shared" si="355"/>
        <v>19.7460585</v>
      </c>
      <c r="F3845" s="19">
        <f t="shared" si="358"/>
        <v>6.897574791185666</v>
      </c>
      <c r="G3845" s="26">
        <f t="shared" si="356"/>
        <v>2.1746773980861117E-5</v>
      </c>
      <c r="H3845" s="27">
        <f>SUM($G$11:G3845)</f>
        <v>7.8946288285294611E-2</v>
      </c>
      <c r="I3845" s="26">
        <f t="shared" si="354"/>
        <v>6.897574791185666</v>
      </c>
      <c r="J3845" s="20">
        <f t="shared" si="359"/>
        <v>7.8946288285294611E-2</v>
      </c>
    </row>
    <row r="3846" spans="3:10" x14ac:dyDescent="0.25">
      <c r="C3846" s="7">
        <v>3835</v>
      </c>
      <c r="D3846" s="8">
        <f t="shared" si="357"/>
        <v>83.253791249999978</v>
      </c>
      <c r="E3846" s="8">
        <f t="shared" si="355"/>
        <v>19.75120875</v>
      </c>
      <c r="F3846" s="19">
        <f t="shared" si="358"/>
        <v>6.8973614520336683</v>
      </c>
      <c r="G3846" s="26">
        <f t="shared" si="356"/>
        <v>2.1747446620442503E-5</v>
      </c>
      <c r="H3846" s="27">
        <f>SUM($G$11:G3846)</f>
        <v>7.8968035731915048E-2</v>
      </c>
      <c r="I3846" s="26">
        <f t="shared" si="354"/>
        <v>6.8973614520336683</v>
      </c>
      <c r="J3846" s="20">
        <f t="shared" si="359"/>
        <v>7.8968035731915048E-2</v>
      </c>
    </row>
    <row r="3847" spans="3:10" x14ac:dyDescent="0.25">
      <c r="C3847" s="7">
        <v>3836</v>
      </c>
      <c r="D3847" s="8">
        <f t="shared" si="357"/>
        <v>83.248640999999992</v>
      </c>
      <c r="E3847" s="8">
        <f t="shared" si="355"/>
        <v>19.756358999999996</v>
      </c>
      <c r="F3847" s="19">
        <f t="shared" si="358"/>
        <v>6.8971481062827698</v>
      </c>
      <c r="G3847" s="26">
        <f t="shared" si="356"/>
        <v>2.1748119322443079E-5</v>
      </c>
      <c r="H3847" s="27">
        <f>SUM($G$11:G3847)</f>
        <v>7.8989783851237491E-2</v>
      </c>
      <c r="I3847" s="26">
        <f t="shared" si="354"/>
        <v>6.8971481062827698</v>
      </c>
      <c r="J3847" s="20">
        <f t="shared" si="359"/>
        <v>7.8989783851237491E-2</v>
      </c>
    </row>
    <row r="3848" spans="3:10" x14ac:dyDescent="0.25">
      <c r="C3848" s="7">
        <v>3837</v>
      </c>
      <c r="D3848" s="8">
        <f t="shared" si="357"/>
        <v>83.243490749999978</v>
      </c>
      <c r="E3848" s="8">
        <f t="shared" si="355"/>
        <v>19.76150925</v>
      </c>
      <c r="F3848" s="19">
        <f t="shared" si="358"/>
        <v>6.8969347539323573</v>
      </c>
      <c r="G3848" s="26">
        <f t="shared" si="356"/>
        <v>2.1748792086872501E-5</v>
      </c>
      <c r="H3848" s="27">
        <f>SUM($G$11:G3848)</f>
        <v>7.9011532643324361E-2</v>
      </c>
      <c r="I3848" s="26">
        <f t="shared" si="354"/>
        <v>6.8969347539323573</v>
      </c>
      <c r="J3848" s="20">
        <f t="shared" si="359"/>
        <v>7.9011532643324361E-2</v>
      </c>
    </row>
    <row r="3849" spans="3:10" x14ac:dyDescent="0.25">
      <c r="C3849" s="7">
        <v>3838</v>
      </c>
      <c r="D3849" s="8">
        <f t="shared" si="357"/>
        <v>83.238340499999978</v>
      </c>
      <c r="E3849" s="8">
        <f t="shared" si="355"/>
        <v>19.766659499999999</v>
      </c>
      <c r="F3849" s="19">
        <f t="shared" si="358"/>
        <v>6.89672139498182</v>
      </c>
      <c r="G3849" s="26">
        <f t="shared" si="356"/>
        <v>2.1749464913740421E-5</v>
      </c>
      <c r="H3849" s="27">
        <f>SUM($G$11:G3849)</f>
        <v>7.9033282108238095E-2</v>
      </c>
      <c r="I3849" s="26">
        <f t="shared" si="354"/>
        <v>6.89672139498182</v>
      </c>
      <c r="J3849" s="20">
        <f t="shared" si="359"/>
        <v>7.9033282108238095E-2</v>
      </c>
    </row>
    <row r="3850" spans="3:10" x14ac:dyDescent="0.25">
      <c r="C3850" s="7">
        <v>3839</v>
      </c>
      <c r="D3850" s="8">
        <f t="shared" si="357"/>
        <v>83.233190249999979</v>
      </c>
      <c r="E3850" s="8">
        <f t="shared" si="355"/>
        <v>19.771809749999999</v>
      </c>
      <c r="F3850" s="19">
        <f t="shared" si="358"/>
        <v>6.8965080294305459</v>
      </c>
      <c r="G3850" s="26">
        <f t="shared" si="356"/>
        <v>2.1750137803056496E-5</v>
      </c>
      <c r="H3850" s="27">
        <f>SUM($G$11:G3850)</f>
        <v>7.9055032246041157E-2</v>
      </c>
      <c r="I3850" s="26">
        <f t="shared" si="354"/>
        <v>6.8965080294305459</v>
      </c>
      <c r="J3850" s="20">
        <f t="shared" si="359"/>
        <v>7.9055032246041157E-2</v>
      </c>
    </row>
    <row r="3851" spans="3:10" x14ac:dyDescent="0.25">
      <c r="C3851" s="7">
        <v>3840</v>
      </c>
      <c r="D3851" s="8">
        <f t="shared" si="357"/>
        <v>83.228039999999979</v>
      </c>
      <c r="E3851" s="8">
        <f t="shared" si="355"/>
        <v>19.776959999999999</v>
      </c>
      <c r="F3851" s="19">
        <f t="shared" si="358"/>
        <v>6.8962946572779202</v>
      </c>
      <c r="G3851" s="26">
        <f t="shared" si="356"/>
        <v>2.1750810754830395E-5</v>
      </c>
      <c r="H3851" s="27">
        <f>SUM($G$11:G3851)</f>
        <v>7.9076783056795982E-2</v>
      </c>
      <c r="I3851" s="26">
        <f t="shared" ref="I3851:I3914" si="360">IF($H$7&gt;=H3851,F3851,"")</f>
        <v>6.8962946572779202</v>
      </c>
      <c r="J3851" s="20">
        <f t="shared" si="359"/>
        <v>7.9076783056795982E-2</v>
      </c>
    </row>
    <row r="3852" spans="3:10" x14ac:dyDescent="0.25">
      <c r="C3852" s="7">
        <v>3841</v>
      </c>
      <c r="D3852" s="8">
        <f t="shared" si="357"/>
        <v>83.222889749999979</v>
      </c>
      <c r="E3852" s="8">
        <f t="shared" ref="E3852:E3915" si="361">C3852*$D$3*9.81*$D$8</f>
        <v>19.782110249999999</v>
      </c>
      <c r="F3852" s="19">
        <f t="shared" si="358"/>
        <v>6.8960812785233312</v>
      </c>
      <c r="G3852" s="26">
        <f t="shared" ref="G3852:G3915" si="362">$D$8/F3852</f>
        <v>2.1751483769071777E-5</v>
      </c>
      <c r="H3852" s="27">
        <f>SUM($G$11:G3852)</f>
        <v>7.9098534540565049E-2</v>
      </c>
      <c r="I3852" s="26">
        <f t="shared" si="360"/>
        <v>6.8960812785233312</v>
      </c>
      <c r="J3852" s="20">
        <f t="shared" si="359"/>
        <v>7.9098534540565049E-2</v>
      </c>
    </row>
    <row r="3853" spans="3:10" x14ac:dyDescent="0.25">
      <c r="C3853" s="7">
        <v>3842</v>
      </c>
      <c r="D3853" s="8">
        <f t="shared" ref="D3853:D3916" si="363">$D$11-E3853</f>
        <v>83.217739499999979</v>
      </c>
      <c r="E3853" s="8">
        <f t="shared" si="361"/>
        <v>19.787260499999999</v>
      </c>
      <c r="F3853" s="19">
        <f t="shared" ref="F3853:F3916" si="364">SQRT(2*D3853/$D$3)</f>
        <v>6.8958678931661668</v>
      </c>
      <c r="G3853" s="26">
        <f t="shared" si="362"/>
        <v>2.1752156845790304E-5</v>
      </c>
      <c r="H3853" s="27">
        <f>SUM($G$11:G3853)</f>
        <v>7.9120286697410835E-2</v>
      </c>
      <c r="I3853" s="26">
        <f t="shared" si="360"/>
        <v>6.8958678931661668</v>
      </c>
      <c r="J3853" s="20">
        <f t="shared" ref="J3853:J3916" si="365">IF(I3853="","",H3853)</f>
        <v>7.9120286697410835E-2</v>
      </c>
    </row>
    <row r="3854" spans="3:10" x14ac:dyDescent="0.25">
      <c r="C3854" s="7">
        <v>3843</v>
      </c>
      <c r="D3854" s="8">
        <f t="shared" si="363"/>
        <v>83.212589249999979</v>
      </c>
      <c r="E3854" s="8">
        <f t="shared" si="361"/>
        <v>19.792410749999998</v>
      </c>
      <c r="F3854" s="19">
        <f t="shared" si="364"/>
        <v>6.8956545012058132</v>
      </c>
      <c r="G3854" s="26">
        <f t="shared" si="362"/>
        <v>2.1752829984995643E-5</v>
      </c>
      <c r="H3854" s="27">
        <f>SUM($G$11:G3854)</f>
        <v>7.9142039527395833E-2</v>
      </c>
      <c r="I3854" s="26">
        <f t="shared" si="360"/>
        <v>6.8956545012058132</v>
      </c>
      <c r="J3854" s="20">
        <f t="shared" si="365"/>
        <v>7.9142039527395833E-2</v>
      </c>
    </row>
    <row r="3855" spans="3:10" x14ac:dyDescent="0.25">
      <c r="C3855" s="7">
        <v>3844</v>
      </c>
      <c r="D3855" s="8">
        <f t="shared" si="363"/>
        <v>83.20743899999998</v>
      </c>
      <c r="E3855" s="8">
        <f t="shared" si="361"/>
        <v>19.797561000000002</v>
      </c>
      <c r="F3855" s="19">
        <f t="shared" si="364"/>
        <v>6.8954411026416569</v>
      </c>
      <c r="G3855" s="26">
        <f t="shared" si="362"/>
        <v>2.1753503186697469E-5</v>
      </c>
      <c r="H3855" s="27">
        <f>SUM($G$11:G3855)</f>
        <v>7.9163793030582533E-2</v>
      </c>
      <c r="I3855" s="26">
        <f t="shared" si="360"/>
        <v>6.8954411026416569</v>
      </c>
      <c r="J3855" s="20">
        <f t="shared" si="365"/>
        <v>7.9163793030582533E-2</v>
      </c>
    </row>
    <row r="3856" spans="3:10" x14ac:dyDescent="0.25">
      <c r="C3856" s="7">
        <v>3845</v>
      </c>
      <c r="D3856" s="8">
        <f t="shared" si="363"/>
        <v>83.20228874999998</v>
      </c>
      <c r="E3856" s="8">
        <f t="shared" si="361"/>
        <v>19.802711250000002</v>
      </c>
      <c r="F3856" s="19">
        <f t="shared" si="364"/>
        <v>6.8952276974730857</v>
      </c>
      <c r="G3856" s="26">
        <f t="shared" si="362"/>
        <v>2.1754176450905447E-5</v>
      </c>
      <c r="H3856" s="27">
        <f>SUM($G$11:G3856)</f>
        <v>7.9185547207033441E-2</v>
      </c>
      <c r="I3856" s="26">
        <f t="shared" si="360"/>
        <v>6.8952276974730857</v>
      </c>
      <c r="J3856" s="20">
        <f t="shared" si="365"/>
        <v>7.9185547207033441E-2</v>
      </c>
    </row>
    <row r="3857" spans="3:10" x14ac:dyDescent="0.25">
      <c r="C3857" s="7">
        <v>3846</v>
      </c>
      <c r="D3857" s="8">
        <f t="shared" si="363"/>
        <v>83.19713849999998</v>
      </c>
      <c r="E3857" s="8">
        <f t="shared" si="361"/>
        <v>19.807861499999998</v>
      </c>
      <c r="F3857" s="19">
        <f t="shared" si="364"/>
        <v>6.895014285699486</v>
      </c>
      <c r="G3857" s="26">
        <f t="shared" si="362"/>
        <v>2.1754849777629254E-5</v>
      </c>
      <c r="H3857" s="27">
        <f>SUM($G$11:G3857)</f>
        <v>7.9207302056811077E-2</v>
      </c>
      <c r="I3857" s="26">
        <f t="shared" si="360"/>
        <v>6.895014285699486</v>
      </c>
      <c r="J3857" s="20">
        <f t="shared" si="365"/>
        <v>7.9207302056811077E-2</v>
      </c>
    </row>
    <row r="3858" spans="3:10" x14ac:dyDescent="0.25">
      <c r="C3858" s="7">
        <v>3847</v>
      </c>
      <c r="D3858" s="8">
        <f t="shared" si="363"/>
        <v>83.19198824999998</v>
      </c>
      <c r="E3858" s="8">
        <f t="shared" si="361"/>
        <v>19.813011749999998</v>
      </c>
      <c r="F3858" s="19">
        <f t="shared" si="364"/>
        <v>6.8948008673202441</v>
      </c>
      <c r="G3858" s="26">
        <f t="shared" si="362"/>
        <v>2.1755523166878564E-5</v>
      </c>
      <c r="H3858" s="27">
        <f>SUM($G$11:G3858)</f>
        <v>7.922905757997796E-2</v>
      </c>
      <c r="I3858" s="26">
        <f t="shared" si="360"/>
        <v>6.8948008673202441</v>
      </c>
      <c r="J3858" s="20">
        <f t="shared" si="365"/>
        <v>7.922905757997796E-2</v>
      </c>
    </row>
    <row r="3859" spans="3:10" x14ac:dyDescent="0.25">
      <c r="C3859" s="7">
        <v>3848</v>
      </c>
      <c r="D3859" s="8">
        <f t="shared" si="363"/>
        <v>83.18683799999998</v>
      </c>
      <c r="E3859" s="8">
        <f t="shared" si="361"/>
        <v>19.818162000000001</v>
      </c>
      <c r="F3859" s="19">
        <f t="shared" si="364"/>
        <v>6.8945874423347471</v>
      </c>
      <c r="G3859" s="26">
        <f t="shared" si="362"/>
        <v>2.1756196618663055E-5</v>
      </c>
      <c r="H3859" s="27">
        <f>SUM($G$11:G3859)</f>
        <v>7.9250813776596624E-2</v>
      </c>
      <c r="I3859" s="26">
        <f t="shared" si="360"/>
        <v>6.8945874423347471</v>
      </c>
      <c r="J3859" s="20">
        <f t="shared" si="365"/>
        <v>7.9250813776596624E-2</v>
      </c>
    </row>
    <row r="3860" spans="3:10" x14ac:dyDescent="0.25">
      <c r="C3860" s="7">
        <v>3849</v>
      </c>
      <c r="D3860" s="8">
        <f t="shared" si="363"/>
        <v>83.18168774999998</v>
      </c>
      <c r="E3860" s="8">
        <f t="shared" si="361"/>
        <v>19.823312250000001</v>
      </c>
      <c r="F3860" s="19">
        <f t="shared" si="364"/>
        <v>6.8943740107423812</v>
      </c>
      <c r="G3860" s="26">
        <f t="shared" si="362"/>
        <v>2.1756870132992405E-5</v>
      </c>
      <c r="H3860" s="27">
        <f>SUM($G$11:G3860)</f>
        <v>7.9272570646729615E-2</v>
      </c>
      <c r="I3860" s="26">
        <f t="shared" si="360"/>
        <v>6.8943740107423812</v>
      </c>
      <c r="J3860" s="20">
        <f t="shared" si="365"/>
        <v>7.9272570646729615E-2</v>
      </c>
    </row>
    <row r="3861" spans="3:10" x14ac:dyDescent="0.25">
      <c r="C3861" s="7">
        <v>3850</v>
      </c>
      <c r="D3861" s="8">
        <f t="shared" si="363"/>
        <v>83.176537499999981</v>
      </c>
      <c r="E3861" s="8">
        <f t="shared" si="361"/>
        <v>19.828462499999997</v>
      </c>
      <c r="F3861" s="19">
        <f t="shared" si="364"/>
        <v>6.8941605725425337</v>
      </c>
      <c r="G3861" s="26">
        <f t="shared" si="362"/>
        <v>2.1757543709876298E-5</v>
      </c>
      <c r="H3861" s="27">
        <f>SUM($G$11:G3861)</f>
        <v>7.9294328190439495E-2</v>
      </c>
      <c r="I3861" s="26">
        <f t="shared" si="360"/>
        <v>6.8941605725425337</v>
      </c>
      <c r="J3861" s="20">
        <f t="shared" si="365"/>
        <v>7.9294328190439495E-2</v>
      </c>
    </row>
    <row r="3862" spans="3:10" x14ac:dyDescent="0.25">
      <c r="C3862" s="7">
        <v>3851</v>
      </c>
      <c r="D3862" s="8">
        <f t="shared" si="363"/>
        <v>83.171387249999981</v>
      </c>
      <c r="E3862" s="8">
        <f t="shared" si="361"/>
        <v>19.83361275</v>
      </c>
      <c r="F3862" s="19">
        <f t="shared" si="364"/>
        <v>6.893947127734589</v>
      </c>
      <c r="G3862" s="26">
        <f t="shared" si="362"/>
        <v>2.1758217349324422E-5</v>
      </c>
      <c r="H3862" s="27">
        <f>SUM($G$11:G3862)</f>
        <v>7.9316086407788824E-2</v>
      </c>
      <c r="I3862" s="26">
        <f t="shared" si="360"/>
        <v>6.893947127734589</v>
      </c>
      <c r="J3862" s="20">
        <f t="shared" si="365"/>
        <v>7.9316086407788824E-2</v>
      </c>
    </row>
    <row r="3863" spans="3:10" x14ac:dyDescent="0.25">
      <c r="C3863" s="7">
        <v>3852</v>
      </c>
      <c r="D3863" s="8">
        <f t="shared" si="363"/>
        <v>83.166236999999981</v>
      </c>
      <c r="E3863" s="8">
        <f t="shared" si="361"/>
        <v>19.838763</v>
      </c>
      <c r="F3863" s="19">
        <f t="shared" si="364"/>
        <v>6.8937336763179342</v>
      </c>
      <c r="G3863" s="26">
        <f t="shared" si="362"/>
        <v>2.1758891051346454E-5</v>
      </c>
      <c r="H3863" s="27">
        <f>SUM($G$11:G3863)</f>
        <v>7.9337845298840165E-2</v>
      </c>
      <c r="I3863" s="26">
        <f t="shared" si="360"/>
        <v>6.8937336763179342</v>
      </c>
      <c r="J3863" s="20">
        <f t="shared" si="365"/>
        <v>7.9337845298840165E-2</v>
      </c>
    </row>
    <row r="3864" spans="3:10" x14ac:dyDescent="0.25">
      <c r="C3864" s="7">
        <v>3853</v>
      </c>
      <c r="D3864" s="8">
        <f t="shared" si="363"/>
        <v>83.161086749999981</v>
      </c>
      <c r="E3864" s="8">
        <f t="shared" si="361"/>
        <v>19.84391325</v>
      </c>
      <c r="F3864" s="19">
        <f t="shared" si="364"/>
        <v>6.8935202182919575</v>
      </c>
      <c r="G3864" s="26">
        <f t="shared" si="362"/>
        <v>2.1759564815952082E-5</v>
      </c>
      <c r="H3864" s="27">
        <f>SUM($G$11:G3864)</f>
        <v>7.9359604863656119E-2</v>
      </c>
      <c r="I3864" s="26">
        <f t="shared" si="360"/>
        <v>6.8935202182919575</v>
      </c>
      <c r="J3864" s="20">
        <f t="shared" si="365"/>
        <v>7.9359604863656119E-2</v>
      </c>
    </row>
    <row r="3865" spans="3:10" x14ac:dyDescent="0.25">
      <c r="C3865" s="7">
        <v>3854</v>
      </c>
      <c r="D3865" s="8">
        <f t="shared" si="363"/>
        <v>83.155936499999981</v>
      </c>
      <c r="E3865" s="8">
        <f t="shared" si="361"/>
        <v>19.849063499999996</v>
      </c>
      <c r="F3865" s="19">
        <f t="shared" si="364"/>
        <v>6.8933067536560415</v>
      </c>
      <c r="G3865" s="26">
        <f t="shared" si="362"/>
        <v>2.1760238643151002E-5</v>
      </c>
      <c r="H3865" s="27">
        <f>SUM($G$11:G3865)</f>
        <v>7.9381365102299276E-2</v>
      </c>
      <c r="I3865" s="26">
        <f t="shared" si="360"/>
        <v>6.8933067536560415</v>
      </c>
      <c r="J3865" s="20">
        <f t="shared" si="365"/>
        <v>7.9381365102299276E-2</v>
      </c>
    </row>
    <row r="3866" spans="3:10" x14ac:dyDescent="0.25">
      <c r="C3866" s="7">
        <v>3855</v>
      </c>
      <c r="D3866" s="8">
        <f t="shared" si="363"/>
        <v>83.150786249999982</v>
      </c>
      <c r="E3866" s="8">
        <f t="shared" si="361"/>
        <v>19.85421375</v>
      </c>
      <c r="F3866" s="19">
        <f t="shared" si="364"/>
        <v>6.8930932824095734</v>
      </c>
      <c r="G3866" s="26">
        <f t="shared" si="362"/>
        <v>2.1760912532952907E-5</v>
      </c>
      <c r="H3866" s="27">
        <f>SUM($G$11:G3866)</f>
        <v>7.9403126014832223E-2</v>
      </c>
      <c r="I3866" s="26">
        <f t="shared" si="360"/>
        <v>6.8930932824095734</v>
      </c>
      <c r="J3866" s="20">
        <f t="shared" si="365"/>
        <v>7.9403126014832223E-2</v>
      </c>
    </row>
    <row r="3867" spans="3:10" x14ac:dyDescent="0.25">
      <c r="C3867" s="7">
        <v>3856</v>
      </c>
      <c r="D3867" s="8">
        <f t="shared" si="363"/>
        <v>83.145635999999982</v>
      </c>
      <c r="E3867" s="8">
        <f t="shared" si="361"/>
        <v>19.859363999999999</v>
      </c>
      <c r="F3867" s="19">
        <f t="shared" si="364"/>
        <v>6.8928798045519404</v>
      </c>
      <c r="G3867" s="26">
        <f t="shared" si="362"/>
        <v>2.1761586485367487E-5</v>
      </c>
      <c r="H3867" s="27">
        <f>SUM($G$11:G3867)</f>
        <v>7.9424887601317593E-2</v>
      </c>
      <c r="I3867" s="26">
        <f t="shared" si="360"/>
        <v>6.8928798045519404</v>
      </c>
      <c r="J3867" s="20">
        <f t="shared" si="365"/>
        <v>7.9424887601317593E-2</v>
      </c>
    </row>
    <row r="3868" spans="3:10" x14ac:dyDescent="0.25">
      <c r="C3868" s="7">
        <v>3857</v>
      </c>
      <c r="D3868" s="8">
        <f t="shared" si="363"/>
        <v>83.140485749999982</v>
      </c>
      <c r="E3868" s="8">
        <f t="shared" si="361"/>
        <v>19.864514249999999</v>
      </c>
      <c r="F3868" s="19">
        <f t="shared" si="364"/>
        <v>6.892666320082526</v>
      </c>
      <c r="G3868" s="26">
        <f t="shared" si="362"/>
        <v>2.176226050040444E-5</v>
      </c>
      <c r="H3868" s="27">
        <f>SUM($G$11:G3868)</f>
        <v>7.9446649861818E-2</v>
      </c>
      <c r="I3868" s="26">
        <f t="shared" si="360"/>
        <v>6.892666320082526</v>
      </c>
      <c r="J3868" s="20">
        <f t="shared" si="365"/>
        <v>7.9446649861818E-2</v>
      </c>
    </row>
    <row r="3869" spans="3:10" x14ac:dyDescent="0.25">
      <c r="C3869" s="7">
        <v>3858</v>
      </c>
      <c r="D3869" s="8">
        <f t="shared" si="363"/>
        <v>83.135335499999982</v>
      </c>
      <c r="E3869" s="8">
        <f t="shared" si="361"/>
        <v>19.869664499999999</v>
      </c>
      <c r="F3869" s="19">
        <f t="shared" si="364"/>
        <v>6.8924528290007174</v>
      </c>
      <c r="G3869" s="26">
        <f t="shared" si="362"/>
        <v>2.1762934578073465E-5</v>
      </c>
      <c r="H3869" s="27">
        <f>SUM($G$11:G3869)</f>
        <v>7.9468412796396076E-2</v>
      </c>
      <c r="I3869" s="26">
        <f t="shared" si="360"/>
        <v>6.8924528290007174</v>
      </c>
      <c r="J3869" s="20">
        <f t="shared" si="365"/>
        <v>7.9468412796396076E-2</v>
      </c>
    </row>
    <row r="3870" spans="3:10" x14ac:dyDescent="0.25">
      <c r="C3870" s="7">
        <v>3859</v>
      </c>
      <c r="D3870" s="8">
        <f t="shared" si="363"/>
        <v>83.130185249999982</v>
      </c>
      <c r="E3870" s="8">
        <f t="shared" si="361"/>
        <v>19.874814749999999</v>
      </c>
      <c r="F3870" s="19">
        <f t="shared" si="364"/>
        <v>6.8922393313058992</v>
      </c>
      <c r="G3870" s="26">
        <f t="shared" si="362"/>
        <v>2.1763608718384263E-5</v>
      </c>
      <c r="H3870" s="27">
        <f>SUM($G$11:G3870)</f>
        <v>7.9490176405114465E-2</v>
      </c>
      <c r="I3870" s="26">
        <f t="shared" si="360"/>
        <v>6.8922393313058992</v>
      </c>
      <c r="J3870" s="20">
        <f t="shared" si="365"/>
        <v>7.9490176405114465E-2</v>
      </c>
    </row>
    <row r="3871" spans="3:10" x14ac:dyDescent="0.25">
      <c r="C3871" s="7">
        <v>3860</v>
      </c>
      <c r="D3871" s="8">
        <f t="shared" si="363"/>
        <v>83.125034999999983</v>
      </c>
      <c r="E3871" s="8">
        <f t="shared" si="361"/>
        <v>19.879964999999999</v>
      </c>
      <c r="F3871" s="19">
        <f t="shared" si="364"/>
        <v>6.8920258269974575</v>
      </c>
      <c r="G3871" s="26">
        <f t="shared" si="362"/>
        <v>2.1764282921346534E-5</v>
      </c>
      <c r="H3871" s="27">
        <f>SUM($G$11:G3871)</f>
        <v>7.9511940688035812E-2</v>
      </c>
      <c r="I3871" s="26">
        <f t="shared" si="360"/>
        <v>6.8920258269974575</v>
      </c>
      <c r="J3871" s="20">
        <f t="shared" si="365"/>
        <v>7.9511940688035812E-2</v>
      </c>
    </row>
    <row r="3872" spans="3:10" x14ac:dyDescent="0.25">
      <c r="C3872" s="7">
        <v>3861</v>
      </c>
      <c r="D3872" s="8">
        <f t="shared" si="363"/>
        <v>83.119884749999983</v>
      </c>
      <c r="E3872" s="8">
        <f t="shared" si="361"/>
        <v>19.885115249999998</v>
      </c>
      <c r="F3872" s="19">
        <f t="shared" si="364"/>
        <v>6.8918123160747777</v>
      </c>
      <c r="G3872" s="26">
        <f t="shared" si="362"/>
        <v>2.1764957186969985E-5</v>
      </c>
      <c r="H3872" s="27">
        <f>SUM($G$11:G3872)</f>
        <v>7.9533705645222788E-2</v>
      </c>
      <c r="I3872" s="26">
        <f t="shared" si="360"/>
        <v>6.8918123160747777</v>
      </c>
      <c r="J3872" s="20">
        <f t="shared" si="365"/>
        <v>7.9533705645222788E-2</v>
      </c>
    </row>
    <row r="3873" spans="3:10" x14ac:dyDescent="0.25">
      <c r="C3873" s="7">
        <v>3862</v>
      </c>
      <c r="D3873" s="8">
        <f t="shared" si="363"/>
        <v>83.114734499999983</v>
      </c>
      <c r="E3873" s="8">
        <f t="shared" si="361"/>
        <v>19.890265500000002</v>
      </c>
      <c r="F3873" s="19">
        <f t="shared" si="364"/>
        <v>6.8915987985372444</v>
      </c>
      <c r="G3873" s="26">
        <f t="shared" si="362"/>
        <v>2.1765631515264323E-5</v>
      </c>
      <c r="H3873" s="27">
        <f>SUM($G$11:G3873)</f>
        <v>7.9555471276738052E-2</v>
      </c>
      <c r="I3873" s="26">
        <f t="shared" si="360"/>
        <v>6.8915987985372444</v>
      </c>
      <c r="J3873" s="20">
        <f t="shared" si="365"/>
        <v>7.9555471276738052E-2</v>
      </c>
    </row>
    <row r="3874" spans="3:10" x14ac:dyDescent="0.25">
      <c r="C3874" s="7">
        <v>3863</v>
      </c>
      <c r="D3874" s="8">
        <f t="shared" si="363"/>
        <v>83.109584249999983</v>
      </c>
      <c r="E3874" s="8">
        <f t="shared" si="361"/>
        <v>19.895415750000002</v>
      </c>
      <c r="F3874" s="19">
        <f t="shared" si="364"/>
        <v>6.891385274384243</v>
      </c>
      <c r="G3874" s="26">
        <f t="shared" si="362"/>
        <v>2.1766305906239255E-5</v>
      </c>
      <c r="H3874" s="27">
        <f>SUM($G$11:G3874)</f>
        <v>7.9577237582644289E-2</v>
      </c>
      <c r="I3874" s="26">
        <f t="shared" si="360"/>
        <v>6.891385274384243</v>
      </c>
      <c r="J3874" s="20">
        <f t="shared" si="365"/>
        <v>7.9577237582644289E-2</v>
      </c>
    </row>
    <row r="3875" spans="3:10" x14ac:dyDescent="0.25">
      <c r="C3875" s="7">
        <v>3864</v>
      </c>
      <c r="D3875" s="8">
        <f t="shared" si="363"/>
        <v>83.104433999999983</v>
      </c>
      <c r="E3875" s="8">
        <f t="shared" si="361"/>
        <v>19.900565999999998</v>
      </c>
      <c r="F3875" s="19">
        <f t="shared" si="364"/>
        <v>6.8911717436151587</v>
      </c>
      <c r="G3875" s="26">
        <f t="shared" si="362"/>
        <v>2.1766980359904498E-5</v>
      </c>
      <c r="H3875" s="27">
        <f>SUM($G$11:G3875)</f>
        <v>7.95990045630042E-2</v>
      </c>
      <c r="I3875" s="26">
        <f t="shared" si="360"/>
        <v>6.8911717436151587</v>
      </c>
      <c r="J3875" s="20">
        <f t="shared" si="365"/>
        <v>7.95990045630042E-2</v>
      </c>
    </row>
    <row r="3876" spans="3:10" x14ac:dyDescent="0.25">
      <c r="C3876" s="7">
        <v>3865</v>
      </c>
      <c r="D3876" s="8">
        <f t="shared" si="363"/>
        <v>83.099283749999984</v>
      </c>
      <c r="E3876" s="8">
        <f t="shared" si="361"/>
        <v>19.905716249999998</v>
      </c>
      <c r="F3876" s="19">
        <f t="shared" si="364"/>
        <v>6.890958206229377</v>
      </c>
      <c r="G3876" s="26">
        <f t="shared" si="362"/>
        <v>2.1767654876269756E-5</v>
      </c>
      <c r="H3876" s="27">
        <f>SUM($G$11:G3876)</f>
        <v>7.962077221788047E-2</v>
      </c>
      <c r="I3876" s="26">
        <f t="shared" si="360"/>
        <v>6.890958206229377</v>
      </c>
      <c r="J3876" s="20">
        <f t="shared" si="365"/>
        <v>7.962077221788047E-2</v>
      </c>
    </row>
    <row r="3877" spans="3:10" x14ac:dyDescent="0.25">
      <c r="C3877" s="7">
        <v>3866</v>
      </c>
      <c r="D3877" s="8">
        <f t="shared" si="363"/>
        <v>83.094133499999984</v>
      </c>
      <c r="E3877" s="8">
        <f t="shared" si="361"/>
        <v>19.910866500000001</v>
      </c>
      <c r="F3877" s="19">
        <f t="shared" si="364"/>
        <v>6.8907446622262816</v>
      </c>
      <c r="G3877" s="26">
        <f t="shared" si="362"/>
        <v>2.1768329455344752E-5</v>
      </c>
      <c r="H3877" s="27">
        <f>SUM($G$11:G3877)</f>
        <v>7.9642540547335813E-2</v>
      </c>
      <c r="I3877" s="26">
        <f t="shared" si="360"/>
        <v>6.8907446622262816</v>
      </c>
      <c r="J3877" s="20">
        <f t="shared" si="365"/>
        <v>7.9642540547335813E-2</v>
      </c>
    </row>
    <row r="3878" spans="3:10" x14ac:dyDescent="0.25">
      <c r="C3878" s="7">
        <v>3867</v>
      </c>
      <c r="D3878" s="8">
        <f t="shared" si="363"/>
        <v>83.088983249999984</v>
      </c>
      <c r="E3878" s="8">
        <f t="shared" si="361"/>
        <v>19.916016750000001</v>
      </c>
      <c r="F3878" s="19">
        <f t="shared" si="364"/>
        <v>6.8905311116052577</v>
      </c>
      <c r="G3878" s="26">
        <f t="shared" si="362"/>
        <v>2.1769004097139201E-5</v>
      </c>
      <c r="H3878" s="27">
        <f>SUM($G$11:G3878)</f>
        <v>7.9664309551432957E-2</v>
      </c>
      <c r="I3878" s="26">
        <f t="shared" si="360"/>
        <v>6.8905311116052577</v>
      </c>
      <c r="J3878" s="20">
        <f t="shared" si="365"/>
        <v>7.9664309551432957E-2</v>
      </c>
    </row>
    <row r="3879" spans="3:10" x14ac:dyDescent="0.25">
      <c r="C3879" s="7">
        <v>3868</v>
      </c>
      <c r="D3879" s="8">
        <f t="shared" si="363"/>
        <v>83.083832999999984</v>
      </c>
      <c r="E3879" s="8">
        <f t="shared" si="361"/>
        <v>19.921166999999997</v>
      </c>
      <c r="F3879" s="19">
        <f t="shared" si="364"/>
        <v>6.8903175543656907</v>
      </c>
      <c r="G3879" s="26">
        <f t="shared" si="362"/>
        <v>2.1769678801662819E-5</v>
      </c>
      <c r="H3879" s="27">
        <f>SUM($G$11:G3879)</f>
        <v>7.9686079230234616E-2</v>
      </c>
      <c r="I3879" s="26">
        <f t="shared" si="360"/>
        <v>6.8903175543656907</v>
      </c>
      <c r="J3879" s="20">
        <f t="shared" si="365"/>
        <v>7.9686079230234616E-2</v>
      </c>
    </row>
    <row r="3880" spans="3:10" x14ac:dyDescent="0.25">
      <c r="C3880" s="7">
        <v>3869</v>
      </c>
      <c r="D3880" s="8">
        <f t="shared" si="363"/>
        <v>83.078682749999984</v>
      </c>
      <c r="E3880" s="8">
        <f t="shared" si="361"/>
        <v>19.92631725</v>
      </c>
      <c r="F3880" s="19">
        <f t="shared" si="364"/>
        <v>6.8901039905069643</v>
      </c>
      <c r="G3880" s="26">
        <f t="shared" si="362"/>
        <v>2.1770353568925334E-5</v>
      </c>
      <c r="H3880" s="27">
        <f>SUM($G$11:G3880)</f>
        <v>7.9707849583803544E-2</v>
      </c>
      <c r="I3880" s="26">
        <f t="shared" si="360"/>
        <v>6.8901039905069643</v>
      </c>
      <c r="J3880" s="20">
        <f t="shared" si="365"/>
        <v>7.9707849583803544E-2</v>
      </c>
    </row>
    <row r="3881" spans="3:10" x14ac:dyDescent="0.25">
      <c r="C3881" s="7">
        <v>3870</v>
      </c>
      <c r="D3881" s="8">
        <f t="shared" si="363"/>
        <v>83.073532499999985</v>
      </c>
      <c r="E3881" s="8">
        <f t="shared" si="361"/>
        <v>19.9314675</v>
      </c>
      <c r="F3881" s="19">
        <f t="shared" si="364"/>
        <v>6.889890420028463</v>
      </c>
      <c r="G3881" s="26">
        <f t="shared" si="362"/>
        <v>2.1771028398936471E-5</v>
      </c>
      <c r="H3881" s="27">
        <f>SUM($G$11:G3881)</f>
        <v>7.9729620612202484E-2</v>
      </c>
      <c r="I3881" s="26">
        <f t="shared" si="360"/>
        <v>6.889890420028463</v>
      </c>
      <c r="J3881" s="20">
        <f t="shared" si="365"/>
        <v>7.9729620612202484E-2</v>
      </c>
    </row>
    <row r="3882" spans="3:10" x14ac:dyDescent="0.25">
      <c r="C3882" s="7">
        <v>3871</v>
      </c>
      <c r="D3882" s="8">
        <f t="shared" si="363"/>
        <v>83.068382249999985</v>
      </c>
      <c r="E3882" s="8">
        <f t="shared" si="361"/>
        <v>19.93661775</v>
      </c>
      <c r="F3882" s="19">
        <f t="shared" si="364"/>
        <v>6.8896768429295721</v>
      </c>
      <c r="G3882" s="26">
        <f t="shared" si="362"/>
        <v>2.1771703291705945E-5</v>
      </c>
      <c r="H3882" s="27">
        <f>SUM($G$11:G3882)</f>
        <v>7.9751392315494191E-2</v>
      </c>
      <c r="I3882" s="26">
        <f t="shared" si="360"/>
        <v>6.8896768429295721</v>
      </c>
      <c r="J3882" s="20">
        <f t="shared" si="365"/>
        <v>7.9751392315494191E-2</v>
      </c>
    </row>
    <row r="3883" spans="3:10" x14ac:dyDescent="0.25">
      <c r="C3883" s="7">
        <v>3872</v>
      </c>
      <c r="D3883" s="8">
        <f t="shared" si="363"/>
        <v>83.063231999999985</v>
      </c>
      <c r="E3883" s="8">
        <f t="shared" si="361"/>
        <v>19.941767999999996</v>
      </c>
      <c r="F3883" s="19">
        <f t="shared" si="364"/>
        <v>6.8894632592096743</v>
      </c>
      <c r="G3883" s="26">
        <f t="shared" si="362"/>
        <v>2.1772378247243495E-5</v>
      </c>
      <c r="H3883" s="27">
        <f>SUM($G$11:G3883)</f>
        <v>7.9773164693741433E-2</v>
      </c>
      <c r="I3883" s="26">
        <f t="shared" si="360"/>
        <v>6.8894632592096743</v>
      </c>
      <c r="J3883" s="20">
        <f t="shared" si="365"/>
        <v>7.9773164693741433E-2</v>
      </c>
    </row>
    <row r="3884" spans="3:10" x14ac:dyDescent="0.25">
      <c r="C3884" s="7">
        <v>3873</v>
      </c>
      <c r="D3884" s="8">
        <f t="shared" si="363"/>
        <v>83.058081749999985</v>
      </c>
      <c r="E3884" s="8">
        <f t="shared" si="361"/>
        <v>19.94691825</v>
      </c>
      <c r="F3884" s="19">
        <f t="shared" si="364"/>
        <v>6.889249668868155</v>
      </c>
      <c r="G3884" s="26">
        <f t="shared" si="362"/>
        <v>2.1773053265558847E-5</v>
      </c>
      <c r="H3884" s="27">
        <f>SUM($G$11:G3884)</f>
        <v>7.9794937747006994E-2</v>
      </c>
      <c r="I3884" s="26">
        <f t="shared" si="360"/>
        <v>6.889249668868155</v>
      </c>
      <c r="J3884" s="20">
        <f t="shared" si="365"/>
        <v>7.9794937747006994E-2</v>
      </c>
    </row>
    <row r="3885" spans="3:10" x14ac:dyDescent="0.25">
      <c r="C3885" s="7">
        <v>3874</v>
      </c>
      <c r="D3885" s="8">
        <f t="shared" si="363"/>
        <v>83.052931499999985</v>
      </c>
      <c r="E3885" s="8">
        <f t="shared" si="361"/>
        <v>19.952068499999999</v>
      </c>
      <c r="F3885" s="19">
        <f t="shared" si="364"/>
        <v>6.8890360719043988</v>
      </c>
      <c r="G3885" s="26">
        <f t="shared" si="362"/>
        <v>2.177372834666173E-5</v>
      </c>
      <c r="H3885" s="27">
        <f>SUM($G$11:G3885)</f>
        <v>7.9816711475353658E-2</v>
      </c>
      <c r="I3885" s="26">
        <f t="shared" si="360"/>
        <v>6.8890360719043988</v>
      </c>
      <c r="J3885" s="20">
        <f t="shared" si="365"/>
        <v>7.9816711475353658E-2</v>
      </c>
    </row>
    <row r="3886" spans="3:10" x14ac:dyDescent="0.25">
      <c r="C3886" s="7">
        <v>3875</v>
      </c>
      <c r="D3886" s="8">
        <f t="shared" si="363"/>
        <v>83.047781249999986</v>
      </c>
      <c r="E3886" s="8">
        <f t="shared" si="361"/>
        <v>19.957218749999999</v>
      </c>
      <c r="F3886" s="19">
        <f t="shared" si="364"/>
        <v>6.8888224683177883</v>
      </c>
      <c r="G3886" s="26">
        <f t="shared" si="362"/>
        <v>2.1774403490561884E-5</v>
      </c>
      <c r="H3886" s="27">
        <f>SUM($G$11:G3886)</f>
        <v>7.983848587884422E-2</v>
      </c>
      <c r="I3886" s="26">
        <f t="shared" si="360"/>
        <v>6.8888224683177883</v>
      </c>
      <c r="J3886" s="20">
        <f t="shared" si="365"/>
        <v>7.983848587884422E-2</v>
      </c>
    </row>
    <row r="3887" spans="3:10" x14ac:dyDescent="0.25">
      <c r="C3887" s="7">
        <v>3876</v>
      </c>
      <c r="D3887" s="8">
        <f t="shared" si="363"/>
        <v>83.042630999999972</v>
      </c>
      <c r="E3887" s="8">
        <f t="shared" si="361"/>
        <v>19.962369000000002</v>
      </c>
      <c r="F3887" s="19">
        <f t="shared" si="364"/>
        <v>6.8886088581077081</v>
      </c>
      <c r="G3887" s="26">
        <f t="shared" si="362"/>
        <v>2.1775078697269042E-5</v>
      </c>
      <c r="H3887" s="27">
        <f>SUM($G$11:G3887)</f>
        <v>7.9860260957541493E-2</v>
      </c>
      <c r="I3887" s="26">
        <f t="shared" si="360"/>
        <v>6.8886088581077081</v>
      </c>
      <c r="J3887" s="20">
        <f t="shared" si="365"/>
        <v>7.9860260957541493E-2</v>
      </c>
    </row>
    <row r="3888" spans="3:10" x14ac:dyDescent="0.25">
      <c r="C3888" s="7">
        <v>3877</v>
      </c>
      <c r="D3888" s="8">
        <f t="shared" si="363"/>
        <v>83.037480749999986</v>
      </c>
      <c r="E3888" s="8">
        <f t="shared" si="361"/>
        <v>19.967519249999999</v>
      </c>
      <c r="F3888" s="19">
        <f t="shared" si="364"/>
        <v>6.8883952412735434</v>
      </c>
      <c r="G3888" s="26">
        <f t="shared" si="362"/>
        <v>2.1775753966792941E-5</v>
      </c>
      <c r="H3888" s="27">
        <f>SUM($G$11:G3888)</f>
        <v>7.9882036711508286E-2</v>
      </c>
      <c r="I3888" s="26">
        <f t="shared" si="360"/>
        <v>6.8883952412735434</v>
      </c>
      <c r="J3888" s="20">
        <f t="shared" si="365"/>
        <v>7.9882036711508286E-2</v>
      </c>
    </row>
    <row r="3889" spans="3:10" x14ac:dyDescent="0.25">
      <c r="C3889" s="7">
        <v>3878</v>
      </c>
      <c r="D3889" s="8">
        <f t="shared" si="363"/>
        <v>83.032330499999986</v>
      </c>
      <c r="E3889" s="8">
        <f t="shared" si="361"/>
        <v>19.972669499999999</v>
      </c>
      <c r="F3889" s="19">
        <f t="shared" si="364"/>
        <v>6.8881816178146753</v>
      </c>
      <c r="G3889" s="26">
        <f t="shared" si="362"/>
        <v>2.1776429299143329E-5</v>
      </c>
      <c r="H3889" s="27">
        <f>SUM($G$11:G3889)</f>
        <v>7.9903813140807425E-2</v>
      </c>
      <c r="I3889" s="26">
        <f t="shared" si="360"/>
        <v>6.8881816178146753</v>
      </c>
      <c r="J3889" s="20">
        <f t="shared" si="365"/>
        <v>7.9903813140807425E-2</v>
      </c>
    </row>
    <row r="3890" spans="3:10" x14ac:dyDescent="0.25">
      <c r="C3890" s="7">
        <v>3879</v>
      </c>
      <c r="D3890" s="8">
        <f t="shared" si="363"/>
        <v>83.027180249999986</v>
      </c>
      <c r="E3890" s="8">
        <f t="shared" si="361"/>
        <v>19.977819749999998</v>
      </c>
      <c r="F3890" s="19">
        <f t="shared" si="364"/>
        <v>6.8879679877304882</v>
      </c>
      <c r="G3890" s="26">
        <f t="shared" si="362"/>
        <v>2.1777104694329942E-5</v>
      </c>
      <c r="H3890" s="27">
        <f>SUM($G$11:G3890)</f>
        <v>7.9925590245501749E-2</v>
      </c>
      <c r="I3890" s="26">
        <f t="shared" si="360"/>
        <v>6.8879679877304882</v>
      </c>
      <c r="J3890" s="20">
        <f t="shared" si="365"/>
        <v>7.9925590245501749E-2</v>
      </c>
    </row>
    <row r="3891" spans="3:10" x14ac:dyDescent="0.25">
      <c r="C3891" s="7">
        <v>3880</v>
      </c>
      <c r="D3891" s="8">
        <f t="shared" si="363"/>
        <v>83.022029999999972</v>
      </c>
      <c r="E3891" s="8">
        <f t="shared" si="361"/>
        <v>19.982970000000002</v>
      </c>
      <c r="F3891" s="19">
        <f t="shared" si="364"/>
        <v>6.8877543510203658</v>
      </c>
      <c r="G3891" s="26">
        <f t="shared" si="362"/>
        <v>2.177778015236253E-5</v>
      </c>
      <c r="H3891" s="27">
        <f>SUM($G$11:G3891)</f>
        <v>7.9947368025654109E-2</v>
      </c>
      <c r="I3891" s="26">
        <f t="shared" si="360"/>
        <v>6.8877543510203658</v>
      </c>
      <c r="J3891" s="20">
        <f t="shared" si="365"/>
        <v>7.9947368025654109E-2</v>
      </c>
    </row>
    <row r="3892" spans="3:10" x14ac:dyDescent="0.25">
      <c r="C3892" s="7">
        <v>3881</v>
      </c>
      <c r="D3892" s="8">
        <f t="shared" si="363"/>
        <v>83.016879749999987</v>
      </c>
      <c r="E3892" s="8">
        <f t="shared" si="361"/>
        <v>19.988120249999998</v>
      </c>
      <c r="F3892" s="19">
        <f t="shared" si="364"/>
        <v>6.8875407076836934</v>
      </c>
      <c r="G3892" s="26">
        <f t="shared" si="362"/>
        <v>2.1778455673250831E-5</v>
      </c>
      <c r="H3892" s="27">
        <f>SUM($G$11:G3892)</f>
        <v>7.9969146481327358E-2</v>
      </c>
      <c r="I3892" s="26">
        <f t="shared" si="360"/>
        <v>6.8875407076836934</v>
      </c>
      <c r="J3892" s="20">
        <f t="shared" si="365"/>
        <v>7.9969146481327358E-2</v>
      </c>
    </row>
    <row r="3893" spans="3:10" x14ac:dyDescent="0.25">
      <c r="C3893" s="7">
        <v>3882</v>
      </c>
      <c r="D3893" s="8">
        <f t="shared" si="363"/>
        <v>83.011729499999987</v>
      </c>
      <c r="E3893" s="8">
        <f t="shared" si="361"/>
        <v>19.993270499999998</v>
      </c>
      <c r="F3893" s="19">
        <f t="shared" si="364"/>
        <v>6.887327057719852</v>
      </c>
      <c r="G3893" s="26">
        <f t="shared" si="362"/>
        <v>2.1779131257004603E-5</v>
      </c>
      <c r="H3893" s="27">
        <f>SUM($G$11:G3893)</f>
        <v>7.9990925612584363E-2</v>
      </c>
      <c r="I3893" s="26">
        <f t="shared" si="360"/>
        <v>6.887327057719852</v>
      </c>
      <c r="J3893" s="20">
        <f t="shared" si="365"/>
        <v>7.9990925612584363E-2</v>
      </c>
    </row>
    <row r="3894" spans="3:10" x14ac:dyDescent="0.25">
      <c r="C3894" s="7">
        <v>3883</v>
      </c>
      <c r="D3894" s="8">
        <f t="shared" si="363"/>
        <v>83.006579249999987</v>
      </c>
      <c r="E3894" s="8">
        <f t="shared" si="361"/>
        <v>19.998420749999998</v>
      </c>
      <c r="F3894" s="19">
        <f t="shared" si="364"/>
        <v>6.8871134011282251</v>
      </c>
      <c r="G3894" s="26">
        <f t="shared" si="362"/>
        <v>2.1779806903633597E-5</v>
      </c>
      <c r="H3894" s="27">
        <f>SUM($G$11:G3894)</f>
        <v>8.0012705419487989E-2</v>
      </c>
      <c r="I3894" s="26">
        <f t="shared" si="360"/>
        <v>6.8871134011282251</v>
      </c>
      <c r="J3894" s="20">
        <f t="shared" si="365"/>
        <v>8.0012705419487989E-2</v>
      </c>
    </row>
    <row r="3895" spans="3:10" x14ac:dyDescent="0.25">
      <c r="C3895" s="7">
        <v>3884</v>
      </c>
      <c r="D3895" s="8">
        <f t="shared" si="363"/>
        <v>83.001428999999973</v>
      </c>
      <c r="E3895" s="8">
        <f t="shared" si="361"/>
        <v>20.003571000000001</v>
      </c>
      <c r="F3895" s="19">
        <f t="shared" si="364"/>
        <v>6.8868997379081964</v>
      </c>
      <c r="G3895" s="26">
        <f t="shared" si="362"/>
        <v>2.1780482613147564E-5</v>
      </c>
      <c r="H3895" s="27">
        <f>SUM($G$11:G3895)</f>
        <v>8.0034485902101132E-2</v>
      </c>
      <c r="I3895" s="26">
        <f t="shared" si="360"/>
        <v>6.8868997379081964</v>
      </c>
      <c r="J3895" s="20">
        <f t="shared" si="365"/>
        <v>8.0034485902101132E-2</v>
      </c>
    </row>
    <row r="3896" spans="3:10" x14ac:dyDescent="0.25">
      <c r="C3896" s="7">
        <v>3885</v>
      </c>
      <c r="D3896" s="8">
        <f t="shared" si="363"/>
        <v>82.996278749999988</v>
      </c>
      <c r="E3896" s="8">
        <f t="shared" si="361"/>
        <v>20.008721250000001</v>
      </c>
      <c r="F3896" s="19">
        <f t="shared" si="364"/>
        <v>6.8866860680591495</v>
      </c>
      <c r="G3896" s="26">
        <f t="shared" si="362"/>
        <v>2.1781158385556258E-5</v>
      </c>
      <c r="H3896" s="27">
        <f>SUM($G$11:G3896)</f>
        <v>8.0056267060486686E-2</v>
      </c>
      <c r="I3896" s="26">
        <f t="shared" si="360"/>
        <v>6.8866860680591495</v>
      </c>
      <c r="J3896" s="20">
        <f t="shared" si="365"/>
        <v>8.0056267060486686E-2</v>
      </c>
    </row>
    <row r="3897" spans="3:10" x14ac:dyDescent="0.25">
      <c r="C3897" s="7">
        <v>3886</v>
      </c>
      <c r="D3897" s="8">
        <f t="shared" si="363"/>
        <v>82.991128499999988</v>
      </c>
      <c r="E3897" s="8">
        <f t="shared" si="361"/>
        <v>20.013871499999997</v>
      </c>
      <c r="F3897" s="19">
        <f t="shared" si="364"/>
        <v>6.8864723915804671</v>
      </c>
      <c r="G3897" s="26">
        <f t="shared" si="362"/>
        <v>2.1781834220869433E-5</v>
      </c>
      <c r="H3897" s="27">
        <f>SUM($G$11:G3897)</f>
        <v>8.0078048894707557E-2</v>
      </c>
      <c r="I3897" s="26">
        <f t="shared" si="360"/>
        <v>6.8864723915804671</v>
      </c>
      <c r="J3897" s="20">
        <f t="shared" si="365"/>
        <v>8.0078048894707557E-2</v>
      </c>
    </row>
    <row r="3898" spans="3:10" x14ac:dyDescent="0.25">
      <c r="C3898" s="7">
        <v>3887</v>
      </c>
      <c r="D3898" s="8">
        <f t="shared" si="363"/>
        <v>82.985978249999988</v>
      </c>
      <c r="E3898" s="8">
        <f t="shared" si="361"/>
        <v>20.01902175</v>
      </c>
      <c r="F3898" s="19">
        <f t="shared" si="364"/>
        <v>6.8862587084715301</v>
      </c>
      <c r="G3898" s="26">
        <f t="shared" si="362"/>
        <v>2.1782510119096862E-5</v>
      </c>
      <c r="H3898" s="27">
        <f>SUM($G$11:G3898)</f>
        <v>8.0099831404826655E-2</v>
      </c>
      <c r="I3898" s="26">
        <f t="shared" si="360"/>
        <v>6.8862587084715301</v>
      </c>
      <c r="J3898" s="20">
        <f t="shared" si="365"/>
        <v>8.0099831404826655E-2</v>
      </c>
    </row>
    <row r="3899" spans="3:10" x14ac:dyDescent="0.25">
      <c r="C3899" s="7">
        <v>3888</v>
      </c>
      <c r="D3899" s="8">
        <f t="shared" si="363"/>
        <v>82.980827999999974</v>
      </c>
      <c r="E3899" s="8">
        <f t="shared" si="361"/>
        <v>20.024172</v>
      </c>
      <c r="F3899" s="19">
        <f t="shared" si="364"/>
        <v>6.8860450187317239</v>
      </c>
      <c r="G3899" s="26">
        <f t="shared" si="362"/>
        <v>2.1783186080248295E-5</v>
      </c>
      <c r="H3899" s="27">
        <f>SUM($G$11:G3899)</f>
        <v>8.0121614590906901E-2</v>
      </c>
      <c r="I3899" s="26">
        <f t="shared" si="360"/>
        <v>6.8860450187317239</v>
      </c>
      <c r="J3899" s="20">
        <f t="shared" si="365"/>
        <v>8.0121614590906901E-2</v>
      </c>
    </row>
    <row r="3900" spans="3:10" x14ac:dyDescent="0.25">
      <c r="C3900" s="7">
        <v>3889</v>
      </c>
      <c r="D3900" s="8">
        <f t="shared" si="363"/>
        <v>82.975677749999988</v>
      </c>
      <c r="E3900" s="8">
        <f t="shared" si="361"/>
        <v>20.02932225</v>
      </c>
      <c r="F3900" s="19">
        <f t="shared" si="364"/>
        <v>6.8858313223604304</v>
      </c>
      <c r="G3900" s="26">
        <f t="shared" si="362"/>
        <v>2.1783862104333496E-5</v>
      </c>
      <c r="H3900" s="27">
        <f>SUM($G$11:G3900)</f>
        <v>8.014339845301123E-2</v>
      </c>
      <c r="I3900" s="26">
        <f t="shared" si="360"/>
        <v>6.8858313223604304</v>
      </c>
      <c r="J3900" s="20">
        <f t="shared" si="365"/>
        <v>8.014339845301123E-2</v>
      </c>
    </row>
    <row r="3901" spans="3:10" x14ac:dyDescent="0.25">
      <c r="C3901" s="7">
        <v>3890</v>
      </c>
      <c r="D3901" s="8">
        <f t="shared" si="363"/>
        <v>82.970527499999989</v>
      </c>
      <c r="E3901" s="8">
        <f t="shared" si="361"/>
        <v>20.034472499999996</v>
      </c>
      <c r="F3901" s="19">
        <f t="shared" si="364"/>
        <v>6.8856176193570313</v>
      </c>
      <c r="G3901" s="26">
        <f t="shared" si="362"/>
        <v>2.1784538191362238E-5</v>
      </c>
      <c r="H3901" s="27">
        <f>SUM($G$11:G3901)</f>
        <v>8.0165182991202594E-2</v>
      </c>
      <c r="I3901" s="26">
        <f t="shared" si="360"/>
        <v>6.8856176193570313</v>
      </c>
      <c r="J3901" s="20">
        <f t="shared" si="365"/>
        <v>8.0165182991202594E-2</v>
      </c>
    </row>
    <row r="3902" spans="3:10" x14ac:dyDescent="0.25">
      <c r="C3902" s="7">
        <v>3891</v>
      </c>
      <c r="D3902" s="8">
        <f t="shared" si="363"/>
        <v>82.965377249999989</v>
      </c>
      <c r="E3902" s="8">
        <f t="shared" si="361"/>
        <v>20.039622749999999</v>
      </c>
      <c r="F3902" s="19">
        <f t="shared" si="364"/>
        <v>6.8854039097209103</v>
      </c>
      <c r="G3902" s="26">
        <f t="shared" si="362"/>
        <v>2.1785214341344284E-5</v>
      </c>
      <c r="H3902" s="27">
        <f>SUM($G$11:G3902)</f>
        <v>8.018696820554394E-2</v>
      </c>
      <c r="I3902" s="26">
        <f t="shared" si="360"/>
        <v>6.8854039097209103</v>
      </c>
      <c r="J3902" s="20">
        <f t="shared" si="365"/>
        <v>8.018696820554394E-2</v>
      </c>
    </row>
    <row r="3903" spans="3:10" x14ac:dyDescent="0.25">
      <c r="C3903" s="7">
        <v>3892</v>
      </c>
      <c r="D3903" s="8">
        <f t="shared" si="363"/>
        <v>82.960226999999975</v>
      </c>
      <c r="E3903" s="8">
        <f t="shared" si="361"/>
        <v>20.044772999999999</v>
      </c>
      <c r="F3903" s="19">
        <f t="shared" si="364"/>
        <v>6.8851901934514483</v>
      </c>
      <c r="G3903" s="26">
        <f t="shared" si="362"/>
        <v>2.1785890554289409E-5</v>
      </c>
      <c r="H3903" s="27">
        <f>SUM($G$11:G3903)</f>
        <v>8.0208754096098234E-2</v>
      </c>
      <c r="I3903" s="26">
        <f t="shared" si="360"/>
        <v>6.8851901934514483</v>
      </c>
      <c r="J3903" s="20">
        <f t="shared" si="365"/>
        <v>8.0208754096098234E-2</v>
      </c>
    </row>
    <row r="3904" spans="3:10" x14ac:dyDescent="0.25">
      <c r="C3904" s="7">
        <v>3893</v>
      </c>
      <c r="D3904" s="8">
        <f t="shared" si="363"/>
        <v>82.955076749999989</v>
      </c>
      <c r="E3904" s="8">
        <f t="shared" si="361"/>
        <v>20.049923249999999</v>
      </c>
      <c r="F3904" s="19">
        <f t="shared" si="364"/>
        <v>6.884976470548029</v>
      </c>
      <c r="G3904" s="26">
        <f t="shared" si="362"/>
        <v>2.1786566830207383E-5</v>
      </c>
      <c r="H3904" s="27">
        <f>SUM($G$11:G3904)</f>
        <v>8.0230540662928437E-2</v>
      </c>
      <c r="I3904" s="26">
        <f t="shared" si="360"/>
        <v>6.884976470548029</v>
      </c>
      <c r="J3904" s="20">
        <f t="shared" si="365"/>
        <v>8.0230540662928437E-2</v>
      </c>
    </row>
    <row r="3905" spans="3:10" x14ac:dyDescent="0.25">
      <c r="C3905" s="7">
        <v>3894</v>
      </c>
      <c r="D3905" s="8">
        <f t="shared" si="363"/>
        <v>82.949926499999975</v>
      </c>
      <c r="E3905" s="8">
        <f t="shared" si="361"/>
        <v>20.055073500000002</v>
      </c>
      <c r="F3905" s="19">
        <f t="shared" si="364"/>
        <v>6.8847627410100332</v>
      </c>
      <c r="G3905" s="26">
        <f t="shared" si="362"/>
        <v>2.1787243169107981E-5</v>
      </c>
      <c r="H3905" s="27">
        <f>SUM($G$11:G3905)</f>
        <v>8.0252327906097543E-2</v>
      </c>
      <c r="I3905" s="26">
        <f t="shared" si="360"/>
        <v>6.8847627410100332</v>
      </c>
      <c r="J3905" s="20">
        <f t="shared" si="365"/>
        <v>8.0252327906097543E-2</v>
      </c>
    </row>
    <row r="3906" spans="3:10" x14ac:dyDescent="0.25">
      <c r="C3906" s="7">
        <v>3895</v>
      </c>
      <c r="D3906" s="8">
        <f t="shared" si="363"/>
        <v>82.94477624999999</v>
      </c>
      <c r="E3906" s="8">
        <f t="shared" si="361"/>
        <v>20.060223749999999</v>
      </c>
      <c r="F3906" s="19">
        <f t="shared" si="364"/>
        <v>6.8845490048368454</v>
      </c>
      <c r="G3906" s="26">
        <f t="shared" si="362"/>
        <v>2.1787919571000973E-5</v>
      </c>
      <c r="H3906" s="27">
        <f>SUM($G$11:G3906)</f>
        <v>8.0274115825668541E-2</v>
      </c>
      <c r="I3906" s="26">
        <f t="shared" si="360"/>
        <v>6.8845490048368454</v>
      </c>
      <c r="J3906" s="20">
        <f t="shared" si="365"/>
        <v>8.0274115825668541E-2</v>
      </c>
    </row>
    <row r="3907" spans="3:10" x14ac:dyDescent="0.25">
      <c r="C3907" s="7">
        <v>3896</v>
      </c>
      <c r="D3907" s="8">
        <f t="shared" si="363"/>
        <v>82.939625999999976</v>
      </c>
      <c r="E3907" s="8">
        <f t="shared" si="361"/>
        <v>20.065373999999998</v>
      </c>
      <c r="F3907" s="19">
        <f t="shared" si="364"/>
        <v>6.884335262027844</v>
      </c>
      <c r="G3907" s="26">
        <f t="shared" si="362"/>
        <v>2.1788596035896154E-5</v>
      </c>
      <c r="H3907" s="27">
        <f>SUM($G$11:G3907)</f>
        <v>8.0295904421704437E-2</v>
      </c>
      <c r="I3907" s="26">
        <f t="shared" si="360"/>
        <v>6.884335262027844</v>
      </c>
      <c r="J3907" s="20">
        <f t="shared" si="365"/>
        <v>8.0295904421704437E-2</v>
      </c>
    </row>
    <row r="3908" spans="3:10" x14ac:dyDescent="0.25">
      <c r="C3908" s="7">
        <v>3897</v>
      </c>
      <c r="D3908" s="8">
        <f t="shared" si="363"/>
        <v>82.93447574999999</v>
      </c>
      <c r="E3908" s="8">
        <f t="shared" si="361"/>
        <v>20.070524249999998</v>
      </c>
      <c r="F3908" s="19">
        <f t="shared" si="364"/>
        <v>6.8841215125824142</v>
      </c>
      <c r="G3908" s="26">
        <f t="shared" si="362"/>
        <v>2.1789272563803288E-5</v>
      </c>
      <c r="H3908" s="27">
        <f>SUM($G$11:G3908)</f>
        <v>8.0317693694268236E-2</v>
      </c>
      <c r="I3908" s="26">
        <f t="shared" si="360"/>
        <v>6.8841215125824142</v>
      </c>
      <c r="J3908" s="20">
        <f t="shared" si="365"/>
        <v>8.0317693694268236E-2</v>
      </c>
    </row>
    <row r="3909" spans="3:10" x14ac:dyDescent="0.25">
      <c r="C3909" s="7">
        <v>3898</v>
      </c>
      <c r="D3909" s="8">
        <f t="shared" si="363"/>
        <v>82.929325499999976</v>
      </c>
      <c r="E3909" s="8">
        <f t="shared" si="361"/>
        <v>20.075674500000002</v>
      </c>
      <c r="F3909" s="19">
        <f t="shared" si="364"/>
        <v>6.8839077564999362</v>
      </c>
      <c r="G3909" s="26">
        <f t="shared" si="362"/>
        <v>2.1789949154732167E-5</v>
      </c>
      <c r="H3909" s="27">
        <f>SUM($G$11:G3909)</f>
        <v>8.0339483643422971E-2</v>
      </c>
      <c r="I3909" s="26">
        <f t="shared" si="360"/>
        <v>6.8839077564999362</v>
      </c>
      <c r="J3909" s="20">
        <f t="shared" si="365"/>
        <v>8.0339483643422971E-2</v>
      </c>
    </row>
    <row r="3910" spans="3:10" x14ac:dyDescent="0.25">
      <c r="C3910" s="7">
        <v>3899</v>
      </c>
      <c r="D3910" s="8">
        <f t="shared" si="363"/>
        <v>82.92417524999999</v>
      </c>
      <c r="E3910" s="8">
        <f t="shared" si="361"/>
        <v>20.080824749999998</v>
      </c>
      <c r="F3910" s="19">
        <f t="shared" si="364"/>
        <v>6.8836939937797927</v>
      </c>
      <c r="G3910" s="26">
        <f t="shared" si="362"/>
        <v>2.179062580869257E-5</v>
      </c>
      <c r="H3910" s="27">
        <f>SUM($G$11:G3910)</f>
        <v>8.0361274269231661E-2</v>
      </c>
      <c r="I3910" s="26">
        <f t="shared" si="360"/>
        <v>6.8836939937797927</v>
      </c>
      <c r="J3910" s="20">
        <f t="shared" si="365"/>
        <v>8.0361274269231661E-2</v>
      </c>
    </row>
    <row r="3911" spans="3:10" x14ac:dyDescent="0.25">
      <c r="C3911" s="7">
        <v>3900</v>
      </c>
      <c r="D3911" s="8">
        <f t="shared" si="363"/>
        <v>82.919024999999976</v>
      </c>
      <c r="E3911" s="8">
        <f t="shared" si="361"/>
        <v>20.085974999999998</v>
      </c>
      <c r="F3911" s="19">
        <f t="shared" si="364"/>
        <v>6.8834802244213638</v>
      </c>
      <c r="G3911" s="26">
        <f t="shared" si="362"/>
        <v>2.1791302525694293E-5</v>
      </c>
      <c r="H3911" s="27">
        <f>SUM($G$11:G3911)</f>
        <v>8.0383065571757353E-2</v>
      </c>
      <c r="I3911" s="26">
        <f t="shared" si="360"/>
        <v>6.8834802244213638</v>
      </c>
      <c r="J3911" s="20">
        <f t="shared" si="365"/>
        <v>8.0383065571757353E-2</v>
      </c>
    </row>
    <row r="3912" spans="3:10" x14ac:dyDescent="0.25">
      <c r="C3912" s="7">
        <v>3901</v>
      </c>
      <c r="D3912" s="8">
        <f t="shared" si="363"/>
        <v>82.913874749999977</v>
      </c>
      <c r="E3912" s="8">
        <f t="shared" si="361"/>
        <v>20.091125250000001</v>
      </c>
      <c r="F3912" s="19">
        <f t="shared" si="364"/>
        <v>6.883266448424032</v>
      </c>
      <c r="G3912" s="26">
        <f t="shared" si="362"/>
        <v>2.179197930574712E-5</v>
      </c>
      <c r="H3912" s="27">
        <f>SUM($G$11:G3912)</f>
        <v>8.0404857551063094E-2</v>
      </c>
      <c r="I3912" s="26">
        <f t="shared" si="360"/>
        <v>6.883266448424032</v>
      </c>
      <c r="J3912" s="20">
        <f t="shared" si="365"/>
        <v>8.0404857551063094E-2</v>
      </c>
    </row>
    <row r="3913" spans="3:10" x14ac:dyDescent="0.25">
      <c r="C3913" s="7">
        <v>3902</v>
      </c>
      <c r="D3913" s="8">
        <f t="shared" si="363"/>
        <v>82.908724499999977</v>
      </c>
      <c r="E3913" s="8">
        <f t="shared" si="361"/>
        <v>20.096275500000001</v>
      </c>
      <c r="F3913" s="19">
        <f t="shared" si="364"/>
        <v>6.8830526657871793</v>
      </c>
      <c r="G3913" s="26">
        <f t="shared" si="362"/>
        <v>2.1792656148860842E-5</v>
      </c>
      <c r="H3913" s="27">
        <f>SUM($G$11:G3913)</f>
        <v>8.0426650207211958E-2</v>
      </c>
      <c r="I3913" s="26">
        <f t="shared" si="360"/>
        <v>6.8830526657871793</v>
      </c>
      <c r="J3913" s="20">
        <f t="shared" si="365"/>
        <v>8.0426650207211958E-2</v>
      </c>
    </row>
    <row r="3914" spans="3:10" x14ac:dyDescent="0.25">
      <c r="C3914" s="7">
        <v>3903</v>
      </c>
      <c r="D3914" s="8">
        <f t="shared" si="363"/>
        <v>82.903574249999977</v>
      </c>
      <c r="E3914" s="8">
        <f t="shared" si="361"/>
        <v>20.101425750000001</v>
      </c>
      <c r="F3914" s="19">
        <f t="shared" si="364"/>
        <v>6.8828388765101849</v>
      </c>
      <c r="G3914" s="26">
        <f t="shared" si="362"/>
        <v>2.179333305504526E-5</v>
      </c>
      <c r="H3914" s="27">
        <f>SUM($G$11:G3914)</f>
        <v>8.0448443540267006E-2</v>
      </c>
      <c r="I3914" s="26">
        <f t="shared" si="360"/>
        <v>6.8828388765101849</v>
      </c>
      <c r="J3914" s="20">
        <f t="shared" si="365"/>
        <v>8.0448443540267006E-2</v>
      </c>
    </row>
    <row r="3915" spans="3:10" x14ac:dyDescent="0.25">
      <c r="C3915" s="7">
        <v>3904</v>
      </c>
      <c r="D3915" s="8">
        <f t="shared" si="363"/>
        <v>82.898423999999977</v>
      </c>
      <c r="E3915" s="8">
        <f t="shared" si="361"/>
        <v>20.106575999999997</v>
      </c>
      <c r="F3915" s="19">
        <f t="shared" si="364"/>
        <v>6.8826250805924323</v>
      </c>
      <c r="G3915" s="26">
        <f t="shared" si="362"/>
        <v>2.179401002431016E-5</v>
      </c>
      <c r="H3915" s="27">
        <f>SUM($G$11:G3915)</f>
        <v>8.0470237550291313E-2</v>
      </c>
      <c r="I3915" s="26">
        <f t="shared" ref="I3915:I3978" si="366">IF($H$7&gt;=H3915,F3915,"")</f>
        <v>6.8826250805924323</v>
      </c>
      <c r="J3915" s="20">
        <f t="shared" si="365"/>
        <v>8.0470237550291313E-2</v>
      </c>
    </row>
    <row r="3916" spans="3:10" x14ac:dyDescent="0.25">
      <c r="C3916" s="7">
        <v>3905</v>
      </c>
      <c r="D3916" s="8">
        <f t="shared" si="363"/>
        <v>82.893273749999977</v>
      </c>
      <c r="E3916" s="8">
        <f t="shared" ref="E3916:E3979" si="367">C3916*$D$3*9.81*$D$8</f>
        <v>20.11172625</v>
      </c>
      <c r="F3916" s="19">
        <f t="shared" si="364"/>
        <v>6.8824112780333015</v>
      </c>
      <c r="G3916" s="26">
        <f t="shared" ref="G3916:G3979" si="368">$D$8/F3916</f>
        <v>2.1794687056665343E-5</v>
      </c>
      <c r="H3916" s="27">
        <f>SUM($G$11:G3916)</f>
        <v>8.049203223734798E-2</v>
      </c>
      <c r="I3916" s="26">
        <f t="shared" si="366"/>
        <v>6.8824112780333015</v>
      </c>
      <c r="J3916" s="20">
        <f t="shared" si="365"/>
        <v>8.049203223734798E-2</v>
      </c>
    </row>
    <row r="3917" spans="3:10" x14ac:dyDescent="0.25">
      <c r="C3917" s="7">
        <v>3906</v>
      </c>
      <c r="D3917" s="8">
        <f t="shared" ref="D3917:D3980" si="369">$D$11-E3917</f>
        <v>82.888123499999978</v>
      </c>
      <c r="E3917" s="8">
        <f t="shared" si="367"/>
        <v>20.1168765</v>
      </c>
      <c r="F3917" s="19">
        <f t="shared" ref="F3917:F3980" si="370">SQRT(2*D3917/$D$3)</f>
        <v>6.8821974688321745</v>
      </c>
      <c r="G3917" s="26">
        <f t="shared" si="368"/>
        <v>2.1795364152120612E-5</v>
      </c>
      <c r="H3917" s="27">
        <f>SUM($G$11:G3917)</f>
        <v>8.0513827601500096E-2</v>
      </c>
      <c r="I3917" s="26">
        <f t="shared" si="366"/>
        <v>6.8821974688321745</v>
      </c>
      <c r="J3917" s="20">
        <f t="shared" ref="J3917:J3980" si="371">IF(I3917="","",H3917)</f>
        <v>8.0513827601500096E-2</v>
      </c>
    </row>
    <row r="3918" spans="3:10" x14ac:dyDescent="0.25">
      <c r="C3918" s="7">
        <v>3907</v>
      </c>
      <c r="D3918" s="8">
        <f t="shared" si="369"/>
        <v>82.882973249999978</v>
      </c>
      <c r="E3918" s="8">
        <f t="shared" si="367"/>
        <v>20.12202675</v>
      </c>
      <c r="F3918" s="19">
        <f t="shared" si="370"/>
        <v>6.8819836529884313</v>
      </c>
      <c r="G3918" s="26">
        <f t="shared" si="368"/>
        <v>2.1796041310685768E-5</v>
      </c>
      <c r="H3918" s="27">
        <f>SUM($G$11:G3918)</f>
        <v>8.0535623642810777E-2</v>
      </c>
      <c r="I3918" s="26">
        <f t="shared" si="366"/>
        <v>6.8819836529884313</v>
      </c>
      <c r="J3918" s="20">
        <f t="shared" si="371"/>
        <v>8.0535623642810777E-2</v>
      </c>
    </row>
    <row r="3919" spans="3:10" x14ac:dyDescent="0.25">
      <c r="C3919" s="7">
        <v>3908</v>
      </c>
      <c r="D3919" s="8">
        <f t="shared" si="369"/>
        <v>82.877822999999978</v>
      </c>
      <c r="E3919" s="8">
        <f t="shared" si="367"/>
        <v>20.127176999999996</v>
      </c>
      <c r="F3919" s="19">
        <f t="shared" si="370"/>
        <v>6.8817698305014519</v>
      </c>
      <c r="G3919" s="26">
        <f t="shared" si="368"/>
        <v>2.1796718532370616E-5</v>
      </c>
      <c r="H3919" s="27">
        <f>SUM($G$11:G3919)</f>
        <v>8.0557420361343154E-2</v>
      </c>
      <c r="I3919" s="26">
        <f t="shared" si="366"/>
        <v>6.8817698305014519</v>
      </c>
      <c r="J3919" s="20">
        <f t="shared" si="371"/>
        <v>8.0557420361343154E-2</v>
      </c>
    </row>
    <row r="3920" spans="3:10" x14ac:dyDescent="0.25">
      <c r="C3920" s="7">
        <v>3909</v>
      </c>
      <c r="D3920" s="8">
        <f t="shared" si="369"/>
        <v>82.872672749999978</v>
      </c>
      <c r="E3920" s="8">
        <f t="shared" si="367"/>
        <v>20.132327249999999</v>
      </c>
      <c r="F3920" s="19">
        <f t="shared" si="370"/>
        <v>6.8815560013706198</v>
      </c>
      <c r="G3920" s="26">
        <f t="shared" si="368"/>
        <v>2.1797395817184958E-5</v>
      </c>
      <c r="H3920" s="27">
        <f>SUM($G$11:G3920)</f>
        <v>8.0579217757160343E-2</v>
      </c>
      <c r="I3920" s="26">
        <f t="shared" si="366"/>
        <v>6.8815560013706198</v>
      </c>
      <c r="J3920" s="20">
        <f t="shared" si="371"/>
        <v>8.0579217757160343E-2</v>
      </c>
    </row>
    <row r="3921" spans="3:10" x14ac:dyDescent="0.25">
      <c r="C3921" s="7">
        <v>3910</v>
      </c>
      <c r="D3921" s="8">
        <f t="shared" si="369"/>
        <v>82.867522499999978</v>
      </c>
      <c r="E3921" s="8">
        <f t="shared" si="367"/>
        <v>20.137477499999999</v>
      </c>
      <c r="F3921" s="19">
        <f t="shared" si="370"/>
        <v>6.8813421655953126</v>
      </c>
      <c r="G3921" s="26">
        <f t="shared" si="368"/>
        <v>2.1798073165138611E-5</v>
      </c>
      <c r="H3921" s="27">
        <f>SUM($G$11:G3921)</f>
        <v>8.0601015830325487E-2</v>
      </c>
      <c r="I3921" s="26">
        <f t="shared" si="366"/>
        <v>6.8813421655953126</v>
      </c>
      <c r="J3921" s="20">
        <f t="shared" si="371"/>
        <v>8.0601015830325487E-2</v>
      </c>
    </row>
    <row r="3922" spans="3:10" x14ac:dyDescent="0.25">
      <c r="C3922" s="7">
        <v>3911</v>
      </c>
      <c r="D3922" s="8">
        <f t="shared" si="369"/>
        <v>82.862372249999979</v>
      </c>
      <c r="E3922" s="8">
        <f t="shared" si="367"/>
        <v>20.142627749999999</v>
      </c>
      <c r="F3922" s="19">
        <f t="shared" si="370"/>
        <v>6.881128323174913</v>
      </c>
      <c r="G3922" s="26">
        <f t="shared" si="368"/>
        <v>2.1798750576241375E-5</v>
      </c>
      <c r="H3922" s="27">
        <f>SUM($G$11:G3922)</f>
        <v>8.062281458090173E-2</v>
      </c>
      <c r="I3922" s="26">
        <f t="shared" si="366"/>
        <v>6.881128323174913</v>
      </c>
      <c r="J3922" s="20">
        <f t="shared" si="371"/>
        <v>8.062281458090173E-2</v>
      </c>
    </row>
    <row r="3923" spans="3:10" x14ac:dyDescent="0.25">
      <c r="C3923" s="7">
        <v>3912</v>
      </c>
      <c r="D3923" s="8">
        <f t="shared" si="369"/>
        <v>82.857221999999979</v>
      </c>
      <c r="E3923" s="8">
        <f t="shared" si="367"/>
        <v>20.147778000000002</v>
      </c>
      <c r="F3923" s="19">
        <f t="shared" si="370"/>
        <v>6.8809144741088</v>
      </c>
      <c r="G3923" s="26">
        <f t="shared" si="368"/>
        <v>2.1799428050503076E-5</v>
      </c>
      <c r="H3923" s="27">
        <f>SUM($G$11:G3923)</f>
        <v>8.0644614008952231E-2</v>
      </c>
      <c r="I3923" s="26">
        <f t="shared" si="366"/>
        <v>6.8809144741088</v>
      </c>
      <c r="J3923" s="20">
        <f t="shared" si="371"/>
        <v>8.0644614008952231E-2</v>
      </c>
    </row>
    <row r="3924" spans="3:10" x14ac:dyDescent="0.25">
      <c r="C3924" s="7">
        <v>3913</v>
      </c>
      <c r="D3924" s="8">
        <f t="shared" si="369"/>
        <v>82.852071749999979</v>
      </c>
      <c r="E3924" s="8">
        <f t="shared" si="367"/>
        <v>20.152928249999999</v>
      </c>
      <c r="F3924" s="19">
        <f t="shared" si="370"/>
        <v>6.8807006183963555</v>
      </c>
      <c r="G3924" s="26">
        <f t="shared" si="368"/>
        <v>2.1800105587933516E-5</v>
      </c>
      <c r="H3924" s="27">
        <f>SUM($G$11:G3924)</f>
        <v>8.0666414114540161E-2</v>
      </c>
      <c r="I3924" s="26">
        <f t="shared" si="366"/>
        <v>6.8807006183963555</v>
      </c>
      <c r="J3924" s="20">
        <f t="shared" si="371"/>
        <v>8.0666414114540161E-2</v>
      </c>
    </row>
    <row r="3925" spans="3:10" x14ac:dyDescent="0.25">
      <c r="C3925" s="7">
        <v>3914</v>
      </c>
      <c r="D3925" s="8">
        <f t="shared" si="369"/>
        <v>82.846921499999979</v>
      </c>
      <c r="E3925" s="8">
        <f t="shared" si="367"/>
        <v>20.158078499999998</v>
      </c>
      <c r="F3925" s="19">
        <f t="shared" si="370"/>
        <v>6.8804867560369587</v>
      </c>
      <c r="G3925" s="26">
        <f t="shared" si="368"/>
        <v>2.1800783188542521E-5</v>
      </c>
      <c r="H3925" s="27">
        <f>SUM($G$11:G3925)</f>
        <v>8.0688214897728705E-2</v>
      </c>
      <c r="I3925" s="26">
        <f t="shared" si="366"/>
        <v>6.8804867560369587</v>
      </c>
      <c r="J3925" s="20">
        <f t="shared" si="371"/>
        <v>8.0688214897728705E-2</v>
      </c>
    </row>
    <row r="3926" spans="3:10" x14ac:dyDescent="0.25">
      <c r="C3926" s="7">
        <v>3915</v>
      </c>
      <c r="D3926" s="8">
        <f t="shared" si="369"/>
        <v>82.841771249999979</v>
      </c>
      <c r="E3926" s="8">
        <f t="shared" si="367"/>
        <v>20.163228749999998</v>
      </c>
      <c r="F3926" s="19">
        <f t="shared" si="370"/>
        <v>6.8802728870299896</v>
      </c>
      <c r="G3926" s="26">
        <f t="shared" si="368"/>
        <v>2.1801460852339905E-5</v>
      </c>
      <c r="H3926" s="27">
        <f>SUM($G$11:G3926)</f>
        <v>8.0710016358581049E-2</v>
      </c>
      <c r="I3926" s="26">
        <f t="shared" si="366"/>
        <v>6.8802728870299896</v>
      </c>
      <c r="J3926" s="20">
        <f t="shared" si="371"/>
        <v>8.0710016358581049E-2</v>
      </c>
    </row>
    <row r="3927" spans="3:10" x14ac:dyDescent="0.25">
      <c r="C3927" s="7">
        <v>3916</v>
      </c>
      <c r="D3927" s="8">
        <f t="shared" si="369"/>
        <v>82.83662099999998</v>
      </c>
      <c r="E3927" s="8">
        <f t="shared" si="367"/>
        <v>20.168379000000002</v>
      </c>
      <c r="F3927" s="19">
        <f t="shared" si="370"/>
        <v>6.8800590113748292</v>
      </c>
      <c r="G3927" s="26">
        <f t="shared" si="368"/>
        <v>2.1802138579335496E-5</v>
      </c>
      <c r="H3927" s="27">
        <f>SUM($G$11:G3927)</f>
        <v>8.0731818497160379E-2</v>
      </c>
      <c r="I3927" s="26">
        <f t="shared" si="366"/>
        <v>6.8800590113748292</v>
      </c>
      <c r="J3927" s="20">
        <f t="shared" si="371"/>
        <v>8.0731818497160379E-2</v>
      </c>
    </row>
    <row r="3928" spans="3:10" x14ac:dyDescent="0.25">
      <c r="C3928" s="7">
        <v>3917</v>
      </c>
      <c r="D3928" s="8">
        <f t="shared" si="369"/>
        <v>82.83147074999998</v>
      </c>
      <c r="E3928" s="8">
        <f t="shared" si="367"/>
        <v>20.173529249999998</v>
      </c>
      <c r="F3928" s="19">
        <f t="shared" si="370"/>
        <v>6.8798451290708567</v>
      </c>
      <c r="G3928" s="26">
        <f t="shared" si="368"/>
        <v>2.180281636953911E-5</v>
      </c>
      <c r="H3928" s="27">
        <f>SUM($G$11:G3928)</f>
        <v>8.0753621313529922E-2</v>
      </c>
      <c r="I3928" s="26">
        <f t="shared" si="366"/>
        <v>6.8798451290708567</v>
      </c>
      <c r="J3928" s="20">
        <f t="shared" si="371"/>
        <v>8.0753621313529922E-2</v>
      </c>
    </row>
    <row r="3929" spans="3:10" x14ac:dyDescent="0.25">
      <c r="C3929" s="7">
        <v>3918</v>
      </c>
      <c r="D3929" s="8">
        <f t="shared" si="369"/>
        <v>82.82632049999998</v>
      </c>
      <c r="E3929" s="8">
        <f t="shared" si="367"/>
        <v>20.178679499999998</v>
      </c>
      <c r="F3929" s="19">
        <f t="shared" si="370"/>
        <v>6.879631240117452</v>
      </c>
      <c r="G3929" s="26">
        <f t="shared" si="368"/>
        <v>2.1803494222960579E-5</v>
      </c>
      <c r="H3929" s="27">
        <f>SUM($G$11:G3929)</f>
        <v>8.0775424807752877E-2</v>
      </c>
      <c r="I3929" s="26">
        <f t="shared" si="366"/>
        <v>6.879631240117452</v>
      </c>
      <c r="J3929" s="20">
        <f t="shared" si="371"/>
        <v>8.0775424807752877E-2</v>
      </c>
    </row>
    <row r="3930" spans="3:10" x14ac:dyDescent="0.25">
      <c r="C3930" s="7">
        <v>3919</v>
      </c>
      <c r="D3930" s="8">
        <f t="shared" si="369"/>
        <v>82.82117024999998</v>
      </c>
      <c r="E3930" s="8">
        <f t="shared" si="367"/>
        <v>20.183829750000001</v>
      </c>
      <c r="F3930" s="19">
        <f t="shared" si="370"/>
        <v>6.8794173445139952</v>
      </c>
      <c r="G3930" s="26">
        <f t="shared" si="368"/>
        <v>2.1804172139609726E-5</v>
      </c>
      <c r="H3930" s="27">
        <f>SUM($G$11:G3930)</f>
        <v>8.0797228979892485E-2</v>
      </c>
      <c r="I3930" s="26">
        <f t="shared" si="366"/>
        <v>6.8794173445139952</v>
      </c>
      <c r="J3930" s="20">
        <f t="shared" si="371"/>
        <v>8.0797228979892485E-2</v>
      </c>
    </row>
    <row r="3931" spans="3:10" x14ac:dyDescent="0.25">
      <c r="C3931" s="7">
        <v>3920</v>
      </c>
      <c r="D3931" s="8">
        <f t="shared" si="369"/>
        <v>82.81601999999998</v>
      </c>
      <c r="E3931" s="8">
        <f t="shared" si="367"/>
        <v>20.188980000000001</v>
      </c>
      <c r="F3931" s="19">
        <f t="shared" si="370"/>
        <v>6.8792034422598665</v>
      </c>
      <c r="G3931" s="26">
        <f t="shared" si="368"/>
        <v>2.1804850119496384E-5</v>
      </c>
      <c r="H3931" s="27">
        <f>SUM($G$11:G3931)</f>
        <v>8.0819033830011988E-2</v>
      </c>
      <c r="I3931" s="26">
        <f t="shared" si="366"/>
        <v>6.8792034422598665</v>
      </c>
      <c r="J3931" s="20">
        <f t="shared" si="371"/>
        <v>8.0819033830011988E-2</v>
      </c>
    </row>
    <row r="3932" spans="3:10" x14ac:dyDescent="0.25">
      <c r="C3932" s="7">
        <v>3921</v>
      </c>
      <c r="D3932" s="8">
        <f t="shared" si="369"/>
        <v>82.810869749999981</v>
      </c>
      <c r="E3932" s="8">
        <f t="shared" si="367"/>
        <v>20.194130249999997</v>
      </c>
      <c r="F3932" s="19">
        <f t="shared" si="370"/>
        <v>6.878989533354444</v>
      </c>
      <c r="G3932" s="26">
        <f t="shared" si="368"/>
        <v>2.1805528162630387E-5</v>
      </c>
      <c r="H3932" s="27">
        <f>SUM($G$11:G3932)</f>
        <v>8.0840839358174613E-2</v>
      </c>
      <c r="I3932" s="26">
        <f t="shared" si="366"/>
        <v>6.878989533354444</v>
      </c>
      <c r="J3932" s="20">
        <f t="shared" si="371"/>
        <v>8.0840839358174613E-2</v>
      </c>
    </row>
    <row r="3933" spans="3:10" x14ac:dyDescent="0.25">
      <c r="C3933" s="7">
        <v>3922</v>
      </c>
      <c r="D3933" s="8">
        <f t="shared" si="369"/>
        <v>82.805719499999981</v>
      </c>
      <c r="E3933" s="8">
        <f t="shared" si="367"/>
        <v>20.199280499999997</v>
      </c>
      <c r="F3933" s="19">
        <f t="shared" si="370"/>
        <v>6.8787756177971078</v>
      </c>
      <c r="G3933" s="26">
        <f t="shared" si="368"/>
        <v>2.1806206269021565E-5</v>
      </c>
      <c r="H3933" s="27">
        <f>SUM($G$11:G3933)</f>
        <v>8.0862645564443628E-2</v>
      </c>
      <c r="I3933" s="26">
        <f t="shared" si="366"/>
        <v>6.8787756177971078</v>
      </c>
      <c r="J3933" s="20">
        <f t="shared" si="371"/>
        <v>8.0862645564443628E-2</v>
      </c>
    </row>
    <row r="3934" spans="3:10" x14ac:dyDescent="0.25">
      <c r="C3934" s="7">
        <v>3923</v>
      </c>
      <c r="D3934" s="8">
        <f t="shared" si="369"/>
        <v>82.800569249999981</v>
      </c>
      <c r="E3934" s="8">
        <f t="shared" si="367"/>
        <v>20.20443075</v>
      </c>
      <c r="F3934" s="19">
        <f t="shared" si="370"/>
        <v>6.8785616955872388</v>
      </c>
      <c r="G3934" s="26">
        <f t="shared" si="368"/>
        <v>2.1806884438679755E-5</v>
      </c>
      <c r="H3934" s="27">
        <f>SUM($G$11:G3934)</f>
        <v>8.0884452448882302E-2</v>
      </c>
      <c r="I3934" s="26">
        <f t="shared" si="366"/>
        <v>6.8785616955872388</v>
      </c>
      <c r="J3934" s="20">
        <f t="shared" si="371"/>
        <v>8.0884452448882302E-2</v>
      </c>
    </row>
    <row r="3935" spans="3:10" x14ac:dyDescent="0.25">
      <c r="C3935" s="7">
        <v>3924</v>
      </c>
      <c r="D3935" s="8">
        <f t="shared" si="369"/>
        <v>82.795418999999981</v>
      </c>
      <c r="E3935" s="8">
        <f t="shared" si="367"/>
        <v>20.209581</v>
      </c>
      <c r="F3935" s="19">
        <f t="shared" si="370"/>
        <v>6.8783477667242146</v>
      </c>
      <c r="G3935" s="26">
        <f t="shared" si="368"/>
        <v>2.1807562671614796E-5</v>
      </c>
      <c r="H3935" s="27">
        <f>SUM($G$11:G3935)</f>
        <v>8.0906260011553918E-2</v>
      </c>
      <c r="I3935" s="26">
        <f t="shared" si="366"/>
        <v>6.8783477667242146</v>
      </c>
      <c r="J3935" s="20">
        <f t="shared" si="371"/>
        <v>8.0906260011553918E-2</v>
      </c>
    </row>
    <row r="3936" spans="3:10" x14ac:dyDescent="0.25">
      <c r="C3936" s="7">
        <v>3925</v>
      </c>
      <c r="D3936" s="8">
        <f t="shared" si="369"/>
        <v>82.790268749999981</v>
      </c>
      <c r="E3936" s="8">
        <f t="shared" si="367"/>
        <v>20.21473125</v>
      </c>
      <c r="F3936" s="19">
        <f t="shared" si="370"/>
        <v>6.8781338312074149</v>
      </c>
      <c r="G3936" s="26">
        <f t="shared" si="368"/>
        <v>2.180824096783653E-5</v>
      </c>
      <c r="H3936" s="27">
        <f>SUM($G$11:G3936)</f>
        <v>8.0928068252521759E-2</v>
      </c>
      <c r="I3936" s="26">
        <f t="shared" si="366"/>
        <v>6.8781338312074149</v>
      </c>
      <c r="J3936" s="20">
        <f t="shared" si="371"/>
        <v>8.0928068252521759E-2</v>
      </c>
    </row>
    <row r="3937" spans="3:10" x14ac:dyDescent="0.25">
      <c r="C3937" s="7">
        <v>3926</v>
      </c>
      <c r="D3937" s="8">
        <f t="shared" si="369"/>
        <v>82.785118499999982</v>
      </c>
      <c r="E3937" s="8">
        <f t="shared" si="367"/>
        <v>20.2198815</v>
      </c>
      <c r="F3937" s="19">
        <f t="shared" si="370"/>
        <v>6.8779198890362183</v>
      </c>
      <c r="G3937" s="26">
        <f t="shared" si="368"/>
        <v>2.1808919327354804E-5</v>
      </c>
      <c r="H3937" s="27">
        <f>SUM($G$11:G3937)</f>
        <v>8.0949877171849108E-2</v>
      </c>
      <c r="I3937" s="26">
        <f t="shared" si="366"/>
        <v>6.8779198890362183</v>
      </c>
      <c r="J3937" s="20">
        <f t="shared" si="371"/>
        <v>8.0949877171849108E-2</v>
      </c>
    </row>
    <row r="3938" spans="3:10" x14ac:dyDescent="0.25">
      <c r="C3938" s="7">
        <v>3927</v>
      </c>
      <c r="D3938" s="8">
        <f t="shared" si="369"/>
        <v>82.779968249999982</v>
      </c>
      <c r="E3938" s="8">
        <f t="shared" si="367"/>
        <v>20.225031749999999</v>
      </c>
      <c r="F3938" s="19">
        <f t="shared" si="370"/>
        <v>6.8777059402100056</v>
      </c>
      <c r="G3938" s="26">
        <f t="shared" si="368"/>
        <v>2.180959775017945E-5</v>
      </c>
      <c r="H3938" s="27">
        <f>SUM($G$11:G3938)</f>
        <v>8.0971686769599288E-2</v>
      </c>
      <c r="I3938" s="26">
        <f t="shared" si="366"/>
        <v>6.8777059402100056</v>
      </c>
      <c r="J3938" s="20">
        <f t="shared" si="371"/>
        <v>8.0971686769599288E-2</v>
      </c>
    </row>
    <row r="3939" spans="3:10" x14ac:dyDescent="0.25">
      <c r="C3939" s="7">
        <v>3928</v>
      </c>
      <c r="D3939" s="8">
        <f t="shared" si="369"/>
        <v>82.774817999999982</v>
      </c>
      <c r="E3939" s="8">
        <f t="shared" si="367"/>
        <v>20.230181999999999</v>
      </c>
      <c r="F3939" s="19">
        <f t="shared" si="370"/>
        <v>6.8774919847281533</v>
      </c>
      <c r="G3939" s="26">
        <f t="shared" si="368"/>
        <v>2.181027623632033E-5</v>
      </c>
      <c r="H3939" s="27">
        <f>SUM($G$11:G3939)</f>
        <v>8.0993497045835611E-2</v>
      </c>
      <c r="I3939" s="26">
        <f t="shared" si="366"/>
        <v>6.8774919847281533</v>
      </c>
      <c r="J3939" s="20">
        <f t="shared" si="371"/>
        <v>8.0993497045835611E-2</v>
      </c>
    </row>
    <row r="3940" spans="3:10" x14ac:dyDescent="0.25">
      <c r="C3940" s="7">
        <v>3929</v>
      </c>
      <c r="D3940" s="8">
        <f t="shared" si="369"/>
        <v>82.769667749999982</v>
      </c>
      <c r="E3940" s="8">
        <f t="shared" si="367"/>
        <v>20.235332249999999</v>
      </c>
      <c r="F3940" s="19">
        <f t="shared" si="370"/>
        <v>6.8772780225900414</v>
      </c>
      <c r="G3940" s="26">
        <f t="shared" si="368"/>
        <v>2.1810954785787287E-5</v>
      </c>
      <c r="H3940" s="27">
        <f>SUM($G$11:G3940)</f>
        <v>8.10153080006214E-2</v>
      </c>
      <c r="I3940" s="26">
        <f t="shared" si="366"/>
        <v>6.8772780225900414</v>
      </c>
      <c r="J3940" s="20">
        <f t="shared" si="371"/>
        <v>8.10153080006214E-2</v>
      </c>
    </row>
    <row r="3941" spans="3:10" x14ac:dyDescent="0.25">
      <c r="C3941" s="7">
        <v>3930</v>
      </c>
      <c r="D3941" s="8">
        <f t="shared" si="369"/>
        <v>82.764517499999982</v>
      </c>
      <c r="E3941" s="8">
        <f t="shared" si="367"/>
        <v>20.240482500000002</v>
      </c>
      <c r="F3941" s="19">
        <f t="shared" si="370"/>
        <v>6.8770640537950491</v>
      </c>
      <c r="G3941" s="26">
        <f t="shared" si="368"/>
        <v>2.1811633398590168E-5</v>
      </c>
      <c r="H3941" s="27">
        <f>SUM($G$11:G3941)</f>
        <v>8.1037119634019994E-2</v>
      </c>
      <c r="I3941" s="26">
        <f t="shared" si="366"/>
        <v>6.8770640537950491</v>
      </c>
      <c r="J3941" s="20">
        <f t="shared" si="371"/>
        <v>8.1037119634019994E-2</v>
      </c>
    </row>
    <row r="3942" spans="3:10" x14ac:dyDescent="0.25">
      <c r="C3942" s="7">
        <v>3931</v>
      </c>
      <c r="D3942" s="8">
        <f t="shared" si="369"/>
        <v>82.759367249999983</v>
      </c>
      <c r="E3942" s="8">
        <f t="shared" si="367"/>
        <v>20.245632749999999</v>
      </c>
      <c r="F3942" s="19">
        <f t="shared" si="370"/>
        <v>6.8768500783425539</v>
      </c>
      <c r="G3942" s="26">
        <f t="shared" si="368"/>
        <v>2.1812312074738834E-5</v>
      </c>
      <c r="H3942" s="27">
        <f>SUM($G$11:G3942)</f>
        <v>8.1058931946094731E-2</v>
      </c>
      <c r="I3942" s="26">
        <f t="shared" si="366"/>
        <v>6.8768500783425539</v>
      </c>
      <c r="J3942" s="20">
        <f t="shared" si="371"/>
        <v>8.1058931946094731E-2</v>
      </c>
    </row>
    <row r="3943" spans="3:10" x14ac:dyDescent="0.25">
      <c r="C3943" s="7">
        <v>3932</v>
      </c>
      <c r="D3943" s="8">
        <f t="shared" si="369"/>
        <v>82.754216999999983</v>
      </c>
      <c r="E3943" s="8">
        <f t="shared" si="367"/>
        <v>20.250782999999998</v>
      </c>
      <c r="F3943" s="19">
        <f t="shared" si="370"/>
        <v>6.8766360962319348</v>
      </c>
      <c r="G3943" s="26">
        <f t="shared" si="368"/>
        <v>2.1812990814243138E-5</v>
      </c>
      <c r="H3943" s="27">
        <f>SUM($G$11:G3943)</f>
        <v>8.1080744936908977E-2</v>
      </c>
      <c r="I3943" s="26">
        <f t="shared" si="366"/>
        <v>6.8766360962319348</v>
      </c>
      <c r="J3943" s="20">
        <f t="shared" si="371"/>
        <v>8.1080744936908977E-2</v>
      </c>
    </row>
    <row r="3944" spans="3:10" x14ac:dyDescent="0.25">
      <c r="C3944" s="7">
        <v>3933</v>
      </c>
      <c r="D3944" s="8">
        <f t="shared" si="369"/>
        <v>82.749066749999983</v>
      </c>
      <c r="E3944" s="8">
        <f t="shared" si="367"/>
        <v>20.255933249999998</v>
      </c>
      <c r="F3944" s="19">
        <f t="shared" si="370"/>
        <v>6.8764221074625711</v>
      </c>
      <c r="G3944" s="26">
        <f t="shared" si="368"/>
        <v>2.1813669617112934E-5</v>
      </c>
      <c r="H3944" s="27">
        <f>SUM($G$11:G3944)</f>
        <v>8.1102558606526085E-2</v>
      </c>
      <c r="I3944" s="26">
        <f t="shared" si="366"/>
        <v>6.8764221074625711</v>
      </c>
      <c r="J3944" s="20">
        <f t="shared" si="371"/>
        <v>8.1102558606526085E-2</v>
      </c>
    </row>
    <row r="3945" spans="3:10" x14ac:dyDescent="0.25">
      <c r="C3945" s="7">
        <v>3934</v>
      </c>
      <c r="D3945" s="8">
        <f t="shared" si="369"/>
        <v>82.743916499999983</v>
      </c>
      <c r="E3945" s="8">
        <f t="shared" si="367"/>
        <v>20.261083500000002</v>
      </c>
      <c r="F3945" s="19">
        <f t="shared" si="370"/>
        <v>6.8762081120338401</v>
      </c>
      <c r="G3945" s="26">
        <f t="shared" si="368"/>
        <v>2.1814348483358088E-5</v>
      </c>
      <c r="H3945" s="27">
        <f>SUM($G$11:G3945)</f>
        <v>8.1124372955009447E-2</v>
      </c>
      <c r="I3945" s="26">
        <f t="shared" si="366"/>
        <v>6.8762081120338401</v>
      </c>
      <c r="J3945" s="20">
        <f t="shared" si="371"/>
        <v>8.1124372955009447E-2</v>
      </c>
    </row>
    <row r="3946" spans="3:10" x14ac:dyDescent="0.25">
      <c r="C3946" s="7">
        <v>3935</v>
      </c>
      <c r="D3946" s="8">
        <f t="shared" si="369"/>
        <v>82.738766249999983</v>
      </c>
      <c r="E3946" s="8">
        <f t="shared" si="367"/>
        <v>20.266233749999998</v>
      </c>
      <c r="F3946" s="19">
        <f t="shared" si="370"/>
        <v>6.8759941099451209</v>
      </c>
      <c r="G3946" s="26">
        <f t="shared" si="368"/>
        <v>2.1815027412988458E-5</v>
      </c>
      <c r="H3946" s="27">
        <f>SUM($G$11:G3946)</f>
        <v>8.114618798242243E-2</v>
      </c>
      <c r="I3946" s="26">
        <f t="shared" si="366"/>
        <v>6.8759941099451209</v>
      </c>
      <c r="J3946" s="20">
        <f t="shared" si="371"/>
        <v>8.114618798242243E-2</v>
      </c>
    </row>
    <row r="3947" spans="3:10" x14ac:dyDescent="0.25">
      <c r="C3947" s="7">
        <v>3936</v>
      </c>
      <c r="D3947" s="8">
        <f t="shared" si="369"/>
        <v>82.733615999999984</v>
      </c>
      <c r="E3947" s="8">
        <f t="shared" si="367"/>
        <v>20.271383999999998</v>
      </c>
      <c r="F3947" s="19">
        <f t="shared" si="370"/>
        <v>6.8757801011957902</v>
      </c>
      <c r="G3947" s="26">
        <f t="shared" si="368"/>
        <v>2.1815706406013912E-5</v>
      </c>
      <c r="H3947" s="27">
        <f>SUM($G$11:G3947)</f>
        <v>8.1168003688828441E-2</v>
      </c>
      <c r="I3947" s="26">
        <f t="shared" si="366"/>
        <v>6.8757801011957902</v>
      </c>
      <c r="J3947" s="20">
        <f t="shared" si="371"/>
        <v>8.1168003688828441E-2</v>
      </c>
    </row>
    <row r="3948" spans="3:10" x14ac:dyDescent="0.25">
      <c r="C3948" s="7">
        <v>3937</v>
      </c>
      <c r="D3948" s="8">
        <f t="shared" si="369"/>
        <v>82.728465749999984</v>
      </c>
      <c r="E3948" s="8">
        <f t="shared" si="367"/>
        <v>20.276534250000001</v>
      </c>
      <c r="F3948" s="19">
        <f t="shared" si="370"/>
        <v>6.8755660857852279</v>
      </c>
      <c r="G3948" s="26">
        <f t="shared" si="368"/>
        <v>2.1816385462444311E-5</v>
      </c>
      <c r="H3948" s="27">
        <f>SUM($G$11:G3948)</f>
        <v>8.1189820074290889E-2</v>
      </c>
      <c r="I3948" s="26">
        <f t="shared" si="366"/>
        <v>6.8755660857852279</v>
      </c>
      <c r="J3948" s="20">
        <f t="shared" si="371"/>
        <v>8.1189820074290889E-2</v>
      </c>
    </row>
    <row r="3949" spans="3:10" x14ac:dyDescent="0.25">
      <c r="C3949" s="7">
        <v>3938</v>
      </c>
      <c r="D3949" s="8">
        <f t="shared" si="369"/>
        <v>82.723315499999984</v>
      </c>
      <c r="E3949" s="8">
        <f t="shared" si="367"/>
        <v>20.281684500000001</v>
      </c>
      <c r="F3949" s="19">
        <f t="shared" si="370"/>
        <v>6.8753520637128096</v>
      </c>
      <c r="G3949" s="26">
        <f t="shared" si="368"/>
        <v>2.1817064582289533E-5</v>
      </c>
      <c r="H3949" s="27">
        <f>SUM($G$11:G3949)</f>
        <v>8.121163713887318E-2</v>
      </c>
      <c r="I3949" s="26">
        <f t="shared" si="366"/>
        <v>6.8753520637128096</v>
      </c>
      <c r="J3949" s="20">
        <f t="shared" si="371"/>
        <v>8.121163713887318E-2</v>
      </c>
    </row>
    <row r="3950" spans="3:10" x14ac:dyDescent="0.25">
      <c r="C3950" s="7">
        <v>3939</v>
      </c>
      <c r="D3950" s="8">
        <f t="shared" si="369"/>
        <v>82.718165249999984</v>
      </c>
      <c r="E3950" s="8">
        <f t="shared" si="367"/>
        <v>20.286834749999997</v>
      </c>
      <c r="F3950" s="19">
        <f t="shared" si="370"/>
        <v>6.8751380349779154</v>
      </c>
      <c r="G3950" s="26">
        <f t="shared" si="368"/>
        <v>2.181774376555944E-5</v>
      </c>
      <c r="H3950" s="27">
        <f>SUM($G$11:G3950)</f>
        <v>8.1233454882638736E-2</v>
      </c>
      <c r="I3950" s="26">
        <f t="shared" si="366"/>
        <v>6.8751380349779154</v>
      </c>
      <c r="J3950" s="20">
        <f t="shared" si="371"/>
        <v>8.1233454882638736E-2</v>
      </c>
    </row>
    <row r="3951" spans="3:10" x14ac:dyDescent="0.25">
      <c r="C3951" s="7">
        <v>3940</v>
      </c>
      <c r="D3951" s="8">
        <f t="shared" si="369"/>
        <v>82.713014999999984</v>
      </c>
      <c r="E3951" s="8">
        <f t="shared" si="367"/>
        <v>20.291984999999997</v>
      </c>
      <c r="F3951" s="19">
        <f t="shared" si="370"/>
        <v>6.8749239995799218</v>
      </c>
      <c r="G3951" s="26">
        <f t="shared" si="368"/>
        <v>2.1818423012263906E-5</v>
      </c>
      <c r="H3951" s="27">
        <f>SUM($G$11:G3951)</f>
        <v>8.1255273305650993E-2</v>
      </c>
      <c r="I3951" s="26">
        <f t="shared" si="366"/>
        <v>6.8749239995799218</v>
      </c>
      <c r="J3951" s="20">
        <f t="shared" si="371"/>
        <v>8.1255273305650993E-2</v>
      </c>
    </row>
    <row r="3952" spans="3:10" x14ac:dyDescent="0.25">
      <c r="C3952" s="7">
        <v>3941</v>
      </c>
      <c r="D3952" s="8">
        <f t="shared" si="369"/>
        <v>82.707864749999985</v>
      </c>
      <c r="E3952" s="8">
        <f t="shared" si="367"/>
        <v>20.29713525</v>
      </c>
      <c r="F3952" s="19">
        <f t="shared" si="370"/>
        <v>6.8747099575182071</v>
      </c>
      <c r="G3952" s="26">
        <f t="shared" si="368"/>
        <v>2.181910232241281E-5</v>
      </c>
      <c r="H3952" s="27">
        <f>SUM($G$11:G3952)</f>
        <v>8.12770924079734E-2</v>
      </c>
      <c r="I3952" s="26">
        <f t="shared" si="366"/>
        <v>6.8747099575182071</v>
      </c>
      <c r="J3952" s="20">
        <f t="shared" si="371"/>
        <v>8.12770924079734E-2</v>
      </c>
    </row>
    <row r="3953" spans="3:10" x14ac:dyDescent="0.25">
      <c r="C3953" s="7">
        <v>3942</v>
      </c>
      <c r="D3953" s="8">
        <f t="shared" si="369"/>
        <v>82.702714499999985</v>
      </c>
      <c r="E3953" s="8">
        <f t="shared" si="367"/>
        <v>20.3022855</v>
      </c>
      <c r="F3953" s="19">
        <f t="shared" si="370"/>
        <v>6.8744959087921487</v>
      </c>
      <c r="G3953" s="26">
        <f t="shared" si="368"/>
        <v>2.1819781696016028E-5</v>
      </c>
      <c r="H3953" s="27">
        <f>SUM($G$11:G3953)</f>
        <v>8.129891218966942E-2</v>
      </c>
      <c r="I3953" s="26">
        <f t="shared" si="366"/>
        <v>6.8744959087921487</v>
      </c>
      <c r="J3953" s="20">
        <f t="shared" si="371"/>
        <v>8.129891218966942E-2</v>
      </c>
    </row>
    <row r="3954" spans="3:10" x14ac:dyDescent="0.25">
      <c r="C3954" s="7">
        <v>3943</v>
      </c>
      <c r="D3954" s="8">
        <f t="shared" si="369"/>
        <v>82.697564249999985</v>
      </c>
      <c r="E3954" s="8">
        <f t="shared" si="367"/>
        <v>20.30743575</v>
      </c>
      <c r="F3954" s="19">
        <f t="shared" si="370"/>
        <v>6.8742818534011239</v>
      </c>
      <c r="G3954" s="26">
        <f t="shared" si="368"/>
        <v>2.1820461133083437E-5</v>
      </c>
      <c r="H3954" s="27">
        <f>SUM($G$11:G3954)</f>
        <v>8.1320732650802502E-2</v>
      </c>
      <c r="I3954" s="26">
        <f t="shared" si="366"/>
        <v>6.8742818534011239</v>
      </c>
      <c r="J3954" s="20">
        <f t="shared" si="371"/>
        <v>8.1320732650802502E-2</v>
      </c>
    </row>
    <row r="3955" spans="3:10" x14ac:dyDescent="0.25">
      <c r="C3955" s="7">
        <v>3944</v>
      </c>
      <c r="D3955" s="8">
        <f t="shared" si="369"/>
        <v>82.692413999999985</v>
      </c>
      <c r="E3955" s="8">
        <f t="shared" si="367"/>
        <v>20.312586</v>
      </c>
      <c r="F3955" s="19">
        <f t="shared" si="370"/>
        <v>6.8740677913445101</v>
      </c>
      <c r="G3955" s="26">
        <f t="shared" si="368"/>
        <v>2.182114063362492E-5</v>
      </c>
      <c r="H3955" s="27">
        <f>SUM($G$11:G3955)</f>
        <v>8.1342553791436123E-2</v>
      </c>
      <c r="I3955" s="26">
        <f t="shared" si="366"/>
        <v>6.8740677913445101</v>
      </c>
      <c r="J3955" s="20">
        <f t="shared" si="371"/>
        <v>8.1342553791436123E-2</v>
      </c>
    </row>
    <row r="3956" spans="3:10" x14ac:dyDescent="0.25">
      <c r="C3956" s="7">
        <v>3945</v>
      </c>
      <c r="D3956" s="8">
        <f t="shared" si="369"/>
        <v>82.687263749999985</v>
      </c>
      <c r="E3956" s="8">
        <f t="shared" si="367"/>
        <v>20.317736249999999</v>
      </c>
      <c r="F3956" s="19">
        <f t="shared" si="370"/>
        <v>6.8738537226216847</v>
      </c>
      <c r="G3956" s="26">
        <f t="shared" si="368"/>
        <v>2.1821820197650357E-5</v>
      </c>
      <c r="H3956" s="27">
        <f>SUM($G$11:G3956)</f>
        <v>8.1364375611633774E-2</v>
      </c>
      <c r="I3956" s="26">
        <f t="shared" si="366"/>
        <v>6.8738537226216847</v>
      </c>
      <c r="J3956" s="20">
        <f t="shared" si="371"/>
        <v>8.1364375611633774E-2</v>
      </c>
    </row>
    <row r="3957" spans="3:10" x14ac:dyDescent="0.25">
      <c r="C3957" s="7">
        <v>3946</v>
      </c>
      <c r="D3957" s="8">
        <f t="shared" si="369"/>
        <v>82.682113499999986</v>
      </c>
      <c r="E3957" s="8">
        <f t="shared" si="367"/>
        <v>20.322886499999999</v>
      </c>
      <c r="F3957" s="19">
        <f t="shared" si="370"/>
        <v>6.8736396472320243</v>
      </c>
      <c r="G3957" s="26">
        <f t="shared" si="368"/>
        <v>2.1822499825169645E-5</v>
      </c>
      <c r="H3957" s="27">
        <f>SUM($G$11:G3957)</f>
        <v>8.1386198111458946E-2</v>
      </c>
      <c r="I3957" s="26">
        <f t="shared" si="366"/>
        <v>6.8736396472320243</v>
      </c>
      <c r="J3957" s="20">
        <f t="shared" si="371"/>
        <v>8.1386198111458946E-2</v>
      </c>
    </row>
    <row r="3958" spans="3:10" x14ac:dyDescent="0.25">
      <c r="C3958" s="7">
        <v>3947</v>
      </c>
      <c r="D3958" s="8">
        <f t="shared" si="369"/>
        <v>82.676963249999986</v>
      </c>
      <c r="E3958" s="8">
        <f t="shared" si="367"/>
        <v>20.328036749999999</v>
      </c>
      <c r="F3958" s="19">
        <f t="shared" si="370"/>
        <v>6.873425565174907</v>
      </c>
      <c r="G3958" s="26">
        <f t="shared" si="368"/>
        <v>2.182317951619266E-5</v>
      </c>
      <c r="H3958" s="27">
        <f>SUM($G$11:G3958)</f>
        <v>8.1408021290975144E-2</v>
      </c>
      <c r="I3958" s="26">
        <f t="shared" si="366"/>
        <v>6.873425565174907</v>
      </c>
      <c r="J3958" s="20">
        <f t="shared" si="371"/>
        <v>8.1408021290975144E-2</v>
      </c>
    </row>
    <row r="3959" spans="3:10" x14ac:dyDescent="0.25">
      <c r="C3959" s="7">
        <v>3948</v>
      </c>
      <c r="D3959" s="8">
        <f t="shared" si="369"/>
        <v>82.671812999999986</v>
      </c>
      <c r="E3959" s="8">
        <f t="shared" si="367"/>
        <v>20.333187000000002</v>
      </c>
      <c r="F3959" s="19">
        <f t="shared" si="370"/>
        <v>6.8732114764497094</v>
      </c>
      <c r="G3959" s="26">
        <f t="shared" si="368"/>
        <v>2.1823859270729298E-5</v>
      </c>
      <c r="H3959" s="27">
        <f>SUM($G$11:G3959)</f>
        <v>8.1429845150245872E-2</v>
      </c>
      <c r="I3959" s="26">
        <f t="shared" si="366"/>
        <v>6.8732114764497094</v>
      </c>
      <c r="J3959" s="20">
        <f t="shared" si="371"/>
        <v>8.1429845150245872E-2</v>
      </c>
    </row>
    <row r="3960" spans="3:10" x14ac:dyDescent="0.25">
      <c r="C3960" s="7">
        <v>3949</v>
      </c>
      <c r="D3960" s="8">
        <f t="shared" si="369"/>
        <v>82.666662749999986</v>
      </c>
      <c r="E3960" s="8">
        <f t="shared" si="367"/>
        <v>20.338337249999999</v>
      </c>
      <c r="F3960" s="19">
        <f t="shared" si="370"/>
        <v>6.872997381055808</v>
      </c>
      <c r="G3960" s="26">
        <f t="shared" si="368"/>
        <v>2.1824539088789447E-5</v>
      </c>
      <c r="H3960" s="27">
        <f>SUM($G$11:G3960)</f>
        <v>8.1451669689334663E-2</v>
      </c>
      <c r="I3960" s="26">
        <f t="shared" si="366"/>
        <v>6.872997381055808</v>
      </c>
      <c r="J3960" s="20">
        <f t="shared" si="371"/>
        <v>8.1451669689334663E-2</v>
      </c>
    </row>
    <row r="3961" spans="3:10" x14ac:dyDescent="0.25">
      <c r="C3961" s="7">
        <v>3950</v>
      </c>
      <c r="D3961" s="8">
        <f t="shared" si="369"/>
        <v>82.661512499999986</v>
      </c>
      <c r="E3961" s="8">
        <f t="shared" si="367"/>
        <v>20.343487499999998</v>
      </c>
      <c r="F3961" s="19">
        <f t="shared" si="370"/>
        <v>6.8727832789925793</v>
      </c>
      <c r="G3961" s="26">
        <f t="shared" si="368"/>
        <v>2.182521897038301E-5</v>
      </c>
      <c r="H3961" s="27">
        <f>SUM($G$11:G3961)</f>
        <v>8.147349490830505E-2</v>
      </c>
      <c r="I3961" s="26">
        <f t="shared" si="366"/>
        <v>6.8727832789925793</v>
      </c>
      <c r="J3961" s="20">
        <f t="shared" si="371"/>
        <v>8.147349490830505E-2</v>
      </c>
    </row>
    <row r="3962" spans="3:10" x14ac:dyDescent="0.25">
      <c r="C3962" s="7">
        <v>3951</v>
      </c>
      <c r="D3962" s="8">
        <f t="shared" si="369"/>
        <v>82.656362249999972</v>
      </c>
      <c r="E3962" s="8">
        <f t="shared" si="367"/>
        <v>20.348637750000002</v>
      </c>
      <c r="F3962" s="19">
        <f t="shared" si="370"/>
        <v>6.8725691702593998</v>
      </c>
      <c r="G3962" s="26">
        <f t="shared" si="368"/>
        <v>2.1825898915519879E-5</v>
      </c>
      <c r="H3962" s="27">
        <f>SUM($G$11:G3962)</f>
        <v>8.1495320807220564E-2</v>
      </c>
      <c r="I3962" s="26">
        <f t="shared" si="366"/>
        <v>6.8725691702593998</v>
      </c>
      <c r="J3962" s="20">
        <f t="shared" si="371"/>
        <v>8.1495320807220564E-2</v>
      </c>
    </row>
    <row r="3963" spans="3:10" x14ac:dyDescent="0.25">
      <c r="C3963" s="7">
        <v>3952</v>
      </c>
      <c r="D3963" s="8">
        <f t="shared" si="369"/>
        <v>82.651211999999987</v>
      </c>
      <c r="E3963" s="8">
        <f t="shared" si="367"/>
        <v>20.353788000000002</v>
      </c>
      <c r="F3963" s="19">
        <f t="shared" si="370"/>
        <v>6.8723550548556496</v>
      </c>
      <c r="G3963" s="26">
        <f t="shared" si="368"/>
        <v>2.1826578924209943E-5</v>
      </c>
      <c r="H3963" s="27">
        <f>SUM($G$11:G3963)</f>
        <v>8.1517147386144781E-2</v>
      </c>
      <c r="I3963" s="26">
        <f t="shared" si="366"/>
        <v>6.8723550548556496</v>
      </c>
      <c r="J3963" s="20">
        <f t="shared" si="371"/>
        <v>8.1517147386144781E-2</v>
      </c>
    </row>
    <row r="3964" spans="3:10" x14ac:dyDescent="0.25">
      <c r="C3964" s="7">
        <v>3953</v>
      </c>
      <c r="D3964" s="8">
        <f t="shared" si="369"/>
        <v>82.646061749999987</v>
      </c>
      <c r="E3964" s="8">
        <f t="shared" si="367"/>
        <v>20.358938249999998</v>
      </c>
      <c r="F3964" s="19">
        <f t="shared" si="370"/>
        <v>6.8721409327807006</v>
      </c>
      <c r="G3964" s="26">
        <f t="shared" si="368"/>
        <v>2.1827258996463117E-5</v>
      </c>
      <c r="H3964" s="27">
        <f>SUM($G$11:G3964)</f>
        <v>8.1538974645141246E-2</v>
      </c>
      <c r="I3964" s="26">
        <f t="shared" si="366"/>
        <v>6.8721409327807006</v>
      </c>
      <c r="J3964" s="20">
        <f t="shared" si="371"/>
        <v>8.1538974645141246E-2</v>
      </c>
    </row>
    <row r="3965" spans="3:10" x14ac:dyDescent="0.25">
      <c r="C3965" s="7">
        <v>3954</v>
      </c>
      <c r="D3965" s="8">
        <f t="shared" si="369"/>
        <v>82.640911499999987</v>
      </c>
      <c r="E3965" s="8">
        <f t="shared" si="367"/>
        <v>20.364088499999998</v>
      </c>
      <c r="F3965" s="19">
        <f t="shared" si="370"/>
        <v>6.8719268040339303</v>
      </c>
      <c r="G3965" s="26">
        <f t="shared" si="368"/>
        <v>2.1827939132289302E-5</v>
      </c>
      <c r="H3965" s="27">
        <f>SUM($G$11:G3965)</f>
        <v>8.1560802584273534E-2</v>
      </c>
      <c r="I3965" s="26">
        <f t="shared" si="366"/>
        <v>6.8719268040339303</v>
      </c>
      <c r="J3965" s="20">
        <f t="shared" si="371"/>
        <v>8.1560802584273534E-2</v>
      </c>
    </row>
    <row r="3966" spans="3:10" x14ac:dyDescent="0.25">
      <c r="C3966" s="7">
        <v>3955</v>
      </c>
      <c r="D3966" s="8">
        <f t="shared" si="369"/>
        <v>82.635761249999973</v>
      </c>
      <c r="E3966" s="8">
        <f t="shared" si="367"/>
        <v>20.369238750000001</v>
      </c>
      <c r="F3966" s="19">
        <f t="shared" si="370"/>
        <v>6.8717126686147161</v>
      </c>
      <c r="G3966" s="26">
        <f t="shared" si="368"/>
        <v>2.1828619331698399E-5</v>
      </c>
      <c r="H3966" s="27">
        <f>SUM($G$11:G3966)</f>
        <v>8.1582631203605233E-2</v>
      </c>
      <c r="I3966" s="26">
        <f t="shared" si="366"/>
        <v>6.8717126686147161</v>
      </c>
      <c r="J3966" s="20">
        <f t="shared" si="371"/>
        <v>8.1582631203605233E-2</v>
      </c>
    </row>
    <row r="3967" spans="3:10" x14ac:dyDescent="0.25">
      <c r="C3967" s="7">
        <v>3956</v>
      </c>
      <c r="D3967" s="8">
        <f t="shared" si="369"/>
        <v>82.630610999999988</v>
      </c>
      <c r="E3967" s="8">
        <f t="shared" si="367"/>
        <v>20.374389000000001</v>
      </c>
      <c r="F3967" s="19">
        <f t="shared" si="370"/>
        <v>6.8714985265224344</v>
      </c>
      <c r="G3967" s="26">
        <f t="shared" si="368"/>
        <v>2.1829299594700316E-5</v>
      </c>
      <c r="H3967" s="27">
        <f>SUM($G$11:G3967)</f>
        <v>8.160446050319993E-2</v>
      </c>
      <c r="I3967" s="26">
        <f t="shared" si="366"/>
        <v>6.8714985265224344</v>
      </c>
      <c r="J3967" s="20">
        <f t="shared" si="371"/>
        <v>8.160446050319993E-2</v>
      </c>
    </row>
    <row r="3968" spans="3:10" x14ac:dyDescent="0.25">
      <c r="C3968" s="7">
        <v>3957</v>
      </c>
      <c r="D3968" s="8">
        <f t="shared" si="369"/>
        <v>82.625460749999988</v>
      </c>
      <c r="E3968" s="8">
        <f t="shared" si="367"/>
        <v>20.379539249999997</v>
      </c>
      <c r="F3968" s="19">
        <f t="shared" si="370"/>
        <v>6.8712843777564609</v>
      </c>
      <c r="G3968" s="26">
        <f t="shared" si="368"/>
        <v>2.1829979921304959E-5</v>
      </c>
      <c r="H3968" s="27">
        <f>SUM($G$11:G3968)</f>
        <v>8.1626290483121242E-2</v>
      </c>
      <c r="I3968" s="26">
        <f t="shared" si="366"/>
        <v>6.8712843777564609</v>
      </c>
      <c r="J3968" s="20">
        <f t="shared" si="371"/>
        <v>8.1626290483121242E-2</v>
      </c>
    </row>
    <row r="3969" spans="3:10" x14ac:dyDescent="0.25">
      <c r="C3969" s="7">
        <v>3958</v>
      </c>
      <c r="D3969" s="8">
        <f t="shared" si="369"/>
        <v>82.620310499999988</v>
      </c>
      <c r="E3969" s="8">
        <f t="shared" si="367"/>
        <v>20.384689499999997</v>
      </c>
      <c r="F3969" s="19">
        <f t="shared" si="370"/>
        <v>6.8710702223161713</v>
      </c>
      <c r="G3969" s="26">
        <f t="shared" si="368"/>
        <v>2.1830660311522246E-5</v>
      </c>
      <c r="H3969" s="27">
        <f>SUM($G$11:G3969)</f>
        <v>8.164812114343277E-2</v>
      </c>
      <c r="I3969" s="26">
        <f t="shared" si="366"/>
        <v>6.8710702223161713</v>
      </c>
      <c r="J3969" s="20">
        <f t="shared" si="371"/>
        <v>8.164812114343277E-2</v>
      </c>
    </row>
    <row r="3970" spans="3:10" x14ac:dyDescent="0.25">
      <c r="C3970" s="7">
        <v>3959</v>
      </c>
      <c r="D3970" s="8">
        <f t="shared" si="369"/>
        <v>82.615160249999974</v>
      </c>
      <c r="E3970" s="8">
        <f t="shared" si="367"/>
        <v>20.38983975</v>
      </c>
      <c r="F3970" s="19">
        <f t="shared" si="370"/>
        <v>6.8708560602009401</v>
      </c>
      <c r="G3970" s="26">
        <f t="shared" si="368"/>
        <v>2.1831340765362096E-5</v>
      </c>
      <c r="H3970" s="27">
        <f>SUM($G$11:G3970)</f>
        <v>8.166995248419813E-2</v>
      </c>
      <c r="I3970" s="26">
        <f t="shared" si="366"/>
        <v>6.8708560602009401</v>
      </c>
      <c r="J3970" s="20">
        <f t="shared" si="371"/>
        <v>8.166995248419813E-2</v>
      </c>
    </row>
    <row r="3971" spans="3:10" x14ac:dyDescent="0.25">
      <c r="C3971" s="7">
        <v>3960</v>
      </c>
      <c r="D3971" s="8">
        <f t="shared" si="369"/>
        <v>82.610009999999988</v>
      </c>
      <c r="E3971" s="8">
        <f t="shared" si="367"/>
        <v>20.39499</v>
      </c>
      <c r="F3971" s="19">
        <f t="shared" si="370"/>
        <v>6.8706418914101466</v>
      </c>
      <c r="G3971" s="26">
        <f t="shared" si="368"/>
        <v>2.1832021282834409E-5</v>
      </c>
      <c r="H3971" s="27">
        <f>SUM($G$11:G3971)</f>
        <v>8.1691784505480966E-2</v>
      </c>
      <c r="I3971" s="26">
        <f t="shared" si="366"/>
        <v>6.8706418914101466</v>
      </c>
      <c r="J3971" s="20">
        <f t="shared" si="371"/>
        <v>8.1691784505480966E-2</v>
      </c>
    </row>
    <row r="3972" spans="3:10" x14ac:dyDescent="0.25">
      <c r="C3972" s="7">
        <v>3961</v>
      </c>
      <c r="D3972" s="8">
        <f t="shared" si="369"/>
        <v>82.604859749999989</v>
      </c>
      <c r="E3972" s="8">
        <f t="shared" si="367"/>
        <v>20.400140249999996</v>
      </c>
      <c r="F3972" s="19">
        <f t="shared" si="370"/>
        <v>6.8704277159431628</v>
      </c>
      <c r="G3972" s="26">
        <f t="shared" si="368"/>
        <v>2.1832701863949121E-5</v>
      </c>
      <c r="H3972" s="27">
        <f>SUM($G$11:G3972)</f>
        <v>8.1713617207344921E-2</v>
      </c>
      <c r="I3972" s="26">
        <f t="shared" si="366"/>
        <v>6.8704277159431628</v>
      </c>
      <c r="J3972" s="20">
        <f t="shared" si="371"/>
        <v>8.1713617207344921E-2</v>
      </c>
    </row>
    <row r="3973" spans="3:10" x14ac:dyDescent="0.25">
      <c r="C3973" s="7">
        <v>3962</v>
      </c>
      <c r="D3973" s="8">
        <f t="shared" si="369"/>
        <v>82.599709499999989</v>
      </c>
      <c r="E3973" s="8">
        <f t="shared" si="367"/>
        <v>20.4052905</v>
      </c>
      <c r="F3973" s="19">
        <f t="shared" si="370"/>
        <v>6.8702135337993679</v>
      </c>
      <c r="G3973" s="26">
        <f t="shared" si="368"/>
        <v>2.1833382508716134E-5</v>
      </c>
      <c r="H3973" s="27">
        <f>SUM($G$11:G3973)</f>
        <v>8.1735450589853639E-2</v>
      </c>
      <c r="I3973" s="26">
        <f t="shared" si="366"/>
        <v>6.8702135337993679</v>
      </c>
      <c r="J3973" s="20">
        <f t="shared" si="371"/>
        <v>8.1735450589853639E-2</v>
      </c>
    </row>
    <row r="3974" spans="3:10" x14ac:dyDescent="0.25">
      <c r="C3974" s="7">
        <v>3963</v>
      </c>
      <c r="D3974" s="8">
        <f t="shared" si="369"/>
        <v>82.594559249999975</v>
      </c>
      <c r="E3974" s="8">
        <f t="shared" si="367"/>
        <v>20.410440749999999</v>
      </c>
      <c r="F3974" s="19">
        <f t="shared" si="370"/>
        <v>6.869999344978134</v>
      </c>
      <c r="G3974" s="26">
        <f t="shared" si="368"/>
        <v>2.1834063217145387E-5</v>
      </c>
      <c r="H3974" s="27">
        <f>SUM($G$11:G3974)</f>
        <v>8.1757284653070791E-2</v>
      </c>
      <c r="I3974" s="26">
        <f t="shared" si="366"/>
        <v>6.869999344978134</v>
      </c>
      <c r="J3974" s="20">
        <f t="shared" si="371"/>
        <v>8.1757284653070791E-2</v>
      </c>
    </row>
    <row r="3975" spans="3:10" x14ac:dyDescent="0.25">
      <c r="C3975" s="7">
        <v>3964</v>
      </c>
      <c r="D3975" s="8">
        <f t="shared" si="369"/>
        <v>82.589408999999989</v>
      </c>
      <c r="E3975" s="8">
        <f t="shared" si="367"/>
        <v>20.415590999999999</v>
      </c>
      <c r="F3975" s="19">
        <f t="shared" si="370"/>
        <v>6.8697851494788384</v>
      </c>
      <c r="G3975" s="26">
        <f t="shared" si="368"/>
        <v>2.1834743989246798E-5</v>
      </c>
      <c r="H3975" s="27">
        <f>SUM($G$11:G3975)</f>
        <v>8.1779119397060035E-2</v>
      </c>
      <c r="I3975" s="26">
        <f t="shared" si="366"/>
        <v>6.8697851494788384</v>
      </c>
      <c r="J3975" s="20">
        <f t="shared" si="371"/>
        <v>8.1779119397060035E-2</v>
      </c>
    </row>
    <row r="3976" spans="3:10" x14ac:dyDescent="0.25">
      <c r="C3976" s="7">
        <v>3965</v>
      </c>
      <c r="D3976" s="8">
        <f t="shared" si="369"/>
        <v>82.584258749999975</v>
      </c>
      <c r="E3976" s="8">
        <f t="shared" si="367"/>
        <v>20.420741249999999</v>
      </c>
      <c r="F3976" s="19">
        <f t="shared" si="370"/>
        <v>6.8695709473008559</v>
      </c>
      <c r="G3976" s="26">
        <f t="shared" si="368"/>
        <v>2.1835424825030294E-5</v>
      </c>
      <c r="H3976" s="27">
        <f>SUM($G$11:G3976)</f>
        <v>8.1800954821885069E-2</v>
      </c>
      <c r="I3976" s="26">
        <f t="shared" si="366"/>
        <v>6.8695709473008559</v>
      </c>
      <c r="J3976" s="20">
        <f t="shared" si="371"/>
        <v>8.1800954821885069E-2</v>
      </c>
    </row>
    <row r="3977" spans="3:10" x14ac:dyDescent="0.25">
      <c r="C3977" s="7">
        <v>3966</v>
      </c>
      <c r="D3977" s="8">
        <f t="shared" si="369"/>
        <v>82.57910849999999</v>
      </c>
      <c r="E3977" s="8">
        <f t="shared" si="367"/>
        <v>20.425891499999999</v>
      </c>
      <c r="F3977" s="19">
        <f t="shared" si="370"/>
        <v>6.8693567384435639</v>
      </c>
      <c r="G3977" s="26">
        <f t="shared" si="368"/>
        <v>2.1836105724505799E-5</v>
      </c>
      <c r="H3977" s="27">
        <f>SUM($G$11:G3977)</f>
        <v>8.1822790927609579E-2</v>
      </c>
      <c r="I3977" s="26">
        <f t="shared" si="366"/>
        <v>6.8693567384435639</v>
      </c>
      <c r="J3977" s="20">
        <f t="shared" si="371"/>
        <v>8.1822790927609579E-2</v>
      </c>
    </row>
    <row r="3978" spans="3:10" x14ac:dyDescent="0.25">
      <c r="C3978" s="7">
        <v>3967</v>
      </c>
      <c r="D3978" s="8">
        <f t="shared" si="369"/>
        <v>82.573958249999976</v>
      </c>
      <c r="E3978" s="8">
        <f t="shared" si="367"/>
        <v>20.431041749999999</v>
      </c>
      <c r="F3978" s="19">
        <f t="shared" si="370"/>
        <v>6.8691425229063334</v>
      </c>
      <c r="G3978" s="26">
        <f t="shared" si="368"/>
        <v>2.1836786687683254E-5</v>
      </c>
      <c r="H3978" s="27">
        <f>SUM($G$11:G3978)</f>
        <v>8.1844627714297263E-2</v>
      </c>
      <c r="I3978" s="26">
        <f t="shared" si="366"/>
        <v>6.8691425229063334</v>
      </c>
      <c r="J3978" s="20">
        <f t="shared" si="371"/>
        <v>8.1844627714297263E-2</v>
      </c>
    </row>
    <row r="3979" spans="3:10" x14ac:dyDescent="0.25">
      <c r="C3979" s="7">
        <v>3968</v>
      </c>
      <c r="D3979" s="8">
        <f t="shared" si="369"/>
        <v>82.56880799999999</v>
      </c>
      <c r="E3979" s="8">
        <f t="shared" si="367"/>
        <v>20.436191999999998</v>
      </c>
      <c r="F3979" s="19">
        <f t="shared" si="370"/>
        <v>6.8689283006885429</v>
      </c>
      <c r="G3979" s="26">
        <f t="shared" si="368"/>
        <v>2.1837467714572585E-5</v>
      </c>
      <c r="H3979" s="27">
        <f>SUM($G$11:G3979)</f>
        <v>8.1866465182011836E-2</v>
      </c>
      <c r="I3979" s="26">
        <f t="shared" ref="I3979:I4042" si="372">IF($H$7&gt;=H3979,F3979,"")</f>
        <v>6.8689283006885429</v>
      </c>
      <c r="J3979" s="20">
        <f t="shared" si="371"/>
        <v>8.1866465182011836E-2</v>
      </c>
    </row>
    <row r="3980" spans="3:10" x14ac:dyDescent="0.25">
      <c r="C3980" s="7">
        <v>3969</v>
      </c>
      <c r="D3980" s="8">
        <f t="shared" si="369"/>
        <v>82.563657749999976</v>
      </c>
      <c r="E3980" s="8">
        <f t="shared" ref="E3980:E4043" si="373">C3980*$D$3*9.81*$D$8</f>
        <v>20.441342250000002</v>
      </c>
      <c r="F3980" s="19">
        <f t="shared" si="370"/>
        <v>6.8687140717895652</v>
      </c>
      <c r="G3980" s="26">
        <f t="shared" ref="G3980:G4043" si="374">$D$8/F3980</f>
        <v>2.1838148805183734E-5</v>
      </c>
      <c r="H3980" s="27">
        <f>SUM($G$11:G3980)</f>
        <v>8.1888303330817022E-2</v>
      </c>
      <c r="I3980" s="26">
        <f t="shared" si="372"/>
        <v>6.8687140717895652</v>
      </c>
      <c r="J3980" s="20">
        <f t="shared" si="371"/>
        <v>8.1888303330817022E-2</v>
      </c>
    </row>
    <row r="3981" spans="3:10" x14ac:dyDescent="0.25">
      <c r="C3981" s="7">
        <v>3970</v>
      </c>
      <c r="D3981" s="8">
        <f t="shared" ref="D3981:D4044" si="375">$D$11-E3981</f>
        <v>82.558507499999976</v>
      </c>
      <c r="E3981" s="8">
        <f t="shared" si="373"/>
        <v>20.446492500000002</v>
      </c>
      <c r="F3981" s="19">
        <f t="shared" ref="F3981:F4044" si="376">SQRT(2*D3981/$D$3)</f>
        <v>6.8684998362087759</v>
      </c>
      <c r="G3981" s="26">
        <f t="shared" si="374"/>
        <v>2.1838829959526632E-5</v>
      </c>
      <c r="H3981" s="27">
        <f>SUM($G$11:G3981)</f>
        <v>8.191014216077655E-2</v>
      </c>
      <c r="I3981" s="26">
        <f t="shared" si="372"/>
        <v>6.8684998362087759</v>
      </c>
      <c r="J3981" s="20">
        <f t="shared" ref="J3981:J4044" si="377">IF(I3981="","",H3981)</f>
        <v>8.191014216077655E-2</v>
      </c>
    </row>
    <row r="3982" spans="3:10" x14ac:dyDescent="0.25">
      <c r="C3982" s="7">
        <v>3971</v>
      </c>
      <c r="D3982" s="8">
        <f t="shared" si="375"/>
        <v>82.553357249999976</v>
      </c>
      <c r="E3982" s="8">
        <f t="shared" si="373"/>
        <v>20.451642749999998</v>
      </c>
      <c r="F3982" s="19">
        <f t="shared" si="376"/>
        <v>6.8682855939455507</v>
      </c>
      <c r="G3982" s="26">
        <f t="shared" si="374"/>
        <v>2.1839511177611222E-5</v>
      </c>
      <c r="H3982" s="27">
        <f>SUM($G$11:G3982)</f>
        <v>8.193198167195416E-2</v>
      </c>
      <c r="I3982" s="26">
        <f t="shared" si="372"/>
        <v>6.8682855939455507</v>
      </c>
      <c r="J3982" s="20">
        <f t="shared" si="377"/>
        <v>8.193198167195416E-2</v>
      </c>
    </row>
    <row r="3983" spans="3:10" x14ac:dyDescent="0.25">
      <c r="C3983" s="7">
        <v>3972</v>
      </c>
      <c r="D3983" s="8">
        <f t="shared" si="375"/>
        <v>82.548206999999991</v>
      </c>
      <c r="E3983" s="8">
        <f t="shared" si="373"/>
        <v>20.456792999999998</v>
      </c>
      <c r="F3983" s="19">
        <f t="shared" si="376"/>
        <v>6.8680713449992643</v>
      </c>
      <c r="G3983" s="26">
        <f t="shared" si="374"/>
        <v>2.1840192459447441E-5</v>
      </c>
      <c r="H3983" s="27">
        <f>SUM($G$11:G3983)</f>
        <v>8.1953821864413606E-2</v>
      </c>
      <c r="I3983" s="26">
        <f t="shared" si="372"/>
        <v>6.8680713449992643</v>
      </c>
      <c r="J3983" s="20">
        <f t="shared" si="377"/>
        <v>8.1953821864413606E-2</v>
      </c>
    </row>
    <row r="3984" spans="3:10" x14ac:dyDescent="0.25">
      <c r="C3984" s="7">
        <v>3973</v>
      </c>
      <c r="D3984" s="8">
        <f t="shared" si="375"/>
        <v>82.543056749999977</v>
      </c>
      <c r="E3984" s="8">
        <f t="shared" si="373"/>
        <v>20.461943250000001</v>
      </c>
      <c r="F3984" s="19">
        <f t="shared" si="376"/>
        <v>6.8678570893692878</v>
      </c>
      <c r="G3984" s="26">
        <f t="shared" si="374"/>
        <v>2.1840873805045249E-5</v>
      </c>
      <c r="H3984" s="27">
        <f>SUM($G$11:G3984)</f>
        <v>8.1975662738218658E-2</v>
      </c>
      <c r="I3984" s="26">
        <f t="shared" si="372"/>
        <v>6.8678570893692878</v>
      </c>
      <c r="J3984" s="20">
        <f t="shared" si="377"/>
        <v>8.1975662738218658E-2</v>
      </c>
    </row>
    <row r="3985" spans="3:10" x14ac:dyDescent="0.25">
      <c r="C3985" s="7">
        <v>3974</v>
      </c>
      <c r="D3985" s="8">
        <f t="shared" si="375"/>
        <v>82.537906499999977</v>
      </c>
      <c r="E3985" s="8">
        <f t="shared" si="373"/>
        <v>20.467093500000001</v>
      </c>
      <c r="F3985" s="19">
        <f t="shared" si="376"/>
        <v>6.8676428270549996</v>
      </c>
      <c r="G3985" s="26">
        <f t="shared" si="374"/>
        <v>2.1841555214414578E-5</v>
      </c>
      <c r="H3985" s="27">
        <f>SUM($G$11:G3985)</f>
        <v>8.1997504293433068E-2</v>
      </c>
      <c r="I3985" s="26">
        <f t="shared" si="372"/>
        <v>6.8676428270549996</v>
      </c>
      <c r="J3985" s="20">
        <f t="shared" si="377"/>
        <v>8.1997504293433068E-2</v>
      </c>
    </row>
    <row r="3986" spans="3:10" x14ac:dyDescent="0.25">
      <c r="C3986" s="7">
        <v>3975</v>
      </c>
      <c r="D3986" s="8">
        <f t="shared" si="375"/>
        <v>82.532756249999977</v>
      </c>
      <c r="E3986" s="8">
        <f t="shared" si="373"/>
        <v>20.472243749999997</v>
      </c>
      <c r="F3986" s="19">
        <f t="shared" si="376"/>
        <v>6.8674285580557726</v>
      </c>
      <c r="G3986" s="26">
        <f t="shared" si="374"/>
        <v>2.1842236687565375E-5</v>
      </c>
      <c r="H3986" s="27">
        <f>SUM($G$11:G3986)</f>
        <v>8.2019346530120635E-2</v>
      </c>
      <c r="I3986" s="26">
        <f t="shared" si="372"/>
        <v>6.8674285580557726</v>
      </c>
      <c r="J3986" s="20">
        <f t="shared" si="377"/>
        <v>8.2019346530120635E-2</v>
      </c>
    </row>
    <row r="3987" spans="3:10" x14ac:dyDescent="0.25">
      <c r="C3987" s="7">
        <v>3976</v>
      </c>
      <c r="D3987" s="8">
        <f t="shared" si="375"/>
        <v>82.527605999999977</v>
      </c>
      <c r="E3987" s="8">
        <f t="shared" si="373"/>
        <v>20.477394</v>
      </c>
      <c r="F3987" s="19">
        <f t="shared" si="376"/>
        <v>6.8672142823709814</v>
      </c>
      <c r="G3987" s="26">
        <f t="shared" si="374"/>
        <v>2.18429182245076E-5</v>
      </c>
      <c r="H3987" s="27">
        <f>SUM($G$11:G3987)</f>
        <v>8.2041189448345139E-2</v>
      </c>
      <c r="I3987" s="26">
        <f t="shared" si="372"/>
        <v>6.8672142823709814</v>
      </c>
      <c r="J3987" s="20">
        <f t="shared" si="377"/>
        <v>8.2041189448345139E-2</v>
      </c>
    </row>
    <row r="3988" spans="3:10" x14ac:dyDescent="0.25">
      <c r="C3988" s="7">
        <v>3977</v>
      </c>
      <c r="D3988" s="8">
        <f t="shared" si="375"/>
        <v>82.522455749999978</v>
      </c>
      <c r="E3988" s="8">
        <f t="shared" si="373"/>
        <v>20.48254425</v>
      </c>
      <c r="F3988" s="19">
        <f t="shared" si="376"/>
        <v>6.8669999999999991</v>
      </c>
      <c r="G3988" s="26">
        <f t="shared" si="374"/>
        <v>2.1843599825251203E-5</v>
      </c>
      <c r="H3988" s="27">
        <f>SUM($G$11:G3988)</f>
        <v>8.2063033048170392E-2</v>
      </c>
      <c r="I3988" s="26">
        <f t="shared" si="372"/>
        <v>6.8669999999999991</v>
      </c>
      <c r="J3988" s="20">
        <f t="shared" si="377"/>
        <v>8.2063033048170392E-2</v>
      </c>
    </row>
    <row r="3989" spans="3:10" x14ac:dyDescent="0.25">
      <c r="C3989" s="7">
        <v>3978</v>
      </c>
      <c r="D3989" s="8">
        <f t="shared" si="375"/>
        <v>82.517305499999978</v>
      </c>
      <c r="E3989" s="8">
        <f t="shared" si="373"/>
        <v>20.4876945</v>
      </c>
      <c r="F3989" s="19">
        <f t="shared" si="376"/>
        <v>6.8667857109422012</v>
      </c>
      <c r="G3989" s="26">
        <f t="shared" si="374"/>
        <v>2.1844281489806134E-5</v>
      </c>
      <c r="H3989" s="27">
        <f>SUM($G$11:G3989)</f>
        <v>8.2084877329660202E-2</v>
      </c>
      <c r="I3989" s="26">
        <f t="shared" si="372"/>
        <v>6.8667857109422012</v>
      </c>
      <c r="J3989" s="20">
        <f t="shared" si="377"/>
        <v>8.2084877329660202E-2</v>
      </c>
    </row>
    <row r="3990" spans="3:10" x14ac:dyDescent="0.25">
      <c r="C3990" s="7">
        <v>3979</v>
      </c>
      <c r="D3990" s="8">
        <f t="shared" si="375"/>
        <v>82.512155249999978</v>
      </c>
      <c r="E3990" s="8">
        <f t="shared" si="373"/>
        <v>20.492844749999996</v>
      </c>
      <c r="F3990" s="19">
        <f t="shared" si="376"/>
        <v>6.8665714151969599</v>
      </c>
      <c r="G3990" s="26">
        <f t="shared" si="374"/>
        <v>2.1844963218182359E-5</v>
      </c>
      <c r="H3990" s="27">
        <f>SUM($G$11:G3990)</f>
        <v>8.2106722292878381E-2</v>
      </c>
      <c r="I3990" s="26">
        <f t="shared" si="372"/>
        <v>6.8665714151969599</v>
      </c>
      <c r="J3990" s="20">
        <f t="shared" si="377"/>
        <v>8.2106722292878381E-2</v>
      </c>
    </row>
    <row r="3991" spans="3:10" x14ac:dyDescent="0.25">
      <c r="C3991" s="7">
        <v>3980</v>
      </c>
      <c r="D3991" s="8">
        <f t="shared" si="375"/>
        <v>82.507004999999978</v>
      </c>
      <c r="E3991" s="8">
        <f t="shared" si="373"/>
        <v>20.497995</v>
      </c>
      <c r="F3991" s="19">
        <f t="shared" si="376"/>
        <v>6.8663571127636516</v>
      </c>
      <c r="G3991" s="26">
        <f t="shared" si="374"/>
        <v>2.1845645010389831E-5</v>
      </c>
      <c r="H3991" s="27">
        <f>SUM($G$11:G3991)</f>
        <v>8.2128567937888766E-2</v>
      </c>
      <c r="I3991" s="26">
        <f t="shared" si="372"/>
        <v>6.8663571127636516</v>
      </c>
      <c r="J3991" s="20">
        <f t="shared" si="377"/>
        <v>8.2128567937888766E-2</v>
      </c>
    </row>
    <row r="3992" spans="3:10" x14ac:dyDescent="0.25">
      <c r="C3992" s="7">
        <v>3981</v>
      </c>
      <c r="D3992" s="8">
        <f t="shared" si="375"/>
        <v>82.501854749999978</v>
      </c>
      <c r="E3992" s="8">
        <f t="shared" si="373"/>
        <v>20.503145249999999</v>
      </c>
      <c r="F3992" s="19">
        <f t="shared" si="376"/>
        <v>6.8661428036416474</v>
      </c>
      <c r="G3992" s="26">
        <f t="shared" si="374"/>
        <v>2.1846326866438515E-5</v>
      </c>
      <c r="H3992" s="27">
        <f>SUM($G$11:G3992)</f>
        <v>8.2150414264755209E-2</v>
      </c>
      <c r="I3992" s="26">
        <f t="shared" si="372"/>
        <v>6.8661428036416474</v>
      </c>
      <c r="J3992" s="20">
        <f t="shared" si="377"/>
        <v>8.2150414264755209E-2</v>
      </c>
    </row>
    <row r="3993" spans="3:10" x14ac:dyDescent="0.25">
      <c r="C3993" s="7">
        <v>3982</v>
      </c>
      <c r="D3993" s="8">
        <f t="shared" si="375"/>
        <v>82.496704499999979</v>
      </c>
      <c r="E3993" s="8">
        <f t="shared" si="373"/>
        <v>20.508295499999999</v>
      </c>
      <c r="F3993" s="19">
        <f t="shared" si="376"/>
        <v>6.8659284878303231</v>
      </c>
      <c r="G3993" s="26">
        <f t="shared" si="374"/>
        <v>2.1847008786338369E-5</v>
      </c>
      <c r="H3993" s="27">
        <f>SUM($G$11:G3993)</f>
        <v>8.2172261273541547E-2</v>
      </c>
      <c r="I3993" s="26">
        <f t="shared" si="372"/>
        <v>6.8659284878303231</v>
      </c>
      <c r="J3993" s="20">
        <f t="shared" si="377"/>
        <v>8.2172261273541547E-2</v>
      </c>
    </row>
    <row r="3994" spans="3:10" x14ac:dyDescent="0.25">
      <c r="C3994" s="7">
        <v>3983</v>
      </c>
      <c r="D3994" s="8">
        <f t="shared" si="375"/>
        <v>82.491554249999979</v>
      </c>
      <c r="E3994" s="8">
        <f t="shared" si="373"/>
        <v>20.513445749999999</v>
      </c>
      <c r="F3994" s="19">
        <f t="shared" si="376"/>
        <v>6.8657141653290514</v>
      </c>
      <c r="G3994" s="26">
        <f t="shared" si="374"/>
        <v>2.1847690770099364E-5</v>
      </c>
      <c r="H3994" s="27">
        <f>SUM($G$11:G3994)</f>
        <v>8.2194108964311646E-2</v>
      </c>
      <c r="I3994" s="26">
        <f t="shared" si="372"/>
        <v>6.8657141653290514</v>
      </c>
      <c r="J3994" s="20">
        <f t="shared" si="377"/>
        <v>8.2194108964311646E-2</v>
      </c>
    </row>
    <row r="3995" spans="3:10" x14ac:dyDescent="0.25">
      <c r="C3995" s="7">
        <v>3984</v>
      </c>
      <c r="D3995" s="8">
        <f t="shared" si="375"/>
        <v>82.486403999999979</v>
      </c>
      <c r="E3995" s="8">
        <f t="shared" si="373"/>
        <v>20.518595999999999</v>
      </c>
      <c r="F3995" s="19">
        <f t="shared" si="376"/>
        <v>6.8654998361372046</v>
      </c>
      <c r="G3995" s="26">
        <f t="shared" si="374"/>
        <v>2.1848372817731475E-5</v>
      </c>
      <c r="H3995" s="27">
        <f>SUM($G$11:G3995)</f>
        <v>8.2215957337129372E-2</v>
      </c>
      <c r="I3995" s="26">
        <f t="shared" si="372"/>
        <v>6.8654998361372046</v>
      </c>
      <c r="J3995" s="20">
        <f t="shared" si="377"/>
        <v>8.2215957337129372E-2</v>
      </c>
    </row>
    <row r="3996" spans="3:10" x14ac:dyDescent="0.25">
      <c r="C3996" s="7">
        <v>3985</v>
      </c>
      <c r="D3996" s="8">
        <f t="shared" si="375"/>
        <v>82.481253749999979</v>
      </c>
      <c r="E3996" s="8">
        <f t="shared" si="373"/>
        <v>20.523746249999999</v>
      </c>
      <c r="F3996" s="19">
        <f t="shared" si="376"/>
        <v>6.8652855002541582</v>
      </c>
      <c r="G3996" s="26">
        <f t="shared" si="374"/>
        <v>2.1849054929244659E-5</v>
      </c>
      <c r="H3996" s="27">
        <f>SUM($G$11:G3996)</f>
        <v>8.2237806392058618E-2</v>
      </c>
      <c r="I3996" s="26">
        <f t="shared" si="372"/>
        <v>6.8652855002541582</v>
      </c>
      <c r="J3996" s="20">
        <f t="shared" si="377"/>
        <v>8.2237806392058618E-2</v>
      </c>
    </row>
    <row r="3997" spans="3:10" x14ac:dyDescent="0.25">
      <c r="C3997" s="7">
        <v>3986</v>
      </c>
      <c r="D3997" s="8">
        <f t="shared" si="375"/>
        <v>82.476103499999979</v>
      </c>
      <c r="E3997" s="8">
        <f t="shared" si="373"/>
        <v>20.528896499999998</v>
      </c>
      <c r="F3997" s="19">
        <f t="shared" si="376"/>
        <v>6.8650711576792842</v>
      </c>
      <c r="G3997" s="26">
        <f t="shared" si="374"/>
        <v>2.1849737104648894E-5</v>
      </c>
      <c r="H3997" s="27">
        <f>SUM($G$11:G3997)</f>
        <v>8.2259656129163264E-2</v>
      </c>
      <c r="I3997" s="26">
        <f t="shared" si="372"/>
        <v>6.8650711576792842</v>
      </c>
      <c r="J3997" s="20">
        <f t="shared" si="377"/>
        <v>8.2259656129163264E-2</v>
      </c>
    </row>
    <row r="3998" spans="3:10" x14ac:dyDescent="0.25">
      <c r="C3998" s="7">
        <v>3987</v>
      </c>
      <c r="D3998" s="8">
        <f t="shared" si="375"/>
        <v>82.47095324999998</v>
      </c>
      <c r="E3998" s="8">
        <f t="shared" si="373"/>
        <v>20.534046750000002</v>
      </c>
      <c r="F3998" s="19">
        <f t="shared" si="376"/>
        <v>6.8648568084119566</v>
      </c>
      <c r="G3998" s="26">
        <f t="shared" si="374"/>
        <v>2.1850419343954153E-5</v>
      </c>
      <c r="H3998" s="27">
        <f>SUM($G$11:G3998)</f>
        <v>8.2281506548507216E-2</v>
      </c>
      <c r="I3998" s="26">
        <f t="shared" si="372"/>
        <v>6.8648568084119566</v>
      </c>
      <c r="J3998" s="20">
        <f t="shared" si="377"/>
        <v>8.2281506548507216E-2</v>
      </c>
    </row>
    <row r="3999" spans="3:10" x14ac:dyDescent="0.25">
      <c r="C3999" s="7">
        <v>3988</v>
      </c>
      <c r="D3999" s="8">
        <f t="shared" si="375"/>
        <v>82.46580299999998</v>
      </c>
      <c r="E3999" s="8">
        <f t="shared" si="373"/>
        <v>20.539197000000001</v>
      </c>
      <c r="F3999" s="19">
        <f t="shared" si="376"/>
        <v>6.8646424524515472</v>
      </c>
      <c r="G3999" s="26">
        <f t="shared" si="374"/>
        <v>2.1851101647170418E-5</v>
      </c>
      <c r="H3999" s="27">
        <f>SUM($G$11:G3999)</f>
        <v>8.2303357650154382E-2</v>
      </c>
      <c r="I3999" s="26">
        <f t="shared" si="372"/>
        <v>6.8646424524515472</v>
      </c>
      <c r="J3999" s="20">
        <f t="shared" si="377"/>
        <v>8.2303357650154382E-2</v>
      </c>
    </row>
    <row r="4000" spans="3:10" x14ac:dyDescent="0.25">
      <c r="C4000" s="7">
        <v>3989</v>
      </c>
      <c r="D4000" s="8">
        <f t="shared" si="375"/>
        <v>82.46065274999998</v>
      </c>
      <c r="E4000" s="8">
        <f t="shared" si="373"/>
        <v>20.544347249999998</v>
      </c>
      <c r="F4000" s="19">
        <f t="shared" si="376"/>
        <v>6.8644280897974292</v>
      </c>
      <c r="G4000" s="26">
        <f t="shared" si="374"/>
        <v>2.1851784014307666E-5</v>
      </c>
      <c r="H4000" s="27">
        <f>SUM($G$11:G4000)</f>
        <v>8.2325209434168684E-2</v>
      </c>
      <c r="I4000" s="26">
        <f t="shared" si="372"/>
        <v>6.8644280897974292</v>
      </c>
      <c r="J4000" s="20">
        <f t="shared" si="377"/>
        <v>8.2325209434168684E-2</v>
      </c>
    </row>
    <row r="4001" spans="3:10" x14ac:dyDescent="0.25">
      <c r="C4001" s="7">
        <v>3990</v>
      </c>
      <c r="D4001" s="8">
        <f t="shared" si="375"/>
        <v>82.45550249999998</v>
      </c>
      <c r="E4001" s="8">
        <f t="shared" si="373"/>
        <v>20.549497499999998</v>
      </c>
      <c r="F4001" s="19">
        <f t="shared" si="376"/>
        <v>6.8642137204489773</v>
      </c>
      <c r="G4001" s="26">
        <f t="shared" si="374"/>
        <v>2.1852466445375878E-5</v>
      </c>
      <c r="H4001" s="27">
        <f>SUM($G$11:G4001)</f>
        <v>8.2347061900614055E-2</v>
      </c>
      <c r="I4001" s="26">
        <f t="shared" si="372"/>
        <v>6.8642137204489773</v>
      </c>
      <c r="J4001" s="20">
        <f t="shared" si="377"/>
        <v>8.2347061900614055E-2</v>
      </c>
    </row>
    <row r="4002" spans="3:10" x14ac:dyDescent="0.25">
      <c r="C4002" s="7">
        <v>3991</v>
      </c>
      <c r="D4002" s="8">
        <f t="shared" si="375"/>
        <v>82.45035224999998</v>
      </c>
      <c r="E4002" s="8">
        <f t="shared" si="373"/>
        <v>20.554647750000001</v>
      </c>
      <c r="F4002" s="19">
        <f t="shared" si="376"/>
        <v>6.8639993444055625</v>
      </c>
      <c r="G4002" s="26">
        <f t="shared" si="374"/>
        <v>2.1853148940385035E-5</v>
      </c>
      <c r="H4002" s="27">
        <f>SUM($G$11:G4002)</f>
        <v>8.2368915049554445E-2</v>
      </c>
      <c r="I4002" s="26">
        <f t="shared" si="372"/>
        <v>6.8639993444055625</v>
      </c>
      <c r="J4002" s="20">
        <f t="shared" si="377"/>
        <v>8.2368915049554445E-2</v>
      </c>
    </row>
    <row r="4003" spans="3:10" x14ac:dyDescent="0.25">
      <c r="C4003" s="7">
        <v>3992</v>
      </c>
      <c r="D4003" s="8">
        <f t="shared" si="375"/>
        <v>82.445201999999981</v>
      </c>
      <c r="E4003" s="8">
        <f t="shared" si="373"/>
        <v>20.559798000000001</v>
      </c>
      <c r="F4003" s="19">
        <f t="shared" si="376"/>
        <v>6.8637849616665578</v>
      </c>
      <c r="G4003" s="26">
        <f t="shared" si="374"/>
        <v>2.1853831499345125E-5</v>
      </c>
      <c r="H4003" s="27">
        <f>SUM($G$11:G4003)</f>
        <v>8.2390768881053789E-2</v>
      </c>
      <c r="I4003" s="26">
        <f t="shared" si="372"/>
        <v>6.8637849616665578</v>
      </c>
      <c r="J4003" s="20">
        <f t="shared" si="377"/>
        <v>8.2390768881053789E-2</v>
      </c>
    </row>
    <row r="4004" spans="3:10" x14ac:dyDescent="0.25">
      <c r="C4004" s="7">
        <v>3993</v>
      </c>
      <c r="D4004" s="8">
        <f t="shared" si="375"/>
        <v>82.440051749999981</v>
      </c>
      <c r="E4004" s="8">
        <f t="shared" si="373"/>
        <v>20.564948249999997</v>
      </c>
      <c r="F4004" s="19">
        <f t="shared" si="376"/>
        <v>6.8635705722313354</v>
      </c>
      <c r="G4004" s="26">
        <f t="shared" si="374"/>
        <v>2.1854514122266137E-5</v>
      </c>
      <c r="H4004" s="27">
        <f>SUM($G$11:G4004)</f>
        <v>8.2412623395176049E-2</v>
      </c>
      <c r="I4004" s="26">
        <f t="shared" si="372"/>
        <v>6.8635705722313354</v>
      </c>
      <c r="J4004" s="20">
        <f t="shared" si="377"/>
        <v>8.2412623395176049E-2</v>
      </c>
    </row>
    <row r="4005" spans="3:10" x14ac:dyDescent="0.25">
      <c r="C4005" s="7">
        <v>3994</v>
      </c>
      <c r="D4005" s="8">
        <f t="shared" si="375"/>
        <v>82.434901499999981</v>
      </c>
      <c r="E4005" s="8">
        <f t="shared" si="373"/>
        <v>20.5700985</v>
      </c>
      <c r="F4005" s="19">
        <f t="shared" si="376"/>
        <v>6.8633561760992698</v>
      </c>
      <c r="G4005" s="26">
        <f t="shared" si="374"/>
        <v>2.1855196809158055E-5</v>
      </c>
      <c r="H4005" s="27">
        <f>SUM($G$11:G4005)</f>
        <v>8.2434478591985202E-2</v>
      </c>
      <c r="I4005" s="26">
        <f t="shared" si="372"/>
        <v>6.8633561760992698</v>
      </c>
      <c r="J4005" s="20">
        <f t="shared" si="377"/>
        <v>8.2434478591985202E-2</v>
      </c>
    </row>
    <row r="4006" spans="3:10" x14ac:dyDescent="0.25">
      <c r="C4006" s="7">
        <v>3995</v>
      </c>
      <c r="D4006" s="8">
        <f t="shared" si="375"/>
        <v>82.429751249999981</v>
      </c>
      <c r="E4006" s="8">
        <f t="shared" si="373"/>
        <v>20.57524875</v>
      </c>
      <c r="F4006" s="19">
        <f t="shared" si="376"/>
        <v>6.8631417732697315</v>
      </c>
      <c r="G4006" s="26">
        <f t="shared" si="374"/>
        <v>2.1855879560030878E-5</v>
      </c>
      <c r="H4006" s="27">
        <f>SUM($G$11:G4006)</f>
        <v>8.245633447154524E-2</v>
      </c>
      <c r="I4006" s="26">
        <f t="shared" si="372"/>
        <v>6.8631417732697315</v>
      </c>
      <c r="J4006" s="20">
        <f t="shared" si="377"/>
        <v>8.245633447154524E-2</v>
      </c>
    </row>
    <row r="4007" spans="3:10" x14ac:dyDescent="0.25">
      <c r="C4007" s="7">
        <v>3996</v>
      </c>
      <c r="D4007" s="8">
        <f t="shared" si="375"/>
        <v>82.424600999999981</v>
      </c>
      <c r="E4007" s="8">
        <f t="shared" si="373"/>
        <v>20.580399</v>
      </c>
      <c r="F4007" s="19">
        <f t="shared" si="376"/>
        <v>6.8629273637420924</v>
      </c>
      <c r="G4007" s="26">
        <f t="shared" si="374"/>
        <v>2.1856562374894597E-5</v>
      </c>
      <c r="H4007" s="27">
        <f>SUM($G$11:G4007)</f>
        <v>8.2478191033920137E-2</v>
      </c>
      <c r="I4007" s="26">
        <f t="shared" si="372"/>
        <v>6.8629273637420924</v>
      </c>
      <c r="J4007" s="20">
        <f t="shared" si="377"/>
        <v>8.2478191033920137E-2</v>
      </c>
    </row>
    <row r="4008" spans="3:10" x14ac:dyDescent="0.25">
      <c r="C4008" s="7">
        <v>3997</v>
      </c>
      <c r="D4008" s="8">
        <f t="shared" si="375"/>
        <v>82.419450749999982</v>
      </c>
      <c r="E4008" s="8">
        <f t="shared" si="373"/>
        <v>20.585549249999996</v>
      </c>
      <c r="F4008" s="19">
        <f t="shared" si="376"/>
        <v>6.8627129475157265</v>
      </c>
      <c r="G4008" s="26">
        <f t="shared" si="374"/>
        <v>2.185724525375921E-5</v>
      </c>
      <c r="H4008" s="27">
        <f>SUM($G$11:G4008)</f>
        <v>8.2500048279173899E-2</v>
      </c>
      <c r="I4008" s="26">
        <f t="shared" si="372"/>
        <v>6.8627129475157265</v>
      </c>
      <c r="J4008" s="20">
        <f t="shared" si="377"/>
        <v>8.2500048279173899E-2</v>
      </c>
    </row>
    <row r="4009" spans="3:10" x14ac:dyDescent="0.25">
      <c r="C4009" s="7">
        <v>3998</v>
      </c>
      <c r="D4009" s="8">
        <f t="shared" si="375"/>
        <v>82.414300499999982</v>
      </c>
      <c r="E4009" s="8">
        <f t="shared" si="373"/>
        <v>20.590699499999999</v>
      </c>
      <c r="F4009" s="19">
        <f t="shared" si="376"/>
        <v>6.8624985245900048</v>
      </c>
      <c r="G4009" s="26">
        <f t="shared" si="374"/>
        <v>2.1857928196634714E-5</v>
      </c>
      <c r="H4009" s="27">
        <f>SUM($G$11:G4009)</f>
        <v>8.252190620737053E-2</v>
      </c>
      <c r="I4009" s="26">
        <f t="shared" si="372"/>
        <v>6.8624985245900048</v>
      </c>
      <c r="J4009" s="20">
        <f t="shared" si="377"/>
        <v>8.252190620737053E-2</v>
      </c>
    </row>
    <row r="4010" spans="3:10" x14ac:dyDescent="0.25">
      <c r="C4010" s="7">
        <v>3999</v>
      </c>
      <c r="D4010" s="8">
        <f t="shared" si="375"/>
        <v>82.409150249999982</v>
      </c>
      <c r="E4010" s="8">
        <f t="shared" si="373"/>
        <v>20.595849749999999</v>
      </c>
      <c r="F4010" s="19">
        <f t="shared" si="376"/>
        <v>6.8622840949642994</v>
      </c>
      <c r="G4010" s="26">
        <f t="shared" si="374"/>
        <v>2.1858611203531112E-5</v>
      </c>
      <c r="H4010" s="27">
        <f>SUM($G$11:G4010)</f>
        <v>8.2543764818574061E-2</v>
      </c>
      <c r="I4010" s="26">
        <f t="shared" si="372"/>
        <v>6.8622840949642994</v>
      </c>
      <c r="J4010" s="20">
        <f t="shared" si="377"/>
        <v>8.2543764818574061E-2</v>
      </c>
    </row>
    <row r="4011" spans="3:10" x14ac:dyDescent="0.25">
      <c r="C4011" s="7">
        <v>4000</v>
      </c>
      <c r="D4011" s="8">
        <f t="shared" si="375"/>
        <v>82.403999999999982</v>
      </c>
      <c r="E4011" s="8">
        <f t="shared" si="373"/>
        <v>20.600999999999999</v>
      </c>
      <c r="F4011" s="19">
        <f t="shared" si="376"/>
        <v>6.8620696586379815</v>
      </c>
      <c r="G4011" s="26">
        <f t="shared" si="374"/>
        <v>2.1859294274458407E-5</v>
      </c>
      <c r="H4011" s="27">
        <f>SUM($G$11:G4011)</f>
        <v>8.2565624112848526E-2</v>
      </c>
      <c r="I4011" s="26">
        <f t="shared" si="372"/>
        <v>6.8620696586379815</v>
      </c>
      <c r="J4011" s="20">
        <f t="shared" si="377"/>
        <v>8.2565624112848526E-2</v>
      </c>
    </row>
    <row r="4012" spans="3:10" x14ac:dyDescent="0.25">
      <c r="C4012" s="7">
        <v>4001</v>
      </c>
      <c r="D4012" s="8">
        <f t="shared" si="375"/>
        <v>82.398849749999982</v>
      </c>
      <c r="E4012" s="8">
        <f t="shared" si="373"/>
        <v>20.606150250000002</v>
      </c>
      <c r="F4012" s="19">
        <f t="shared" si="376"/>
        <v>6.8618552156104249</v>
      </c>
      <c r="G4012" s="26">
        <f t="shared" si="374"/>
        <v>2.18599774094266E-5</v>
      </c>
      <c r="H4012" s="27">
        <f>SUM($G$11:G4012)</f>
        <v>8.2587484090257957E-2</v>
      </c>
      <c r="I4012" s="26">
        <f t="shared" si="372"/>
        <v>6.8618552156104249</v>
      </c>
      <c r="J4012" s="20">
        <f t="shared" si="377"/>
        <v>8.2587484090257957E-2</v>
      </c>
    </row>
    <row r="4013" spans="3:10" x14ac:dyDescent="0.25">
      <c r="C4013" s="7">
        <v>4002</v>
      </c>
      <c r="D4013" s="8">
        <f t="shared" si="375"/>
        <v>82.393699499999983</v>
      </c>
      <c r="E4013" s="8">
        <f t="shared" si="373"/>
        <v>20.611300499999999</v>
      </c>
      <c r="F4013" s="19">
        <f t="shared" si="376"/>
        <v>6.8616407658809999</v>
      </c>
      <c r="G4013" s="26">
        <f t="shared" si="374"/>
        <v>2.1860660608445704E-5</v>
      </c>
      <c r="H4013" s="27">
        <f>SUM($G$11:G4013)</f>
        <v>8.2609344750866398E-2</v>
      </c>
      <c r="I4013" s="26">
        <f t="shared" si="372"/>
        <v>6.8616407658809999</v>
      </c>
      <c r="J4013" s="20">
        <f t="shared" si="377"/>
        <v>8.2609344750866398E-2</v>
      </c>
    </row>
    <row r="4014" spans="3:10" x14ac:dyDescent="0.25">
      <c r="C4014" s="7">
        <v>4003</v>
      </c>
      <c r="D4014" s="8">
        <f t="shared" si="375"/>
        <v>82.388549249999983</v>
      </c>
      <c r="E4014" s="8">
        <f t="shared" si="373"/>
        <v>20.616450749999998</v>
      </c>
      <c r="F4014" s="19">
        <f t="shared" si="376"/>
        <v>6.8614263094490777</v>
      </c>
      <c r="G4014" s="26">
        <f t="shared" si="374"/>
        <v>2.1861343871525729E-5</v>
      </c>
      <c r="H4014" s="27">
        <f>SUM($G$11:G4014)</f>
        <v>8.2631206094737925E-2</v>
      </c>
      <c r="I4014" s="26">
        <f t="shared" si="372"/>
        <v>6.8614263094490777</v>
      </c>
      <c r="J4014" s="20">
        <f t="shared" si="377"/>
        <v>8.2631206094737925E-2</v>
      </c>
    </row>
    <row r="4015" spans="3:10" x14ac:dyDescent="0.25">
      <c r="C4015" s="7">
        <v>4004</v>
      </c>
      <c r="D4015" s="8">
        <f t="shared" si="375"/>
        <v>82.383398999999983</v>
      </c>
      <c r="E4015" s="8">
        <f t="shared" si="373"/>
        <v>20.621600999999998</v>
      </c>
      <c r="F4015" s="19">
        <f t="shared" si="376"/>
        <v>6.8612118463140312</v>
      </c>
      <c r="G4015" s="26">
        <f t="shared" si="374"/>
        <v>2.1862027198676679E-5</v>
      </c>
      <c r="H4015" s="27">
        <f>SUM($G$11:G4015)</f>
        <v>8.2653068121936596E-2</v>
      </c>
      <c r="I4015" s="26">
        <f t="shared" si="372"/>
        <v>6.8612118463140312</v>
      </c>
      <c r="J4015" s="20">
        <f t="shared" si="377"/>
        <v>8.2653068121936596E-2</v>
      </c>
    </row>
    <row r="4016" spans="3:10" x14ac:dyDescent="0.25">
      <c r="C4016" s="7">
        <v>4005</v>
      </c>
      <c r="D4016" s="8">
        <f t="shared" si="375"/>
        <v>82.378248749999983</v>
      </c>
      <c r="E4016" s="8">
        <f t="shared" si="373"/>
        <v>20.626751250000002</v>
      </c>
      <c r="F4016" s="19">
        <f t="shared" si="376"/>
        <v>6.8609973764752299</v>
      </c>
      <c r="G4016" s="26">
        <f t="shared" si="374"/>
        <v>2.1862710589908578E-5</v>
      </c>
      <c r="H4016" s="27">
        <f>SUM($G$11:G4016)</f>
        <v>8.26749308325265E-2</v>
      </c>
      <c r="I4016" s="26">
        <f t="shared" si="372"/>
        <v>6.8609973764752299</v>
      </c>
      <c r="J4016" s="20">
        <f t="shared" si="377"/>
        <v>8.26749308325265E-2</v>
      </c>
    </row>
    <row r="4017" spans="3:10" x14ac:dyDescent="0.25">
      <c r="C4017" s="7">
        <v>4006</v>
      </c>
      <c r="D4017" s="8">
        <f t="shared" si="375"/>
        <v>82.373098499999983</v>
      </c>
      <c r="E4017" s="8">
        <f t="shared" si="373"/>
        <v>20.631901499999998</v>
      </c>
      <c r="F4017" s="19">
        <f t="shared" si="376"/>
        <v>6.8607828999320475</v>
      </c>
      <c r="G4017" s="26">
        <f t="shared" si="374"/>
        <v>2.1863394045231436E-5</v>
      </c>
      <c r="H4017" s="27">
        <f>SUM($G$11:G4017)</f>
        <v>8.2696794226571738E-2</v>
      </c>
      <c r="I4017" s="26">
        <f t="shared" si="372"/>
        <v>6.8607828999320475</v>
      </c>
      <c r="J4017" s="20">
        <f t="shared" si="377"/>
        <v>8.2696794226571738E-2</v>
      </c>
    </row>
    <row r="4018" spans="3:10" x14ac:dyDescent="0.25">
      <c r="C4018" s="7">
        <v>4007</v>
      </c>
      <c r="D4018" s="8">
        <f t="shared" si="375"/>
        <v>82.367948249999984</v>
      </c>
      <c r="E4018" s="8">
        <f t="shared" si="373"/>
        <v>20.637051749999998</v>
      </c>
      <c r="F4018" s="19">
        <f t="shared" si="376"/>
        <v>6.8605684166838525</v>
      </c>
      <c r="G4018" s="26">
        <f t="shared" si="374"/>
        <v>2.1864077564655276E-5</v>
      </c>
      <c r="H4018" s="27">
        <f>SUM($G$11:G4018)</f>
        <v>8.2718658304136397E-2</v>
      </c>
      <c r="I4018" s="26">
        <f t="shared" si="372"/>
        <v>6.8605684166838525</v>
      </c>
      <c r="J4018" s="20">
        <f t="shared" si="377"/>
        <v>8.2718658304136397E-2</v>
      </c>
    </row>
    <row r="4019" spans="3:10" x14ac:dyDescent="0.25">
      <c r="C4019" s="7">
        <v>4008</v>
      </c>
      <c r="D4019" s="8">
        <f t="shared" si="375"/>
        <v>82.362797999999984</v>
      </c>
      <c r="E4019" s="8">
        <f t="shared" si="373"/>
        <v>20.642201999999997</v>
      </c>
      <c r="F4019" s="19">
        <f t="shared" si="376"/>
        <v>6.8603539267300189</v>
      </c>
      <c r="G4019" s="26">
        <f t="shared" si="374"/>
        <v>2.1864761148190113E-5</v>
      </c>
      <c r="H4019" s="27">
        <f>SUM($G$11:G4019)</f>
        <v>8.2740523065284594E-2</v>
      </c>
      <c r="I4019" s="26">
        <f t="shared" si="372"/>
        <v>6.8603539267300189</v>
      </c>
      <c r="J4019" s="20">
        <f t="shared" si="377"/>
        <v>8.2740523065284594E-2</v>
      </c>
    </row>
    <row r="4020" spans="3:10" x14ac:dyDescent="0.25">
      <c r="C4020" s="7">
        <v>4009</v>
      </c>
      <c r="D4020" s="8">
        <f t="shared" si="375"/>
        <v>82.357647749999984</v>
      </c>
      <c r="E4020" s="8">
        <f t="shared" si="373"/>
        <v>20.647352250000001</v>
      </c>
      <c r="F4020" s="19">
        <f t="shared" si="376"/>
        <v>6.8601394300699159</v>
      </c>
      <c r="G4020" s="26">
        <f t="shared" si="374"/>
        <v>2.186544479584597E-5</v>
      </c>
      <c r="H4020" s="27">
        <f>SUM($G$11:G4020)</f>
        <v>8.2762388510080442E-2</v>
      </c>
      <c r="I4020" s="26">
        <f t="shared" si="372"/>
        <v>6.8601394300699159</v>
      </c>
      <c r="J4020" s="20">
        <f t="shared" si="377"/>
        <v>8.2762388510080442E-2</v>
      </c>
    </row>
    <row r="4021" spans="3:10" x14ac:dyDescent="0.25">
      <c r="C4021" s="7">
        <v>4010</v>
      </c>
      <c r="D4021" s="8">
        <f t="shared" si="375"/>
        <v>82.352497499999984</v>
      </c>
      <c r="E4021" s="8">
        <f t="shared" si="373"/>
        <v>20.652502500000001</v>
      </c>
      <c r="F4021" s="19">
        <f t="shared" si="376"/>
        <v>6.8599249267029148</v>
      </c>
      <c r="G4021" s="26">
        <f t="shared" si="374"/>
        <v>2.1866128507632877E-5</v>
      </c>
      <c r="H4021" s="27">
        <f>SUM($G$11:G4021)</f>
        <v>8.2784254638588073E-2</v>
      </c>
      <c r="I4021" s="26">
        <f t="shared" si="372"/>
        <v>6.8599249267029148</v>
      </c>
      <c r="J4021" s="20">
        <f t="shared" si="377"/>
        <v>8.2784254638588073E-2</v>
      </c>
    </row>
    <row r="4022" spans="3:10" x14ac:dyDescent="0.25">
      <c r="C4022" s="7">
        <v>4011</v>
      </c>
      <c r="D4022" s="8">
        <f t="shared" si="375"/>
        <v>82.347347249999984</v>
      </c>
      <c r="E4022" s="8">
        <f t="shared" si="373"/>
        <v>20.657652749999997</v>
      </c>
      <c r="F4022" s="19">
        <f t="shared" si="376"/>
        <v>6.8597104166283867</v>
      </c>
      <c r="G4022" s="26">
        <f t="shared" si="374"/>
        <v>2.1866812283560859E-5</v>
      </c>
      <c r="H4022" s="27">
        <f>SUM($G$11:G4022)</f>
        <v>8.2806121450871628E-2</v>
      </c>
      <c r="I4022" s="26">
        <f t="shared" si="372"/>
        <v>6.8597104166283867</v>
      </c>
      <c r="J4022" s="20">
        <f t="shared" si="377"/>
        <v>8.2806121450871628E-2</v>
      </c>
    </row>
    <row r="4023" spans="3:10" x14ac:dyDescent="0.25">
      <c r="C4023" s="7">
        <v>4012</v>
      </c>
      <c r="D4023" s="8">
        <f t="shared" si="375"/>
        <v>82.342196999999985</v>
      </c>
      <c r="E4023" s="8">
        <f t="shared" si="373"/>
        <v>20.662803</v>
      </c>
      <c r="F4023" s="19">
        <f t="shared" si="376"/>
        <v>6.8594958998457018</v>
      </c>
      <c r="G4023" s="26">
        <f t="shared" si="374"/>
        <v>2.1867496123639945E-5</v>
      </c>
      <c r="H4023" s="27">
        <f>SUM($G$11:G4023)</f>
        <v>8.2827988946995265E-2</v>
      </c>
      <c r="I4023" s="26">
        <f t="shared" si="372"/>
        <v>6.8594958998457018</v>
      </c>
      <c r="J4023" s="20">
        <f t="shared" si="377"/>
        <v>8.2827988946995265E-2</v>
      </c>
    </row>
    <row r="4024" spans="3:10" x14ac:dyDescent="0.25">
      <c r="C4024" s="7">
        <v>4013</v>
      </c>
      <c r="D4024" s="8">
        <f t="shared" si="375"/>
        <v>82.337046749999985</v>
      </c>
      <c r="E4024" s="8">
        <f t="shared" si="373"/>
        <v>20.66795325</v>
      </c>
      <c r="F4024" s="19">
        <f t="shared" si="376"/>
        <v>6.8592813763542306</v>
      </c>
      <c r="G4024" s="26">
        <f t="shared" si="374"/>
        <v>2.1868180027880171E-5</v>
      </c>
      <c r="H4024" s="27">
        <f>SUM($G$11:G4024)</f>
        <v>8.2849857127023141E-2</v>
      </c>
      <c r="I4024" s="26">
        <f t="shared" si="372"/>
        <v>6.8592813763542306</v>
      </c>
      <c r="J4024" s="20">
        <f t="shared" si="377"/>
        <v>8.2849857127023141E-2</v>
      </c>
    </row>
    <row r="4025" spans="3:10" x14ac:dyDescent="0.25">
      <c r="C4025" s="7">
        <v>4014</v>
      </c>
      <c r="D4025" s="8">
        <f t="shared" si="375"/>
        <v>82.331896499999985</v>
      </c>
      <c r="E4025" s="8">
        <f t="shared" si="373"/>
        <v>20.6731035</v>
      </c>
      <c r="F4025" s="19">
        <f t="shared" si="376"/>
        <v>6.8590668461533442</v>
      </c>
      <c r="G4025" s="26">
        <f t="shared" si="374"/>
        <v>2.1868863996291563E-5</v>
      </c>
      <c r="H4025" s="27">
        <f>SUM($G$11:G4025)</f>
        <v>8.2871725991019426E-2</v>
      </c>
      <c r="I4025" s="26">
        <f t="shared" si="372"/>
        <v>6.8590668461533442</v>
      </c>
      <c r="J4025" s="20">
        <f t="shared" si="377"/>
        <v>8.2871725991019426E-2</v>
      </c>
    </row>
    <row r="4026" spans="3:10" x14ac:dyDescent="0.25">
      <c r="C4026" s="7">
        <v>4015</v>
      </c>
      <c r="D4026" s="8">
        <f t="shared" si="375"/>
        <v>82.326746249999985</v>
      </c>
      <c r="E4026" s="8">
        <f t="shared" si="373"/>
        <v>20.678253749999996</v>
      </c>
      <c r="F4026" s="19">
        <f t="shared" si="376"/>
        <v>6.8588523092424136</v>
      </c>
      <c r="G4026" s="26">
        <f t="shared" si="374"/>
        <v>2.1869548028884158E-5</v>
      </c>
      <c r="H4026" s="27">
        <f>SUM($G$11:G4026)</f>
        <v>8.2893595539048306E-2</v>
      </c>
      <c r="I4026" s="26">
        <f t="shared" si="372"/>
        <v>6.8588523092424136</v>
      </c>
      <c r="J4026" s="20">
        <f t="shared" si="377"/>
        <v>8.2893595539048306E-2</v>
      </c>
    </row>
    <row r="4027" spans="3:10" x14ac:dyDescent="0.25">
      <c r="C4027" s="7">
        <v>4016</v>
      </c>
      <c r="D4027" s="8">
        <f t="shared" si="375"/>
        <v>82.321595999999985</v>
      </c>
      <c r="E4027" s="8">
        <f t="shared" si="373"/>
        <v>20.683403999999999</v>
      </c>
      <c r="F4027" s="19">
        <f t="shared" si="376"/>
        <v>6.8586377656208084</v>
      </c>
      <c r="G4027" s="26">
        <f t="shared" si="374"/>
        <v>2.1870232125668E-5</v>
      </c>
      <c r="H4027" s="27">
        <f>SUM($G$11:G4027)</f>
        <v>8.291546577117398E-2</v>
      </c>
      <c r="I4027" s="26">
        <f t="shared" si="372"/>
        <v>6.8586377656208084</v>
      </c>
      <c r="J4027" s="20">
        <f t="shared" si="377"/>
        <v>8.291546577117398E-2</v>
      </c>
    </row>
    <row r="4028" spans="3:10" x14ac:dyDescent="0.25">
      <c r="C4028" s="7">
        <v>4017</v>
      </c>
      <c r="D4028" s="8">
        <f t="shared" si="375"/>
        <v>82.316445749999986</v>
      </c>
      <c r="E4028" s="8">
        <f t="shared" si="373"/>
        <v>20.688554249999999</v>
      </c>
      <c r="F4028" s="19">
        <f t="shared" si="376"/>
        <v>6.8584232152878979</v>
      </c>
      <c r="G4028" s="26">
        <f t="shared" si="374"/>
        <v>2.1870916286653125E-5</v>
      </c>
      <c r="H4028" s="27">
        <f>SUM($G$11:G4028)</f>
        <v>8.293733668746063E-2</v>
      </c>
      <c r="I4028" s="26">
        <f t="shared" si="372"/>
        <v>6.8584232152878979</v>
      </c>
      <c r="J4028" s="20">
        <f t="shared" si="377"/>
        <v>8.293733668746063E-2</v>
      </c>
    </row>
    <row r="4029" spans="3:10" x14ac:dyDescent="0.25">
      <c r="C4029" s="7">
        <v>4018</v>
      </c>
      <c r="D4029" s="8">
        <f t="shared" si="375"/>
        <v>82.311295499999986</v>
      </c>
      <c r="E4029" s="8">
        <f t="shared" si="373"/>
        <v>20.693704499999999</v>
      </c>
      <c r="F4029" s="19">
        <f t="shared" si="376"/>
        <v>6.8582086582430541</v>
      </c>
      <c r="G4029" s="26">
        <f t="shared" si="374"/>
        <v>2.1871600511849578E-5</v>
      </c>
      <c r="H4029" s="27">
        <f>SUM($G$11:G4029)</f>
        <v>8.2959208287972486E-2</v>
      </c>
      <c r="I4029" s="26">
        <f t="shared" si="372"/>
        <v>6.8582086582430541</v>
      </c>
      <c r="J4029" s="20">
        <f t="shared" si="377"/>
        <v>8.2959208287972486E-2</v>
      </c>
    </row>
    <row r="4030" spans="3:10" x14ac:dyDescent="0.25">
      <c r="C4030" s="7">
        <v>4019</v>
      </c>
      <c r="D4030" s="8">
        <f t="shared" si="375"/>
        <v>82.306145249999986</v>
      </c>
      <c r="E4030" s="8">
        <f t="shared" si="373"/>
        <v>20.698854750000002</v>
      </c>
      <c r="F4030" s="19">
        <f t="shared" si="376"/>
        <v>6.8579940944856457</v>
      </c>
      <c r="G4030" s="26">
        <f t="shared" si="374"/>
        <v>2.1872284801267402E-5</v>
      </c>
      <c r="H4030" s="27">
        <f>SUM($G$11:G4030)</f>
        <v>8.2981080572773758E-2</v>
      </c>
      <c r="I4030" s="26">
        <f t="shared" si="372"/>
        <v>6.8579940944856457</v>
      </c>
      <c r="J4030" s="20">
        <f t="shared" si="377"/>
        <v>8.2981080572773758E-2</v>
      </c>
    </row>
    <row r="4031" spans="3:10" x14ac:dyDescent="0.25">
      <c r="C4031" s="7">
        <v>4020</v>
      </c>
      <c r="D4031" s="8">
        <f t="shared" si="375"/>
        <v>82.300994999999986</v>
      </c>
      <c r="E4031" s="8">
        <f t="shared" si="373"/>
        <v>20.704004999999999</v>
      </c>
      <c r="F4031" s="19">
        <f t="shared" si="376"/>
        <v>6.8577795240150428</v>
      </c>
      <c r="G4031" s="26">
        <f t="shared" si="374"/>
        <v>2.1872969154916645E-5</v>
      </c>
      <c r="H4031" s="27">
        <f>SUM($G$11:G4031)</f>
        <v>8.3002953541928673E-2</v>
      </c>
      <c r="I4031" s="26">
        <f t="shared" si="372"/>
        <v>6.8577795240150428</v>
      </c>
      <c r="J4031" s="20">
        <f t="shared" si="377"/>
        <v>8.3002953541928673E-2</v>
      </c>
    </row>
    <row r="4032" spans="3:10" x14ac:dyDescent="0.25">
      <c r="C4032" s="7">
        <v>4021</v>
      </c>
      <c r="D4032" s="8">
        <f t="shared" si="375"/>
        <v>82.295844749999986</v>
      </c>
      <c r="E4032" s="8">
        <f t="shared" si="373"/>
        <v>20.709155249999998</v>
      </c>
      <c r="F4032" s="19">
        <f t="shared" si="376"/>
        <v>6.8575649468306157</v>
      </c>
      <c r="G4032" s="26">
        <f t="shared" si="374"/>
        <v>2.1873653572807357E-5</v>
      </c>
      <c r="H4032" s="27">
        <f>SUM($G$11:G4032)</f>
        <v>8.3024827195501485E-2</v>
      </c>
      <c r="I4032" s="26">
        <f t="shared" si="372"/>
        <v>6.8575649468306157</v>
      </c>
      <c r="J4032" s="20">
        <f t="shared" si="377"/>
        <v>8.3024827195501485E-2</v>
      </c>
    </row>
    <row r="4033" spans="3:10" x14ac:dyDescent="0.25">
      <c r="C4033" s="7">
        <v>4022</v>
      </c>
      <c r="D4033" s="8">
        <f t="shared" si="375"/>
        <v>82.290694499999987</v>
      </c>
      <c r="E4033" s="8">
        <f t="shared" si="373"/>
        <v>20.714305499999998</v>
      </c>
      <c r="F4033" s="19">
        <f t="shared" si="376"/>
        <v>6.8573503629317347</v>
      </c>
      <c r="G4033" s="26">
        <f t="shared" si="374"/>
        <v>2.1874338054949584E-5</v>
      </c>
      <c r="H4033" s="27">
        <f>SUM($G$11:G4033)</f>
        <v>8.3046701533556436E-2</v>
      </c>
      <c r="I4033" s="26">
        <f t="shared" si="372"/>
        <v>6.8573503629317347</v>
      </c>
      <c r="J4033" s="20">
        <f t="shared" si="377"/>
        <v>8.3046701533556436E-2</v>
      </c>
    </row>
    <row r="4034" spans="3:10" x14ac:dyDescent="0.25">
      <c r="C4034" s="7">
        <v>4023</v>
      </c>
      <c r="D4034" s="8">
        <f t="shared" si="375"/>
        <v>82.285544249999987</v>
      </c>
      <c r="E4034" s="8">
        <f t="shared" si="373"/>
        <v>20.719455750000002</v>
      </c>
      <c r="F4034" s="19">
        <f t="shared" si="376"/>
        <v>6.8571357723177684</v>
      </c>
      <c r="G4034" s="26">
        <f t="shared" si="374"/>
        <v>2.1875022601353385E-5</v>
      </c>
      <c r="H4034" s="27">
        <f>SUM($G$11:G4034)</f>
        <v>8.3068576556157792E-2</v>
      </c>
      <c r="I4034" s="26">
        <f t="shared" si="372"/>
        <v>6.8571357723177684</v>
      </c>
      <c r="J4034" s="20">
        <f t="shared" si="377"/>
        <v>8.3068576556157792E-2</v>
      </c>
    </row>
    <row r="4035" spans="3:10" x14ac:dyDescent="0.25">
      <c r="C4035" s="7">
        <v>4024</v>
      </c>
      <c r="D4035" s="8">
        <f t="shared" si="375"/>
        <v>82.280393999999987</v>
      </c>
      <c r="E4035" s="8">
        <f t="shared" si="373"/>
        <v>20.724605999999998</v>
      </c>
      <c r="F4035" s="19">
        <f t="shared" si="376"/>
        <v>6.8569211749880861</v>
      </c>
      <c r="G4035" s="26">
        <f t="shared" si="374"/>
        <v>2.1875707212028817E-5</v>
      </c>
      <c r="H4035" s="27">
        <f>SUM($G$11:G4035)</f>
        <v>8.3090452263369821E-2</v>
      </c>
      <c r="I4035" s="26">
        <f t="shared" si="372"/>
        <v>6.8569211749880861</v>
      </c>
      <c r="J4035" s="20">
        <f t="shared" si="377"/>
        <v>8.3090452263369821E-2</v>
      </c>
    </row>
    <row r="4036" spans="3:10" x14ac:dyDescent="0.25">
      <c r="C4036" s="7">
        <v>4025</v>
      </c>
      <c r="D4036" s="8">
        <f t="shared" si="375"/>
        <v>82.275243749999987</v>
      </c>
      <c r="E4036" s="8">
        <f t="shared" si="373"/>
        <v>20.729756249999998</v>
      </c>
      <c r="F4036" s="19">
        <f t="shared" si="376"/>
        <v>6.856706570942058</v>
      </c>
      <c r="G4036" s="26">
        <f t="shared" si="374"/>
        <v>2.1876391886985934E-5</v>
      </c>
      <c r="H4036" s="27">
        <f>SUM($G$11:G4036)</f>
        <v>8.3112328655256806E-2</v>
      </c>
      <c r="I4036" s="26">
        <f t="shared" si="372"/>
        <v>6.856706570942058</v>
      </c>
      <c r="J4036" s="20">
        <f t="shared" si="377"/>
        <v>8.3112328655256806E-2</v>
      </c>
    </row>
    <row r="4037" spans="3:10" x14ac:dyDescent="0.25">
      <c r="C4037" s="7">
        <v>4026</v>
      </c>
      <c r="D4037" s="8">
        <f t="shared" si="375"/>
        <v>82.270093499999973</v>
      </c>
      <c r="E4037" s="8">
        <f t="shared" si="373"/>
        <v>20.734906500000001</v>
      </c>
      <c r="F4037" s="19">
        <f t="shared" si="376"/>
        <v>6.8564919601790528</v>
      </c>
      <c r="G4037" s="26">
        <f t="shared" si="374"/>
        <v>2.1877076626234801E-5</v>
      </c>
      <c r="H4037" s="27">
        <f>SUM($G$11:G4037)</f>
        <v>8.3134205731883043E-2</v>
      </c>
      <c r="I4037" s="26">
        <f t="shared" si="372"/>
        <v>6.8564919601790528</v>
      </c>
      <c r="J4037" s="20">
        <f t="shared" si="377"/>
        <v>8.3134205731883043E-2</v>
      </c>
    </row>
    <row r="4038" spans="3:10" x14ac:dyDescent="0.25">
      <c r="C4038" s="7">
        <v>4027</v>
      </c>
      <c r="D4038" s="8">
        <f t="shared" si="375"/>
        <v>82.264943249999988</v>
      </c>
      <c r="E4038" s="8">
        <f t="shared" si="373"/>
        <v>20.740056750000001</v>
      </c>
      <c r="F4038" s="19">
        <f t="shared" si="376"/>
        <v>6.8562773426984407</v>
      </c>
      <c r="G4038" s="26">
        <f t="shared" si="374"/>
        <v>2.1877761429785475E-5</v>
      </c>
      <c r="H4038" s="27">
        <f>SUM($G$11:G4038)</f>
        <v>8.3156083493312827E-2</v>
      </c>
      <c r="I4038" s="26">
        <f t="shared" si="372"/>
        <v>6.8562773426984407</v>
      </c>
      <c r="J4038" s="20">
        <f t="shared" si="377"/>
        <v>8.3156083493312827E-2</v>
      </c>
    </row>
    <row r="4039" spans="3:10" x14ac:dyDescent="0.25">
      <c r="C4039" s="7">
        <v>4028</v>
      </c>
      <c r="D4039" s="8">
        <f t="shared" si="375"/>
        <v>82.259792999999974</v>
      </c>
      <c r="E4039" s="8">
        <f t="shared" si="373"/>
        <v>20.745207000000001</v>
      </c>
      <c r="F4039" s="19">
        <f t="shared" si="376"/>
        <v>6.8560627184995893</v>
      </c>
      <c r="G4039" s="26">
        <f t="shared" si="374"/>
        <v>2.1878446297648024E-5</v>
      </c>
      <c r="H4039" s="27">
        <f>SUM($G$11:G4039)</f>
        <v>8.3177961939610481E-2</v>
      </c>
      <c r="I4039" s="26">
        <f t="shared" si="372"/>
        <v>6.8560627184995893</v>
      </c>
      <c r="J4039" s="20">
        <f t="shared" si="377"/>
        <v>8.3177961939610481E-2</v>
      </c>
    </row>
    <row r="4040" spans="3:10" x14ac:dyDescent="0.25">
      <c r="C4040" s="7">
        <v>4029</v>
      </c>
      <c r="D4040" s="8">
        <f t="shared" si="375"/>
        <v>82.254642749999988</v>
      </c>
      <c r="E4040" s="8">
        <f t="shared" si="373"/>
        <v>20.750357249999997</v>
      </c>
      <c r="F4040" s="19">
        <f t="shared" si="376"/>
        <v>6.8558480875818706</v>
      </c>
      <c r="G4040" s="26">
        <f t="shared" si="374"/>
        <v>2.1879131229832511E-5</v>
      </c>
      <c r="H4040" s="27">
        <f>SUM($G$11:G4040)</f>
        <v>8.3199841070840316E-2</v>
      </c>
      <c r="I4040" s="26">
        <f t="shared" si="372"/>
        <v>6.8558480875818706</v>
      </c>
      <c r="J4040" s="20">
        <f t="shared" si="377"/>
        <v>8.3199841070840316E-2</v>
      </c>
    </row>
    <row r="4041" spans="3:10" x14ac:dyDescent="0.25">
      <c r="C4041" s="7">
        <v>4030</v>
      </c>
      <c r="D4041" s="8">
        <f t="shared" si="375"/>
        <v>82.249492499999974</v>
      </c>
      <c r="E4041" s="8">
        <f t="shared" si="373"/>
        <v>20.7555075</v>
      </c>
      <c r="F4041" s="19">
        <f t="shared" si="376"/>
        <v>6.8556334499446505</v>
      </c>
      <c r="G4041" s="26">
        <f t="shared" si="374"/>
        <v>2.1879816226349007E-5</v>
      </c>
      <c r="H4041" s="27">
        <f>SUM($G$11:G4041)</f>
        <v>8.3221720887066669E-2</v>
      </c>
      <c r="I4041" s="26">
        <f t="shared" si="372"/>
        <v>6.8556334499446505</v>
      </c>
      <c r="J4041" s="20">
        <f t="shared" si="377"/>
        <v>8.3221720887066669E-2</v>
      </c>
    </row>
    <row r="4042" spans="3:10" x14ac:dyDescent="0.25">
      <c r="C4042" s="7">
        <v>4031</v>
      </c>
      <c r="D4042" s="8">
        <f t="shared" si="375"/>
        <v>82.244342249999988</v>
      </c>
      <c r="E4042" s="8">
        <f t="shared" si="373"/>
        <v>20.76065775</v>
      </c>
      <c r="F4042" s="19">
        <f t="shared" si="376"/>
        <v>6.8554188055872993</v>
      </c>
      <c r="G4042" s="26">
        <f t="shared" si="374"/>
        <v>2.1880501287207586E-5</v>
      </c>
      <c r="H4042" s="27">
        <f>SUM($G$11:G4042)</f>
        <v>8.3243601388353877E-2</v>
      </c>
      <c r="I4042" s="26">
        <f t="shared" si="372"/>
        <v>6.8554188055872993</v>
      </c>
      <c r="J4042" s="20">
        <f t="shared" si="377"/>
        <v>8.3243601388353877E-2</v>
      </c>
    </row>
    <row r="4043" spans="3:10" x14ac:dyDescent="0.25">
      <c r="C4043" s="7">
        <v>4032</v>
      </c>
      <c r="D4043" s="8">
        <f t="shared" si="375"/>
        <v>82.239191999999974</v>
      </c>
      <c r="E4043" s="8">
        <f t="shared" si="373"/>
        <v>20.765808</v>
      </c>
      <c r="F4043" s="19">
        <f t="shared" si="376"/>
        <v>6.8552041545091846</v>
      </c>
      <c r="G4043" s="26">
        <f t="shared" si="374"/>
        <v>2.1881186412418321E-5</v>
      </c>
      <c r="H4043" s="27">
        <f>SUM($G$11:G4043)</f>
        <v>8.3265482574766292E-2</v>
      </c>
      <c r="I4043" s="26">
        <f t="shared" ref="I4043:I4106" si="378">IF($H$7&gt;=H4043,F4043,"")</f>
        <v>6.8552041545091846</v>
      </c>
      <c r="J4043" s="20">
        <f t="shared" si="377"/>
        <v>8.3265482574766292E-2</v>
      </c>
    </row>
    <row r="4044" spans="3:10" x14ac:dyDescent="0.25">
      <c r="C4044" s="7">
        <v>4033</v>
      </c>
      <c r="D4044" s="8">
        <f t="shared" si="375"/>
        <v>82.234041749999989</v>
      </c>
      <c r="E4044" s="8">
        <f t="shared" ref="E4044:E4107" si="379">C4044*$D$3*9.81*$D$8</f>
        <v>20.770958249999996</v>
      </c>
      <c r="F4044" s="19">
        <f t="shared" si="376"/>
        <v>6.8549894967096776</v>
      </c>
      <c r="G4044" s="26">
        <f t="shared" ref="G4044:G4107" si="380">$D$8/F4044</f>
        <v>2.1881871601991278E-5</v>
      </c>
      <c r="H4044" s="27">
        <f>SUM($G$11:G4044)</f>
        <v>8.3287364446368278E-2</v>
      </c>
      <c r="I4044" s="26">
        <f t="shared" si="378"/>
        <v>6.8549894967096776</v>
      </c>
      <c r="J4044" s="20">
        <f t="shared" si="377"/>
        <v>8.3287364446368278E-2</v>
      </c>
    </row>
    <row r="4045" spans="3:10" x14ac:dyDescent="0.25">
      <c r="C4045" s="7">
        <v>4034</v>
      </c>
      <c r="D4045" s="8">
        <f t="shared" ref="D4045:D4108" si="381">$D$11-E4045</f>
        <v>82.228891499999975</v>
      </c>
      <c r="E4045" s="8">
        <f t="shared" si="379"/>
        <v>20.776108499999999</v>
      </c>
      <c r="F4045" s="19">
        <f t="shared" ref="F4045:F4108" si="382">SQRT(2*D4045/$D$3)</f>
        <v>6.8547748321881432</v>
      </c>
      <c r="G4045" s="26">
        <f t="shared" si="380"/>
        <v>2.1882556855936554E-5</v>
      </c>
      <c r="H4045" s="27">
        <f>SUM($G$11:G4045)</f>
        <v>8.3309247003224215E-2</v>
      </c>
      <c r="I4045" s="26">
        <f t="shared" si="378"/>
        <v>6.8547748321881432</v>
      </c>
      <c r="J4045" s="20">
        <f t="shared" ref="J4045:J4108" si="383">IF(I4045="","",H4045)</f>
        <v>8.3309247003224215E-2</v>
      </c>
    </row>
    <row r="4046" spans="3:10" x14ac:dyDescent="0.25">
      <c r="C4046" s="7">
        <v>4035</v>
      </c>
      <c r="D4046" s="8">
        <f t="shared" si="381"/>
        <v>82.223741249999989</v>
      </c>
      <c r="E4046" s="8">
        <f t="shared" si="379"/>
        <v>20.781258749999999</v>
      </c>
      <c r="F4046" s="19">
        <f t="shared" si="382"/>
        <v>6.8545601609439526</v>
      </c>
      <c r="G4046" s="26">
        <f t="shared" si="380"/>
        <v>2.1883242174264211E-5</v>
      </c>
      <c r="H4046" s="27">
        <f>SUM($G$11:G4046)</f>
        <v>8.3331130245398483E-2</v>
      </c>
      <c r="I4046" s="26">
        <f t="shared" si="378"/>
        <v>6.8545601609439526</v>
      </c>
      <c r="J4046" s="20">
        <f t="shared" si="383"/>
        <v>8.3331130245398483E-2</v>
      </c>
    </row>
    <row r="4047" spans="3:10" x14ac:dyDescent="0.25">
      <c r="C4047" s="7">
        <v>4036</v>
      </c>
      <c r="D4047" s="8">
        <f t="shared" si="381"/>
        <v>82.218590999999975</v>
      </c>
      <c r="E4047" s="8">
        <f t="shared" si="379"/>
        <v>20.786408999999999</v>
      </c>
      <c r="F4047" s="19">
        <f t="shared" si="382"/>
        <v>6.8543454829764734</v>
      </c>
      <c r="G4047" s="26">
        <f t="shared" si="380"/>
        <v>2.1883927556984342E-5</v>
      </c>
      <c r="H4047" s="27">
        <f>SUM($G$11:G4047)</f>
        <v>8.3353014172955472E-2</v>
      </c>
      <c r="I4047" s="26">
        <f t="shared" si="378"/>
        <v>6.8543454829764734</v>
      </c>
      <c r="J4047" s="20">
        <f t="shared" si="383"/>
        <v>8.3353014172955472E-2</v>
      </c>
    </row>
    <row r="4048" spans="3:10" x14ac:dyDescent="0.25">
      <c r="C4048" s="7">
        <v>4037</v>
      </c>
      <c r="D4048" s="8">
        <f t="shared" si="381"/>
        <v>82.213440749999975</v>
      </c>
      <c r="E4048" s="8">
        <f t="shared" si="379"/>
        <v>20.791559250000002</v>
      </c>
      <c r="F4048" s="19">
        <f t="shared" si="382"/>
        <v>6.8541307982850741</v>
      </c>
      <c r="G4048" s="26">
        <f t="shared" si="380"/>
        <v>2.1884613004107025E-5</v>
      </c>
      <c r="H4048" s="27">
        <f>SUM($G$11:G4048)</f>
        <v>8.3374898785959578E-2</v>
      </c>
      <c r="I4048" s="26">
        <f t="shared" si="378"/>
        <v>6.8541307982850741</v>
      </c>
      <c r="J4048" s="20">
        <f t="shared" si="383"/>
        <v>8.3374898785959578E-2</v>
      </c>
    </row>
    <row r="4049" spans="3:10" x14ac:dyDescent="0.25">
      <c r="C4049" s="7">
        <v>4038</v>
      </c>
      <c r="D4049" s="8">
        <f t="shared" si="381"/>
        <v>82.208290499999976</v>
      </c>
      <c r="E4049" s="8">
        <f t="shared" si="379"/>
        <v>20.796709499999999</v>
      </c>
      <c r="F4049" s="19">
        <f t="shared" si="382"/>
        <v>6.8539161068691223</v>
      </c>
      <c r="G4049" s="26">
        <f t="shared" si="380"/>
        <v>2.1885298515642348E-5</v>
      </c>
      <c r="H4049" s="27">
        <f>SUM($G$11:G4049)</f>
        <v>8.339678408447522E-2</v>
      </c>
      <c r="I4049" s="26">
        <f t="shared" si="378"/>
        <v>6.8539161068691223</v>
      </c>
      <c r="J4049" s="20">
        <f t="shared" si="383"/>
        <v>8.339678408447522E-2</v>
      </c>
    </row>
    <row r="4050" spans="3:10" x14ac:dyDescent="0.25">
      <c r="C4050" s="7">
        <v>4039</v>
      </c>
      <c r="D4050" s="8">
        <f t="shared" si="381"/>
        <v>82.20314024999999</v>
      </c>
      <c r="E4050" s="8">
        <f t="shared" si="379"/>
        <v>20.801859749999998</v>
      </c>
      <c r="F4050" s="19">
        <f t="shared" si="382"/>
        <v>6.8537014087279875</v>
      </c>
      <c r="G4050" s="26">
        <f t="shared" si="380"/>
        <v>2.1885984091600399E-5</v>
      </c>
      <c r="H4050" s="27">
        <f>SUM($G$11:G4050)</f>
        <v>8.3418670068566819E-2</v>
      </c>
      <c r="I4050" s="26">
        <f t="shared" si="378"/>
        <v>6.8537014087279875</v>
      </c>
      <c r="J4050" s="20">
        <f t="shared" si="383"/>
        <v>8.3418670068566819E-2</v>
      </c>
    </row>
    <row r="4051" spans="3:10" x14ac:dyDescent="0.25">
      <c r="C4051" s="7">
        <v>4040</v>
      </c>
      <c r="D4051" s="8">
        <f t="shared" si="381"/>
        <v>82.197989999999976</v>
      </c>
      <c r="E4051" s="8">
        <f t="shared" si="379"/>
        <v>20.807009999999998</v>
      </c>
      <c r="F4051" s="19">
        <f t="shared" si="382"/>
        <v>6.8534867038610345</v>
      </c>
      <c r="G4051" s="26">
        <f t="shared" si="380"/>
        <v>2.1886669731991281E-5</v>
      </c>
      <c r="H4051" s="27">
        <f>SUM($G$11:G4051)</f>
        <v>8.344055673829881E-2</v>
      </c>
      <c r="I4051" s="26">
        <f t="shared" si="378"/>
        <v>6.8534867038610345</v>
      </c>
      <c r="J4051" s="20">
        <f t="shared" si="383"/>
        <v>8.344055673829881E-2</v>
      </c>
    </row>
    <row r="4052" spans="3:10" x14ac:dyDescent="0.25">
      <c r="C4052" s="7">
        <v>4041</v>
      </c>
      <c r="D4052" s="8">
        <f t="shared" si="381"/>
        <v>82.192839749999976</v>
      </c>
      <c r="E4052" s="8">
        <f t="shared" si="379"/>
        <v>20.812160250000002</v>
      </c>
      <c r="F4052" s="19">
        <f t="shared" si="382"/>
        <v>6.8532719922676337</v>
      </c>
      <c r="G4052" s="26">
        <f t="shared" si="380"/>
        <v>2.1887355436825072E-5</v>
      </c>
      <c r="H4052" s="27">
        <f>SUM($G$11:G4052)</f>
        <v>8.3462444093735641E-2</v>
      </c>
      <c r="I4052" s="26">
        <f t="shared" si="378"/>
        <v>6.8532719922676337</v>
      </c>
      <c r="J4052" s="20">
        <f t="shared" si="383"/>
        <v>8.3462444093735641E-2</v>
      </c>
    </row>
    <row r="4053" spans="3:10" x14ac:dyDescent="0.25">
      <c r="C4053" s="7">
        <v>4042</v>
      </c>
      <c r="D4053" s="8">
        <f t="shared" si="381"/>
        <v>82.187689499999976</v>
      </c>
      <c r="E4053" s="8">
        <f t="shared" si="379"/>
        <v>20.817310499999998</v>
      </c>
      <c r="F4053" s="19">
        <f t="shared" si="382"/>
        <v>6.8530572739471527</v>
      </c>
      <c r="G4053" s="26">
        <f t="shared" si="380"/>
        <v>2.1888041206111875E-5</v>
      </c>
      <c r="H4053" s="27">
        <f>SUM($G$11:G4053)</f>
        <v>8.3484332134941747E-2</v>
      </c>
      <c r="I4053" s="26">
        <f t="shared" si="378"/>
        <v>6.8530572739471527</v>
      </c>
      <c r="J4053" s="20">
        <f t="shared" si="383"/>
        <v>8.3484332134941747E-2</v>
      </c>
    </row>
    <row r="4054" spans="3:10" x14ac:dyDescent="0.25">
      <c r="C4054" s="7">
        <v>4043</v>
      </c>
      <c r="D4054" s="8">
        <f t="shared" si="381"/>
        <v>82.182539249999991</v>
      </c>
      <c r="E4054" s="8">
        <f t="shared" si="379"/>
        <v>20.822460749999998</v>
      </c>
      <c r="F4054" s="19">
        <f t="shared" si="382"/>
        <v>6.8528425488989599</v>
      </c>
      <c r="G4054" s="26">
        <f t="shared" si="380"/>
        <v>2.188872703986178E-5</v>
      </c>
      <c r="H4054" s="27">
        <f>SUM($G$11:G4054)</f>
        <v>8.3506220861981603E-2</v>
      </c>
      <c r="I4054" s="26">
        <f t="shared" si="378"/>
        <v>6.8528425488989599</v>
      </c>
      <c r="J4054" s="20">
        <f t="shared" si="383"/>
        <v>8.3506220861981603E-2</v>
      </c>
    </row>
    <row r="4055" spans="3:10" x14ac:dyDescent="0.25">
      <c r="C4055" s="7">
        <v>4044</v>
      </c>
      <c r="D4055" s="8">
        <f t="shared" si="381"/>
        <v>82.177388999999977</v>
      </c>
      <c r="E4055" s="8">
        <f t="shared" si="379"/>
        <v>20.827611000000001</v>
      </c>
      <c r="F4055" s="19">
        <f t="shared" si="382"/>
        <v>6.8526278171224204</v>
      </c>
      <c r="G4055" s="26">
        <f t="shared" si="380"/>
        <v>2.18894129380849E-5</v>
      </c>
      <c r="H4055" s="27">
        <f>SUM($G$11:G4055)</f>
        <v>8.3528110274919687E-2</v>
      </c>
      <c r="I4055" s="26">
        <f t="shared" si="378"/>
        <v>6.8526278171224204</v>
      </c>
      <c r="J4055" s="20">
        <f t="shared" si="383"/>
        <v>8.3528110274919687E-2</v>
      </c>
    </row>
    <row r="4056" spans="3:10" x14ac:dyDescent="0.25">
      <c r="C4056" s="7">
        <v>4045</v>
      </c>
      <c r="D4056" s="8">
        <f t="shared" si="381"/>
        <v>82.172238749999977</v>
      </c>
      <c r="E4056" s="8">
        <f t="shared" si="379"/>
        <v>20.832761250000001</v>
      </c>
      <c r="F4056" s="19">
        <f t="shared" si="382"/>
        <v>6.8524130786169035</v>
      </c>
      <c r="G4056" s="26">
        <f t="shared" si="380"/>
        <v>2.1890098900791327E-5</v>
      </c>
      <c r="H4056" s="27">
        <f>SUM($G$11:G4056)</f>
        <v>8.3550000373820474E-2</v>
      </c>
      <c r="I4056" s="26">
        <f t="shared" si="378"/>
        <v>6.8524130786169035</v>
      </c>
      <c r="J4056" s="20">
        <f t="shared" si="383"/>
        <v>8.3550000373820474E-2</v>
      </c>
    </row>
    <row r="4057" spans="3:10" x14ac:dyDescent="0.25">
      <c r="C4057" s="7">
        <v>4046</v>
      </c>
      <c r="D4057" s="8">
        <f t="shared" si="381"/>
        <v>82.167088499999977</v>
      </c>
      <c r="E4057" s="8">
        <f t="shared" si="379"/>
        <v>20.837911499999997</v>
      </c>
      <c r="F4057" s="19">
        <f t="shared" si="382"/>
        <v>6.852198333381776</v>
      </c>
      <c r="G4057" s="26">
        <f t="shared" si="380"/>
        <v>2.1890784927991167E-5</v>
      </c>
      <c r="H4057" s="27">
        <f>SUM($G$11:G4057)</f>
        <v>8.3571891158748468E-2</v>
      </c>
      <c r="I4057" s="26">
        <f t="shared" si="378"/>
        <v>6.852198333381776</v>
      </c>
      <c r="J4057" s="20">
        <f t="shared" si="383"/>
        <v>8.3571891158748468E-2</v>
      </c>
    </row>
    <row r="4058" spans="3:10" x14ac:dyDescent="0.25">
      <c r="C4058" s="7">
        <v>4047</v>
      </c>
      <c r="D4058" s="8">
        <f t="shared" si="381"/>
        <v>82.161938249999992</v>
      </c>
      <c r="E4058" s="8">
        <f t="shared" si="379"/>
        <v>20.843061749999997</v>
      </c>
      <c r="F4058" s="19">
        <f t="shared" si="382"/>
        <v>6.8519835814164063</v>
      </c>
      <c r="G4058" s="26">
        <f t="shared" si="380"/>
        <v>2.1891471019694528E-5</v>
      </c>
      <c r="H4058" s="27">
        <f>SUM($G$11:G4058)</f>
        <v>8.359378262976816E-2</v>
      </c>
      <c r="I4058" s="26">
        <f t="shared" si="378"/>
        <v>6.8519835814164063</v>
      </c>
      <c r="J4058" s="20">
        <f t="shared" si="383"/>
        <v>8.359378262976816E-2</v>
      </c>
    </row>
    <row r="4059" spans="3:10" x14ac:dyDescent="0.25">
      <c r="C4059" s="7">
        <v>4048</v>
      </c>
      <c r="D4059" s="8">
        <f t="shared" si="381"/>
        <v>82.156787999999978</v>
      </c>
      <c r="E4059" s="8">
        <f t="shared" si="379"/>
        <v>20.848212</v>
      </c>
      <c r="F4059" s="19">
        <f t="shared" si="382"/>
        <v>6.8517688227201585</v>
      </c>
      <c r="G4059" s="26">
        <f t="shared" si="380"/>
        <v>2.1892157175911527E-5</v>
      </c>
      <c r="H4059" s="27">
        <f>SUM($G$11:G4059)</f>
        <v>8.3615674786944066E-2</v>
      </c>
      <c r="I4059" s="26">
        <f t="shared" si="378"/>
        <v>6.8517688227201585</v>
      </c>
      <c r="J4059" s="20">
        <f t="shared" si="383"/>
        <v>8.3615674786944066E-2</v>
      </c>
    </row>
    <row r="4060" spans="3:10" x14ac:dyDescent="0.25">
      <c r="C4060" s="7">
        <v>4049</v>
      </c>
      <c r="D4060" s="8">
        <f t="shared" si="381"/>
        <v>82.151637749999978</v>
      </c>
      <c r="E4060" s="8">
        <f t="shared" si="379"/>
        <v>20.85336225</v>
      </c>
      <c r="F4060" s="19">
        <f t="shared" si="382"/>
        <v>6.851554057292403</v>
      </c>
      <c r="G4060" s="26">
        <f t="shared" si="380"/>
        <v>2.189284339665226E-5</v>
      </c>
      <c r="H4060" s="27">
        <f>SUM($G$11:G4060)</f>
        <v>8.363756763034072E-2</v>
      </c>
      <c r="I4060" s="26">
        <f t="shared" si="378"/>
        <v>6.851554057292403</v>
      </c>
      <c r="J4060" s="20">
        <f t="shared" si="383"/>
        <v>8.363756763034072E-2</v>
      </c>
    </row>
    <row r="4061" spans="3:10" x14ac:dyDescent="0.25">
      <c r="C4061" s="7">
        <v>4050</v>
      </c>
      <c r="D4061" s="8">
        <f t="shared" si="381"/>
        <v>82.146487499999978</v>
      </c>
      <c r="E4061" s="8">
        <f t="shared" si="379"/>
        <v>20